>
      <c r="C5472">
        <v>22</v>
      </c>
      <c r="D5472">
        <f>'[3]2017'!P5472</f>
        <v>135.17070918653147</v>
      </c>
      <c r="E5472">
        <f>'[3]2017'!Q5472</f>
        <v>0</v>
      </c>
      <c r="F5472">
        <f t="shared" si="680"/>
        <v>135.17070918653147</v>
      </c>
      <c r="G5472">
        <f t="shared" si="681"/>
        <v>11</v>
      </c>
      <c r="H5472" s="3">
        <f>DC_2017!K5472</f>
        <v>5.226420039471618</v>
      </c>
      <c r="I5472" s="48">
        <f>IF(F5472=0,0,IF(H5472&gt;DC_2017!$G$11,0,F5472/((DC_2017!$G$11-H5472)*9.92/20.72)))</f>
        <v>64.698365777495923</v>
      </c>
      <c r="J5472" s="48">
        <f>IF(OR(I5472&lt;Summary!$F$4, I5472=Summary!$F$4), I5472, Summary!$F$4)</f>
        <v>64.698365777495923</v>
      </c>
      <c r="K5472" s="3">
        <f>[2]Intensity!B5475</f>
        <v>508.22245757021716</v>
      </c>
      <c r="L5472">
        <f>J5472*(DC_2017!$G$11-H5472)*9.92/20.72</f>
        <v>135.17070918653147</v>
      </c>
      <c r="M5472">
        <f t="shared" si="682"/>
        <v>0</v>
      </c>
      <c r="N5472">
        <f t="shared" si="683"/>
        <v>67209.912213236312</v>
      </c>
      <c r="O5472" s="48">
        <f>IF(M5472=0,0, M5472/(DC_2017!$G$11))</f>
        <v>0</v>
      </c>
      <c r="P5472" s="48">
        <f>IF(OR(O5472&lt;Summary!$G$4, O5472 = Summary!$G$4), O5472, Summary!$G$4)</f>
        <v>0</v>
      </c>
      <c r="Q5472">
        <f>P5472*DC_2017!$G$11</f>
        <v>0</v>
      </c>
      <c r="R5472">
        <f t="shared" si="684"/>
        <v>135.17070918653147</v>
      </c>
      <c r="S5472">
        <f t="shared" si="685"/>
        <v>0</v>
      </c>
      <c r="T5472">
        <f t="shared" si="686"/>
        <v>0</v>
      </c>
      <c r="U5472">
        <f t="shared" si="687"/>
        <v>67209.912213236312</v>
      </c>
    </row>
    <row r="5473" spans="1:21">
      <c r="A5473">
        <v>8</v>
      </c>
      <c r="B5473">
        <v>16</v>
      </c>
      <c r="C5473">
        <v>23</v>
      </c>
      <c r="D5473">
        <f>'[3]2017'!P5473</f>
        <v>4.8775134520834316</v>
      </c>
      <c r="E5473">
        <f>'[3]2017'!Q5473</f>
        <v>0</v>
      </c>
      <c r="F5473">
        <f t="shared" si="680"/>
        <v>4.8775134520834316</v>
      </c>
      <c r="G5473">
        <f t="shared" si="681"/>
        <v>11</v>
      </c>
      <c r="H5473" s="3">
        <f>DC_2017!K5473</f>
        <v>4.2264943867855393</v>
      </c>
      <c r="I5473" s="48">
        <f>IF(F5473=0,0,IF(H5473&gt;DC_2017!$G$11,0,F5473/((DC_2017!$G$11-H5473)*9.92/20.72)))</f>
        <v>1.8993628811012631</v>
      </c>
      <c r="J5473" s="48">
        <f>IF(OR(I5473&lt;Summary!$F$4, I5473=Summary!$F$4), I5473, Summary!$F$4)</f>
        <v>1.8993628811012631</v>
      </c>
      <c r="K5473" s="3">
        <f>[2]Intensity!B5476</f>
        <v>497.57003418539034</v>
      </c>
      <c r="L5473">
        <f>J5473*(DC_2017!$G$11-H5473)*9.92/20.72</f>
        <v>4.8775134520834316</v>
      </c>
      <c r="M5473">
        <f t="shared" si="682"/>
        <v>0</v>
      </c>
      <c r="N5473">
        <f t="shared" si="683"/>
        <v>2373.2518871199363</v>
      </c>
      <c r="O5473" s="48">
        <f>IF(M5473=0,0, M5473/(DC_2017!$G$11))</f>
        <v>0</v>
      </c>
      <c r="P5473" s="48">
        <f>IF(OR(O5473&lt;Summary!$G$4, O5473 = Summary!$G$4), O5473, Summary!$G$4)</f>
        <v>0</v>
      </c>
      <c r="Q5473">
        <f>P5473*DC_2017!$G$11</f>
        <v>0</v>
      </c>
      <c r="R5473">
        <f t="shared" si="684"/>
        <v>4.8775134520834316</v>
      </c>
      <c r="S5473">
        <f t="shared" si="685"/>
        <v>0</v>
      </c>
      <c r="T5473">
        <f t="shared" si="686"/>
        <v>0</v>
      </c>
      <c r="U5473">
        <f t="shared" si="687"/>
        <v>2373.2518871199363</v>
      </c>
    </row>
    <row r="5474" spans="1:21">
      <c r="A5474">
        <v>8</v>
      </c>
      <c r="B5474">
        <v>17</v>
      </c>
      <c r="C5474">
        <v>0</v>
      </c>
      <c r="D5474">
        <f>'[3]2017'!P5474</f>
        <v>0</v>
      </c>
      <c r="E5474">
        <f>'[3]2017'!Q5474</f>
        <v>0</v>
      </c>
      <c r="F5474">
        <f t="shared" si="680"/>
        <v>0</v>
      </c>
      <c r="G5474">
        <f t="shared" si="681"/>
        <v>0</v>
      </c>
      <c r="H5474" s="3">
        <f>DC_2017!K5474</f>
        <v>4.1756507158104483</v>
      </c>
      <c r="I5474" s="48">
        <f>IF(F5474=0,0,IF(H5474&gt;DC_2017!$G$11,0,F5474/((DC_2017!$G$11-H5474)*9.92/20.72)))</f>
        <v>0</v>
      </c>
      <c r="J5474" s="48">
        <f>IF(OR(I5474&lt;Summary!$F$4, I5474=Summary!$F$4), I5474, Summary!$F$4)</f>
        <v>0</v>
      </c>
      <c r="K5474" s="3">
        <f>[2]Intensity!B5477</f>
        <v>484.3113452858729</v>
      </c>
      <c r="L5474">
        <f>J5474*(DC_2017!$G$11-H5474)*9.92/20.72</f>
        <v>0</v>
      </c>
      <c r="M5474">
        <f t="shared" si="682"/>
        <v>0</v>
      </c>
      <c r="N5474">
        <f t="shared" si="683"/>
        <v>0</v>
      </c>
      <c r="O5474" s="48">
        <f>IF(M5474=0,0, M5474/(DC_2017!$G$11))</f>
        <v>0</v>
      </c>
      <c r="P5474" s="48">
        <f>IF(OR(O5474&lt;Summary!$G$4, O5474 = Summary!$G$4), O5474, Summary!$G$4)</f>
        <v>0</v>
      </c>
      <c r="Q5474">
        <f>P5474*DC_2017!$G$11</f>
        <v>0</v>
      </c>
      <c r="R5474">
        <f t="shared" si="684"/>
        <v>0</v>
      </c>
      <c r="S5474">
        <f t="shared" si="685"/>
        <v>0</v>
      </c>
      <c r="T5474">
        <f t="shared" si="686"/>
        <v>0</v>
      </c>
      <c r="U5474">
        <f t="shared" si="687"/>
        <v>0</v>
      </c>
    </row>
    <row r="5475" spans="1:21">
      <c r="A5475">
        <v>8</v>
      </c>
      <c r="B5475">
        <v>17</v>
      </c>
      <c r="C5475">
        <v>1</v>
      </c>
      <c r="D5475">
        <f>'[3]2017'!P5475</f>
        <v>0</v>
      </c>
      <c r="E5475">
        <f>'[3]2017'!Q5475</f>
        <v>0</v>
      </c>
      <c r="F5475">
        <f t="shared" si="680"/>
        <v>0</v>
      </c>
      <c r="G5475">
        <f t="shared" si="681"/>
        <v>0</v>
      </c>
      <c r="H5475" s="3">
        <f>DC_2017!K5475</f>
        <v>3.8790626014502045</v>
      </c>
      <c r="I5475" s="48">
        <f>IF(F5475=0,0,IF(H5475&gt;DC_2017!$G$11,0,F5475/((DC_2017!$G$11-H5475)*9.92/20.72)))</f>
        <v>0</v>
      </c>
      <c r="J5475" s="48">
        <f>IF(OR(I5475&lt;Summary!$F$4, I5475=Summary!$F$4), I5475, Summary!$F$4)</f>
        <v>0</v>
      </c>
      <c r="K5475" s="3">
        <f>[2]Intensity!B5478</f>
        <v>477.66627918855244</v>
      </c>
      <c r="L5475">
        <f>J5475*(DC_2017!$G$11-H5475)*9.92/20.72</f>
        <v>0</v>
      </c>
      <c r="M5475">
        <f t="shared" si="682"/>
        <v>0</v>
      </c>
      <c r="N5475">
        <f t="shared" si="683"/>
        <v>0</v>
      </c>
      <c r="O5475" s="48">
        <f>IF(M5475=0,0, M5475/(DC_2017!$G$11))</f>
        <v>0</v>
      </c>
      <c r="P5475" s="48">
        <f>IF(OR(O5475&lt;Summary!$G$4, O5475 = Summary!$G$4), O5475, Summary!$G$4)</f>
        <v>0</v>
      </c>
      <c r="Q5475">
        <f>P5475*DC_2017!$G$11</f>
        <v>0</v>
      </c>
      <c r="R5475">
        <f t="shared" si="684"/>
        <v>0</v>
      </c>
      <c r="S5475">
        <f t="shared" si="685"/>
        <v>0</v>
      </c>
      <c r="T5475">
        <f t="shared" si="686"/>
        <v>0</v>
      </c>
      <c r="U5475">
        <f t="shared" si="687"/>
        <v>0</v>
      </c>
    </row>
    <row r="5476" spans="1:21">
      <c r="A5476">
        <v>8</v>
      </c>
      <c r="B5476">
        <v>17</v>
      </c>
      <c r="C5476">
        <v>2</v>
      </c>
      <c r="D5476">
        <f>'[3]2017'!P5476</f>
        <v>39.201664097957853</v>
      </c>
      <c r="E5476">
        <f>'[3]2017'!Q5476</f>
        <v>0</v>
      </c>
      <c r="F5476">
        <f t="shared" si="680"/>
        <v>39.201664097957853</v>
      </c>
      <c r="G5476">
        <f t="shared" si="681"/>
        <v>11</v>
      </c>
      <c r="H5476" s="3">
        <f>DC_2017!K5476</f>
        <v>3.8197449740735303</v>
      </c>
      <c r="I5476" s="48">
        <f>IF(F5476=0,0,IF(H5476&gt;DC_2017!$G$11,0,F5476/((DC_2017!$G$11-H5476)*9.92/20.72)))</f>
        <v>14.189565781861763</v>
      </c>
      <c r="J5476" s="48">
        <f>IF(OR(I5476&lt;Summary!$F$4, I5476=Summary!$F$4), I5476, Summary!$F$4)</f>
        <v>14.189565781861763</v>
      </c>
      <c r="K5476" s="3">
        <f>[2]Intensity!B5479</f>
        <v>481.4446826255371</v>
      </c>
      <c r="L5476">
        <f>J5476*(DC_2017!$G$11-H5476)*9.92/20.72</f>
        <v>39.201664097957853</v>
      </c>
      <c r="M5476">
        <f t="shared" si="682"/>
        <v>0</v>
      </c>
      <c r="N5476">
        <f t="shared" si="683"/>
        <v>18442.214424956695</v>
      </c>
      <c r="O5476" s="48">
        <f>IF(M5476=0,0, M5476/(DC_2017!$G$11))</f>
        <v>0</v>
      </c>
      <c r="P5476" s="48">
        <f>IF(OR(O5476&lt;Summary!$G$4, O5476 = Summary!$G$4), O5476, Summary!$G$4)</f>
        <v>0</v>
      </c>
      <c r="Q5476">
        <f>P5476*DC_2017!$G$11</f>
        <v>0</v>
      </c>
      <c r="R5476">
        <f t="shared" si="684"/>
        <v>39.201664097957853</v>
      </c>
      <c r="S5476">
        <f t="shared" si="685"/>
        <v>0</v>
      </c>
      <c r="T5476">
        <f t="shared" si="686"/>
        <v>0</v>
      </c>
      <c r="U5476">
        <f t="shared" si="687"/>
        <v>18442.214424956695</v>
      </c>
    </row>
    <row r="5477" spans="1:21">
      <c r="A5477">
        <v>8</v>
      </c>
      <c r="B5477">
        <v>17</v>
      </c>
      <c r="C5477">
        <v>3</v>
      </c>
      <c r="D5477">
        <f>'[3]2017'!P5477</f>
        <v>132.4267493932235</v>
      </c>
      <c r="E5477">
        <f>'[3]2017'!Q5477</f>
        <v>0</v>
      </c>
      <c r="F5477">
        <f t="shared" si="680"/>
        <v>132.4267493932235</v>
      </c>
      <c r="G5477">
        <f t="shared" si="681"/>
        <v>11</v>
      </c>
      <c r="H5477" s="3">
        <f>DC_2017!K5477</f>
        <v>3.4638392323334313</v>
      </c>
      <c r="I5477" s="48">
        <f>IF(F5477=0,0,IF(H5477&gt;DC_2017!$G$11,0,F5477/((DC_2017!$G$11-H5477)*9.92/20.72)))</f>
        <v>45.148987207644346</v>
      </c>
      <c r="J5477" s="48">
        <f>IF(OR(I5477&lt;Summary!$F$4, I5477=Summary!$F$4), I5477, Summary!$F$4)</f>
        <v>45.148987207644346</v>
      </c>
      <c r="K5477" s="3">
        <f>[2]Intensity!B5480</f>
        <v>502.25953324466252</v>
      </c>
      <c r="L5477">
        <f>J5477*(DC_2017!$G$11-H5477)*9.92/20.72</f>
        <v>132.42674939322353</v>
      </c>
      <c r="M5477">
        <f t="shared" si="682"/>
        <v>0</v>
      </c>
      <c r="N5477">
        <f t="shared" si="683"/>
        <v>65055.903096022885</v>
      </c>
      <c r="O5477" s="48">
        <f>IF(M5477=0,0, M5477/(DC_2017!$G$11))</f>
        <v>0</v>
      </c>
      <c r="P5477" s="48">
        <f>IF(OR(O5477&lt;Summary!$G$4, O5477 = Summary!$G$4), O5477, Summary!$G$4)</f>
        <v>0</v>
      </c>
      <c r="Q5477">
        <f>P5477*DC_2017!$G$11</f>
        <v>0</v>
      </c>
      <c r="R5477">
        <f t="shared" si="684"/>
        <v>132.42674939322353</v>
      </c>
      <c r="S5477">
        <f t="shared" si="685"/>
        <v>0</v>
      </c>
      <c r="T5477">
        <f t="shared" si="686"/>
        <v>0</v>
      </c>
      <c r="U5477">
        <f t="shared" si="687"/>
        <v>65055.903096022885</v>
      </c>
    </row>
    <row r="5478" spans="1:21">
      <c r="A5478">
        <v>8</v>
      </c>
      <c r="B5478">
        <v>17</v>
      </c>
      <c r="C5478">
        <v>4</v>
      </c>
      <c r="D5478">
        <f>'[3]2017'!P5478</f>
        <v>17.740652990799745</v>
      </c>
      <c r="E5478">
        <f>'[3]2017'!Q5478</f>
        <v>0</v>
      </c>
      <c r="F5478">
        <f t="shared" si="680"/>
        <v>17.740652990799745</v>
      </c>
      <c r="G5478">
        <f t="shared" si="681"/>
        <v>11</v>
      </c>
      <c r="H5478" s="3">
        <f>DC_2017!K5478</f>
        <v>3.404521604942552</v>
      </c>
      <c r="I5478" s="48">
        <f>IF(F5478=0,0,IF(H5478&gt;DC_2017!$G$11,0,F5478/((DC_2017!$G$11-H5478)*9.92/20.72)))</f>
        <v>5.9904184060479633</v>
      </c>
      <c r="J5478" s="48">
        <f>IF(OR(I5478&lt;Summary!$F$4, I5478=Summary!$F$4), I5478, Summary!$F$4)</f>
        <v>5.9904184060479633</v>
      </c>
      <c r="K5478" s="3">
        <f>[2]Intensity!B5481</f>
        <v>525.11367823142496</v>
      </c>
      <c r="L5478">
        <f>J5478*(DC_2017!$G$11-H5478)*9.92/20.72</f>
        <v>17.740652990799745</v>
      </c>
      <c r="M5478">
        <f t="shared" si="682"/>
        <v>0</v>
      </c>
      <c r="N5478">
        <f t="shared" si="683"/>
        <v>9120.7123633273877</v>
      </c>
      <c r="O5478" s="48">
        <f>IF(M5478=0,0, M5478/(DC_2017!$G$11))</f>
        <v>0</v>
      </c>
      <c r="P5478" s="48">
        <f>IF(OR(O5478&lt;Summary!$G$4, O5478 = Summary!$G$4), O5478, Summary!$G$4)</f>
        <v>0</v>
      </c>
      <c r="Q5478">
        <f>P5478*DC_2017!$G$11</f>
        <v>0</v>
      </c>
      <c r="R5478">
        <f t="shared" si="684"/>
        <v>17.740652990799745</v>
      </c>
      <c r="S5478">
        <f t="shared" si="685"/>
        <v>0</v>
      </c>
      <c r="T5478">
        <f t="shared" si="686"/>
        <v>0</v>
      </c>
      <c r="U5478">
        <f t="shared" si="687"/>
        <v>9120.7123633273877</v>
      </c>
    </row>
    <row r="5479" spans="1:21">
      <c r="A5479">
        <v>8</v>
      </c>
      <c r="B5479">
        <v>17</v>
      </c>
      <c r="C5479">
        <v>5</v>
      </c>
      <c r="D5479">
        <f>'[3]2017'!P5479</f>
        <v>0</v>
      </c>
      <c r="E5479">
        <f>'[3]2017'!Q5479</f>
        <v>0</v>
      </c>
      <c r="F5479">
        <f t="shared" si="680"/>
        <v>0</v>
      </c>
      <c r="G5479">
        <f t="shared" si="681"/>
        <v>0</v>
      </c>
      <c r="H5479" s="3">
        <f>DC_2017!K5479</f>
        <v>3.6417921031928939</v>
      </c>
      <c r="I5479" s="48">
        <f>IF(F5479=0,0,IF(H5479&gt;DC_2017!$G$11,0,F5479/((DC_2017!$G$11-H5479)*9.92/20.72)))</f>
        <v>0</v>
      </c>
      <c r="J5479" s="48">
        <f>IF(OR(I5479&lt;Summary!$F$4, I5479=Summary!$F$4), I5479, Summary!$F$4)</f>
        <v>0</v>
      </c>
      <c r="K5479" s="3">
        <f>[2]Intensity!B5482</f>
        <v>533.93916042378021</v>
      </c>
      <c r="L5479">
        <f>J5479*(DC_2017!$G$11-H5479)*9.92/20.72</f>
        <v>0</v>
      </c>
      <c r="M5479">
        <f t="shared" si="682"/>
        <v>0</v>
      </c>
      <c r="N5479">
        <f t="shared" si="683"/>
        <v>0</v>
      </c>
      <c r="O5479" s="48">
        <f>IF(M5479=0,0, M5479/(DC_2017!$G$11))</f>
        <v>0</v>
      </c>
      <c r="P5479" s="48">
        <f>IF(OR(O5479&lt;Summary!$G$4, O5479 = Summary!$G$4), O5479, Summary!$G$4)</f>
        <v>0</v>
      </c>
      <c r="Q5479">
        <f>P5479*DC_2017!$G$11</f>
        <v>0</v>
      </c>
      <c r="R5479">
        <f t="shared" si="684"/>
        <v>0</v>
      </c>
      <c r="S5479">
        <f t="shared" si="685"/>
        <v>0</v>
      </c>
      <c r="T5479">
        <f t="shared" si="686"/>
        <v>0</v>
      </c>
      <c r="U5479">
        <f t="shared" si="687"/>
        <v>0</v>
      </c>
    </row>
    <row r="5480" spans="1:21">
      <c r="A5480">
        <v>8</v>
      </c>
      <c r="B5480">
        <v>17</v>
      </c>
      <c r="C5480">
        <v>6</v>
      </c>
      <c r="D5480">
        <f>'[3]2017'!P5480</f>
        <v>0</v>
      </c>
      <c r="E5480">
        <f>'[3]2017'!Q5480</f>
        <v>0</v>
      </c>
      <c r="F5480">
        <f t="shared" si="680"/>
        <v>0</v>
      </c>
      <c r="G5480">
        <f t="shared" si="681"/>
        <v>0</v>
      </c>
      <c r="H5480" s="3">
        <f>DC_2017!K5480</f>
        <v>4.3959733124941653</v>
      </c>
      <c r="I5480" s="48">
        <f>IF(F5480=0,0,IF(H5480&gt;DC_2017!$G$11,0,F5480/((DC_2017!$G$11-H5480)*9.92/20.72)))</f>
        <v>0</v>
      </c>
      <c r="J5480" s="48">
        <f>IF(OR(I5480&lt;Summary!$F$4, I5480=Summary!$F$4), I5480, Summary!$F$4)</f>
        <v>0</v>
      </c>
      <c r="K5480" s="3">
        <f>[2]Intensity!B5483</f>
        <v>542.63714915278877</v>
      </c>
      <c r="L5480">
        <f>J5480*(DC_2017!$G$11-H5480)*9.92/20.72</f>
        <v>0</v>
      </c>
      <c r="M5480">
        <f t="shared" si="682"/>
        <v>0</v>
      </c>
      <c r="N5480">
        <f t="shared" si="683"/>
        <v>0</v>
      </c>
      <c r="O5480" s="48">
        <f>IF(M5480=0,0, M5480/(DC_2017!$G$11))</f>
        <v>0</v>
      </c>
      <c r="P5480" s="48">
        <f>IF(OR(O5480&lt;Summary!$G$4, O5480 = Summary!$G$4), O5480, Summary!$G$4)</f>
        <v>0</v>
      </c>
      <c r="Q5480">
        <f>P5480*DC_2017!$G$11</f>
        <v>0</v>
      </c>
      <c r="R5480">
        <f t="shared" si="684"/>
        <v>0</v>
      </c>
      <c r="S5480">
        <f t="shared" si="685"/>
        <v>0</v>
      </c>
      <c r="T5480">
        <f t="shared" si="686"/>
        <v>0</v>
      </c>
      <c r="U5480">
        <f t="shared" si="687"/>
        <v>0</v>
      </c>
    </row>
    <row r="5481" spans="1:21">
      <c r="A5481">
        <v>8</v>
      </c>
      <c r="B5481">
        <v>17</v>
      </c>
      <c r="C5481">
        <v>7</v>
      </c>
      <c r="D5481">
        <f>'[3]2017'!P5481</f>
        <v>0</v>
      </c>
      <c r="E5481">
        <f>'[3]2017'!Q5481</f>
        <v>0</v>
      </c>
      <c r="F5481">
        <f t="shared" si="680"/>
        <v>0</v>
      </c>
      <c r="G5481">
        <f t="shared" si="681"/>
        <v>0</v>
      </c>
      <c r="H5481" s="3">
        <f>DC_2017!K5481</f>
        <v>4.6501917010518898</v>
      </c>
      <c r="I5481" s="48">
        <f>IF(F5481=0,0,IF(H5481&gt;DC_2017!$G$11,0,F5481/((DC_2017!$G$11-H5481)*9.92/20.72)))</f>
        <v>0</v>
      </c>
      <c r="J5481" s="48">
        <f>IF(OR(I5481&lt;Summary!$F$4, I5481=Summary!$F$4), I5481, Summary!$F$4)</f>
        <v>0</v>
      </c>
      <c r="K5481" s="3">
        <f>[2]Intensity!B5484</f>
        <v>550.75113442228269</v>
      </c>
      <c r="L5481">
        <f>J5481*(DC_2017!$G$11-H5481)*9.92/20.72</f>
        <v>0</v>
      </c>
      <c r="M5481">
        <f t="shared" si="682"/>
        <v>0</v>
      </c>
      <c r="N5481">
        <f t="shared" si="683"/>
        <v>0</v>
      </c>
      <c r="O5481" s="48">
        <f>IF(M5481=0,0, M5481/(DC_2017!$G$11))</f>
        <v>0</v>
      </c>
      <c r="P5481" s="48">
        <f>IF(OR(O5481&lt;Summary!$G$4, O5481 = Summary!$G$4), O5481, Summary!$G$4)</f>
        <v>0</v>
      </c>
      <c r="Q5481">
        <f>P5481*DC_2017!$G$11</f>
        <v>0</v>
      </c>
      <c r="R5481">
        <f t="shared" si="684"/>
        <v>0</v>
      </c>
      <c r="S5481">
        <f t="shared" si="685"/>
        <v>0</v>
      </c>
      <c r="T5481">
        <f t="shared" si="686"/>
        <v>0</v>
      </c>
      <c r="U5481">
        <f t="shared" si="687"/>
        <v>0</v>
      </c>
    </row>
    <row r="5482" spans="1:21">
      <c r="A5482">
        <v>8</v>
      </c>
      <c r="B5482">
        <v>17</v>
      </c>
      <c r="C5482">
        <v>8</v>
      </c>
      <c r="D5482">
        <f>'[3]2017'!P5482</f>
        <v>0</v>
      </c>
      <c r="E5482">
        <f>'[3]2017'!Q5482</f>
        <v>7.50004768371505E-3</v>
      </c>
      <c r="F5482">
        <f t="shared" si="680"/>
        <v>7.50004768371505E-3</v>
      </c>
      <c r="G5482">
        <f t="shared" si="681"/>
        <v>48</v>
      </c>
      <c r="H5482" s="3">
        <f>DC_2017!K5482</f>
        <v>5.1416805766196632</v>
      </c>
      <c r="I5482" s="48">
        <f>IF(F5482=0,0,IF(H5482&gt;DC_2017!$G$11,0,F5482/((DC_2017!$G$11-H5482)*9.92/20.72)))</f>
        <v>3.5214553127909331E-3</v>
      </c>
      <c r="J5482" s="48">
        <f>IF(OR(I5482&lt;Summary!$F$4, I5482=Summary!$F$4), I5482, Summary!$F$4)</f>
        <v>3.5214553127909331E-3</v>
      </c>
      <c r="K5482" s="3">
        <f>[2]Intensity!B5485</f>
        <v>554.19709890780007</v>
      </c>
      <c r="L5482">
        <f>J5482*(DC_2017!$G$11-H5482)*9.92/20.72</f>
        <v>7.5000476837150509E-3</v>
      </c>
      <c r="M5482">
        <f t="shared" si="682"/>
        <v>0</v>
      </c>
      <c r="N5482">
        <f t="shared" si="683"/>
        <v>3.7965023791667245</v>
      </c>
      <c r="O5482" s="48">
        <f>IF(M5482=0,0, M5482/(DC_2017!$G$11))</f>
        <v>0</v>
      </c>
      <c r="P5482" s="48">
        <f>IF(OR(O5482&lt;Summary!$G$4, O5482 = Summary!$G$4), O5482, Summary!$G$4)</f>
        <v>0</v>
      </c>
      <c r="Q5482">
        <f>P5482*DC_2017!$G$11</f>
        <v>0</v>
      </c>
      <c r="R5482">
        <f t="shared" si="684"/>
        <v>7.5000476837150509E-3</v>
      </c>
      <c r="S5482">
        <f t="shared" si="685"/>
        <v>0</v>
      </c>
      <c r="T5482">
        <f t="shared" si="686"/>
        <v>0</v>
      </c>
      <c r="U5482">
        <f t="shared" si="687"/>
        <v>3.7965023791667245</v>
      </c>
    </row>
    <row r="5483" spans="1:21">
      <c r="A5483">
        <v>8</v>
      </c>
      <c r="B5483">
        <v>17</v>
      </c>
      <c r="C5483">
        <v>9</v>
      </c>
      <c r="D5483">
        <f>'[3]2017'!P5483</f>
        <v>0</v>
      </c>
      <c r="E5483">
        <f>'[3]2017'!Q5483</f>
        <v>0</v>
      </c>
      <c r="F5483">
        <f t="shared" si="680"/>
        <v>0</v>
      </c>
      <c r="G5483">
        <f t="shared" si="681"/>
        <v>0</v>
      </c>
      <c r="H5483" s="3">
        <f>DC_2017!K5483</f>
        <v>6.6161472145461886</v>
      </c>
      <c r="I5483" s="48">
        <f>IF(F5483=0,0,IF(H5483&gt;DC_2017!$G$11,0,F5483/((DC_2017!$G$11-H5483)*9.92/20.72)))</f>
        <v>0</v>
      </c>
      <c r="J5483" s="48">
        <f>IF(OR(I5483&lt;Summary!$F$4, I5483=Summary!$F$4), I5483, Summary!$F$4)</f>
        <v>0</v>
      </c>
      <c r="K5483" s="3">
        <f>[2]Intensity!B5486</f>
        <v>546.07199948940013</v>
      </c>
      <c r="L5483">
        <f>J5483*(DC_2017!$G$11-H5483)*9.92/20.72</f>
        <v>0</v>
      </c>
      <c r="M5483">
        <f t="shared" si="682"/>
        <v>0</v>
      </c>
      <c r="N5483">
        <f t="shared" si="683"/>
        <v>0</v>
      </c>
      <c r="O5483" s="48">
        <f>IF(M5483=0,0, M5483/(DC_2017!$G$11))</f>
        <v>0</v>
      </c>
      <c r="P5483" s="48">
        <f>IF(OR(O5483&lt;Summary!$G$4, O5483 = Summary!$G$4), O5483, Summary!$G$4)</f>
        <v>0</v>
      </c>
      <c r="Q5483">
        <f>P5483*DC_2017!$G$11</f>
        <v>0</v>
      </c>
      <c r="R5483">
        <f t="shared" si="684"/>
        <v>0</v>
      </c>
      <c r="S5483">
        <f t="shared" si="685"/>
        <v>0</v>
      </c>
      <c r="T5483">
        <f t="shared" si="686"/>
        <v>0</v>
      </c>
      <c r="U5483">
        <f t="shared" si="687"/>
        <v>0</v>
      </c>
    </row>
    <row r="5484" spans="1:21">
      <c r="A5484">
        <v>8</v>
      </c>
      <c r="B5484">
        <v>17</v>
      </c>
      <c r="C5484">
        <v>10</v>
      </c>
      <c r="D5484">
        <f>'[3]2017'!P5484</f>
        <v>0</v>
      </c>
      <c r="E5484">
        <f>'[3]2017'!Q5484</f>
        <v>0</v>
      </c>
      <c r="F5484">
        <f t="shared" si="680"/>
        <v>0</v>
      </c>
      <c r="G5484">
        <f t="shared" si="681"/>
        <v>0</v>
      </c>
      <c r="H5484" s="3">
        <f>DC_2017!K5484</f>
        <v>6.9720529562938234</v>
      </c>
      <c r="I5484" s="48">
        <f>IF(F5484=0,0,IF(H5484&gt;DC_2017!$G$11,0,F5484/((DC_2017!$G$11-H5484)*9.92/20.72)))</f>
        <v>0</v>
      </c>
      <c r="J5484" s="48">
        <f>IF(OR(I5484&lt;Summary!$F$4, I5484=Summary!$F$4), I5484, Summary!$F$4)</f>
        <v>0</v>
      </c>
      <c r="K5484" s="3">
        <f>[2]Intensity!B5487</f>
        <v>542.9784256598565</v>
      </c>
      <c r="L5484">
        <f>J5484*(DC_2017!$G$11-H5484)*9.92/20.72</f>
        <v>0</v>
      </c>
      <c r="M5484">
        <f t="shared" si="682"/>
        <v>0</v>
      </c>
      <c r="N5484">
        <f t="shared" si="683"/>
        <v>0</v>
      </c>
      <c r="O5484" s="48">
        <f>IF(M5484=0,0, M5484/(DC_2017!$G$11))</f>
        <v>0</v>
      </c>
      <c r="P5484" s="48">
        <f>IF(OR(O5484&lt;Summary!$G$4, O5484 = Summary!$G$4), O5484, Summary!$G$4)</f>
        <v>0</v>
      </c>
      <c r="Q5484">
        <f>P5484*DC_2017!$G$11</f>
        <v>0</v>
      </c>
      <c r="R5484">
        <f t="shared" si="684"/>
        <v>0</v>
      </c>
      <c r="S5484">
        <f t="shared" si="685"/>
        <v>0</v>
      </c>
      <c r="T5484">
        <f t="shared" si="686"/>
        <v>0</v>
      </c>
      <c r="U5484">
        <f t="shared" si="687"/>
        <v>0</v>
      </c>
    </row>
    <row r="5485" spans="1:21">
      <c r="A5485">
        <v>8</v>
      </c>
      <c r="B5485">
        <v>17</v>
      </c>
      <c r="C5485">
        <v>11</v>
      </c>
      <c r="D5485">
        <f>'[3]2017'!P5485</f>
        <v>0</v>
      </c>
      <c r="E5485">
        <f>'[3]2017'!Q5485</f>
        <v>0.36250012715660079</v>
      </c>
      <c r="F5485">
        <f t="shared" si="680"/>
        <v>0.36250012715660079</v>
      </c>
      <c r="G5485">
        <f t="shared" si="681"/>
        <v>48</v>
      </c>
      <c r="H5485" s="3">
        <f>DC_2017!K5485</f>
        <v>8.5651548489943341</v>
      </c>
      <c r="I5485" s="48">
        <f>IF(F5485=0,0,IF(H5485&gt;DC_2017!$G$11,0,F5485/((DC_2017!$G$11-H5485)*9.92/20.72)))</f>
        <v>0.73862502599176527</v>
      </c>
      <c r="J5485" s="48">
        <f>IF(OR(I5485&lt;Summary!$F$4, I5485=Summary!$F$4), I5485, Summary!$F$4)</f>
        <v>0.73862502599176527</v>
      </c>
      <c r="K5485" s="3">
        <f>[2]Intensity!B5488</f>
        <v>538.93698983223328</v>
      </c>
      <c r="L5485">
        <f>J5485*(DC_2017!$G$11-H5485)*9.92/20.72</f>
        <v>0.36250012715660074</v>
      </c>
      <c r="M5485">
        <f t="shared" si="682"/>
        <v>0</v>
      </c>
      <c r="N5485">
        <f t="shared" si="683"/>
        <v>177.96472124006337</v>
      </c>
      <c r="O5485" s="48">
        <f>IF(M5485=0,0, M5485/(DC_2017!$G$11))</f>
        <v>0</v>
      </c>
      <c r="P5485" s="48">
        <f>IF(OR(O5485&lt;Summary!$G$4, O5485 = Summary!$G$4), O5485, Summary!$G$4)</f>
        <v>0</v>
      </c>
      <c r="Q5485">
        <f>P5485*DC_2017!$G$11</f>
        <v>0</v>
      </c>
      <c r="R5485">
        <f t="shared" si="684"/>
        <v>0.36250012715660074</v>
      </c>
      <c r="S5485">
        <f t="shared" si="685"/>
        <v>0</v>
      </c>
      <c r="T5485">
        <f t="shared" si="686"/>
        <v>0</v>
      </c>
      <c r="U5485">
        <f t="shared" si="687"/>
        <v>177.96472124006337</v>
      </c>
    </row>
    <row r="5486" spans="1:21">
      <c r="A5486">
        <v>8</v>
      </c>
      <c r="B5486">
        <v>17</v>
      </c>
      <c r="C5486">
        <v>12</v>
      </c>
      <c r="D5486">
        <f>'[3]2017'!P5486</f>
        <v>0</v>
      </c>
      <c r="E5486">
        <f>'[3]2017'!Q5486</f>
        <v>0</v>
      </c>
      <c r="F5486">
        <f t="shared" si="680"/>
        <v>0</v>
      </c>
      <c r="G5486">
        <f t="shared" si="681"/>
        <v>0</v>
      </c>
      <c r="H5486" s="3">
        <f>DC_2017!K5486</f>
        <v>7.8957130913055247</v>
      </c>
      <c r="I5486" s="48">
        <f>IF(F5486=0,0,IF(H5486&gt;DC_2017!$G$11,0,F5486/((DC_2017!$G$11-H5486)*9.92/20.72)))</f>
        <v>0</v>
      </c>
      <c r="J5486" s="48">
        <f>IF(OR(I5486&lt;Summary!$F$4, I5486=Summary!$F$4), I5486, Summary!$F$4)</f>
        <v>0</v>
      </c>
      <c r="K5486" s="3">
        <f>[2]Intensity!B5489</f>
        <v>535.94786346058572</v>
      </c>
      <c r="L5486">
        <f>J5486*(DC_2017!$G$11-H5486)*9.92/20.72</f>
        <v>0</v>
      </c>
      <c r="M5486">
        <f t="shared" si="682"/>
        <v>0</v>
      </c>
      <c r="N5486">
        <f t="shared" si="683"/>
        <v>0</v>
      </c>
      <c r="O5486" s="48">
        <f>IF(M5486=0,0, M5486/(DC_2017!$G$11))</f>
        <v>0</v>
      </c>
      <c r="P5486" s="48">
        <f>IF(OR(O5486&lt;Summary!$G$4, O5486 = Summary!$G$4), O5486, Summary!$G$4)</f>
        <v>0</v>
      </c>
      <c r="Q5486">
        <f>P5486*DC_2017!$G$11</f>
        <v>0</v>
      </c>
      <c r="R5486">
        <f t="shared" si="684"/>
        <v>0</v>
      </c>
      <c r="S5486">
        <f t="shared" si="685"/>
        <v>0</v>
      </c>
      <c r="T5486">
        <f t="shared" si="686"/>
        <v>0</v>
      </c>
      <c r="U5486">
        <f t="shared" si="687"/>
        <v>0</v>
      </c>
    </row>
    <row r="5487" spans="1:21">
      <c r="A5487">
        <v>8</v>
      </c>
      <c r="B5487">
        <v>17</v>
      </c>
      <c r="C5487">
        <v>13</v>
      </c>
      <c r="D5487">
        <f>'[3]2017'!P5487</f>
        <v>0</v>
      </c>
      <c r="E5487">
        <f>'[3]2017'!Q5487</f>
        <v>1.8333381017058649E-2</v>
      </c>
      <c r="F5487">
        <f t="shared" si="680"/>
        <v>1.8333381017058649E-2</v>
      </c>
      <c r="G5487">
        <f t="shared" si="681"/>
        <v>48</v>
      </c>
      <c r="H5487" s="3">
        <f>DC_2017!K5487</f>
        <v>7.4381199963907783</v>
      </c>
      <c r="I5487" s="48">
        <f>IF(F5487=0,0,IF(H5487&gt;DC_2017!$G$11,0,F5487/((DC_2017!$G$11-H5487)*9.92/20.72)))</f>
        <v>1.7793159523268525E-2</v>
      </c>
      <c r="J5487" s="48">
        <f>IF(OR(I5487&lt;Summary!$F$4, I5487=Summary!$F$4), I5487, Summary!$F$4)</f>
        <v>1.7793159523268525E-2</v>
      </c>
      <c r="K5487" s="3">
        <f>[2]Intensity!B5490</f>
        <v>534.09362244783415</v>
      </c>
      <c r="L5487">
        <f>J5487*(DC_2017!$G$11-H5487)*9.92/20.72</f>
        <v>1.8333381017058652E-2</v>
      </c>
      <c r="M5487">
        <f t="shared" si="682"/>
        <v>0</v>
      </c>
      <c r="N5487">
        <f t="shared" si="683"/>
        <v>8.9117395902983976</v>
      </c>
      <c r="O5487" s="48">
        <f>IF(M5487=0,0, M5487/(DC_2017!$G$11))</f>
        <v>0</v>
      </c>
      <c r="P5487" s="48">
        <f>IF(OR(O5487&lt;Summary!$G$4, O5487 = Summary!$G$4), O5487, Summary!$G$4)</f>
        <v>0</v>
      </c>
      <c r="Q5487">
        <f>P5487*DC_2017!$G$11</f>
        <v>0</v>
      </c>
      <c r="R5487">
        <f t="shared" si="684"/>
        <v>1.8333381017058652E-2</v>
      </c>
      <c r="S5487">
        <f t="shared" si="685"/>
        <v>0</v>
      </c>
      <c r="T5487">
        <f t="shared" si="686"/>
        <v>0</v>
      </c>
      <c r="U5487">
        <f t="shared" si="687"/>
        <v>8.9117395902983976</v>
      </c>
    </row>
    <row r="5488" spans="1:21">
      <c r="A5488">
        <v>8</v>
      </c>
      <c r="B5488">
        <v>17</v>
      </c>
      <c r="C5488">
        <v>14</v>
      </c>
      <c r="D5488">
        <f>'[3]2017'!P5488</f>
        <v>0</v>
      </c>
      <c r="E5488">
        <f>'[3]2017'!Q5488</f>
        <v>0.1533333969116337</v>
      </c>
      <c r="F5488">
        <f t="shared" si="680"/>
        <v>0.1533333969116337</v>
      </c>
      <c r="G5488">
        <f t="shared" si="681"/>
        <v>48</v>
      </c>
      <c r="H5488" s="3">
        <f>DC_2017!K5488</f>
        <v>7.2771150271001028</v>
      </c>
      <c r="I5488" s="48">
        <f>IF(F5488=0,0,IF(H5488&gt;DC_2017!$G$11,0,F5488/((DC_2017!$G$11-H5488)*9.92/20.72)))</f>
        <v>0.13845693950364263</v>
      </c>
      <c r="J5488" s="48">
        <f>IF(OR(I5488&lt;Summary!$F$4, I5488=Summary!$F$4), I5488, Summary!$F$4)</f>
        <v>0.13845693950364263</v>
      </c>
      <c r="K5488" s="3">
        <f>[2]Intensity!B5491</f>
        <v>535.8222510600142</v>
      </c>
      <c r="L5488">
        <f>J5488*(DC_2017!$G$11-H5488)*9.92/20.72</f>
        <v>0.15333339691163372</v>
      </c>
      <c r="M5488">
        <f t="shared" si="682"/>
        <v>0</v>
      </c>
      <c r="N5488">
        <f t="shared" si="683"/>
        <v>74.799442844111795</v>
      </c>
      <c r="O5488" s="48">
        <f>IF(M5488=0,0, M5488/(DC_2017!$G$11))</f>
        <v>0</v>
      </c>
      <c r="P5488" s="48">
        <f>IF(OR(O5488&lt;Summary!$G$4, O5488 = Summary!$G$4), O5488, Summary!$G$4)</f>
        <v>0</v>
      </c>
      <c r="Q5488">
        <f>P5488*DC_2017!$G$11</f>
        <v>0</v>
      </c>
      <c r="R5488">
        <f t="shared" si="684"/>
        <v>0.15333339691163372</v>
      </c>
      <c r="S5488">
        <f t="shared" si="685"/>
        <v>0</v>
      </c>
      <c r="T5488">
        <f t="shared" si="686"/>
        <v>0</v>
      </c>
      <c r="U5488">
        <f t="shared" si="687"/>
        <v>74.799442844111795</v>
      </c>
    </row>
    <row r="5489" spans="1:21">
      <c r="A5489">
        <v>8</v>
      </c>
      <c r="B5489">
        <v>17</v>
      </c>
      <c r="C5489">
        <v>15</v>
      </c>
      <c r="D5489">
        <f>'[3]2017'!P5489</f>
        <v>0</v>
      </c>
      <c r="E5489">
        <f>'[3]2017'!Q5489</f>
        <v>0</v>
      </c>
      <c r="F5489">
        <f t="shared" si="680"/>
        <v>0</v>
      </c>
      <c r="G5489">
        <f t="shared" si="681"/>
        <v>0</v>
      </c>
      <c r="H5489" s="3">
        <f>DC_2017!K5489</f>
        <v>7.3449065883584357</v>
      </c>
      <c r="I5489" s="48">
        <f>IF(F5489=0,0,IF(H5489&gt;DC_2017!$G$11,0,F5489/((DC_2017!$G$11-H5489)*9.92/20.72)))</f>
        <v>0</v>
      </c>
      <c r="J5489" s="48">
        <f>IF(OR(I5489&lt;Summary!$F$4, I5489=Summary!$F$4), I5489, Summary!$F$4)</f>
        <v>0</v>
      </c>
      <c r="K5489" s="3">
        <f>[2]Intensity!B5492</f>
        <v>543.71884128789907</v>
      </c>
      <c r="L5489">
        <f>J5489*(DC_2017!$G$11-H5489)*9.92/20.72</f>
        <v>0</v>
      </c>
      <c r="M5489">
        <f t="shared" si="682"/>
        <v>0</v>
      </c>
      <c r="N5489">
        <f t="shared" si="683"/>
        <v>0</v>
      </c>
      <c r="O5489" s="48">
        <f>IF(M5489=0,0, M5489/(DC_2017!$G$11))</f>
        <v>0</v>
      </c>
      <c r="P5489" s="48">
        <f>IF(OR(O5489&lt;Summary!$G$4, O5489 = Summary!$G$4), O5489, Summary!$G$4)</f>
        <v>0</v>
      </c>
      <c r="Q5489">
        <f>P5489*DC_2017!$G$11</f>
        <v>0</v>
      </c>
      <c r="R5489">
        <f t="shared" si="684"/>
        <v>0</v>
      </c>
      <c r="S5489">
        <f t="shared" si="685"/>
        <v>0</v>
      </c>
      <c r="T5489">
        <f t="shared" si="686"/>
        <v>0</v>
      </c>
      <c r="U5489">
        <f t="shared" si="687"/>
        <v>0</v>
      </c>
    </row>
    <row r="5490" spans="1:21">
      <c r="A5490">
        <v>8</v>
      </c>
      <c r="B5490">
        <v>17</v>
      </c>
      <c r="C5490">
        <v>16</v>
      </c>
      <c r="D5490">
        <f>'[3]2017'!P5490</f>
        <v>0.32445821020424165</v>
      </c>
      <c r="E5490">
        <f>'[3]2017'!Q5490</f>
        <v>0</v>
      </c>
      <c r="F5490">
        <f t="shared" si="680"/>
        <v>0.32445821020424165</v>
      </c>
      <c r="G5490">
        <f t="shared" si="681"/>
        <v>11</v>
      </c>
      <c r="H5490" s="3">
        <f>DC_2017!K5490</f>
        <v>6.9974748030365443</v>
      </c>
      <c r="I5490" s="48">
        <f>IF(F5490=0,0,IF(H5490&gt;DC_2017!$G$11,0,F5490/((DC_2017!$G$11-H5490)*9.92/20.72)))</f>
        <v>0.26138024256248898</v>
      </c>
      <c r="J5490" s="48">
        <f>IF(OR(I5490&lt;Summary!$F$4, I5490=Summary!$F$4), I5490, Summary!$F$4)</f>
        <v>0.26138024256248898</v>
      </c>
      <c r="K5490" s="3">
        <f>[2]Intensity!B5493</f>
        <v>549.84201536271041</v>
      </c>
      <c r="L5490">
        <f>J5490*(DC_2017!$G$11-H5490)*9.92/20.72</f>
        <v>0.32445821020424165</v>
      </c>
      <c r="M5490">
        <f t="shared" si="682"/>
        <v>0</v>
      </c>
      <c r="N5490">
        <f t="shared" si="683"/>
        <v>174.8317158874315</v>
      </c>
      <c r="O5490" s="48">
        <f>IF(M5490=0,0, M5490/(DC_2017!$G$11))</f>
        <v>0</v>
      </c>
      <c r="P5490" s="48">
        <f>IF(OR(O5490&lt;Summary!$G$4, O5490 = Summary!$G$4), O5490, Summary!$G$4)</f>
        <v>0</v>
      </c>
      <c r="Q5490">
        <f>P5490*DC_2017!$G$11</f>
        <v>0</v>
      </c>
      <c r="R5490">
        <f t="shared" si="684"/>
        <v>0.32445821020424165</v>
      </c>
      <c r="S5490">
        <f t="shared" si="685"/>
        <v>0</v>
      </c>
      <c r="T5490">
        <f t="shared" si="686"/>
        <v>0</v>
      </c>
      <c r="U5490">
        <f t="shared" si="687"/>
        <v>174.8317158874315</v>
      </c>
    </row>
    <row r="5491" spans="1:21">
      <c r="A5491">
        <v>8</v>
      </c>
      <c r="B5491">
        <v>17</v>
      </c>
      <c r="C5491">
        <v>17</v>
      </c>
      <c r="D5491">
        <f>'[3]2017'!P5491</f>
        <v>1.0774999999999999</v>
      </c>
      <c r="E5491">
        <f>'[3]2017'!Q5491</f>
        <v>12.034266566927572</v>
      </c>
      <c r="F5491">
        <f t="shared" si="680"/>
        <v>13.111766566927573</v>
      </c>
      <c r="G5491">
        <f t="shared" si="681"/>
        <v>44.959410480921797</v>
      </c>
      <c r="H5491" s="3">
        <f>DC_2017!K5491</f>
        <v>7.1669537175046445</v>
      </c>
      <c r="I5491" s="48">
        <f>IF(F5491=0,0,IF(H5491&gt;DC_2017!$G$11,0,F5491/((DC_2017!$G$11-H5491)*9.92/20.72)))</f>
        <v>11.301435186671002</v>
      </c>
      <c r="J5491" s="48">
        <f>IF(OR(I5491&lt;Summary!$F$4, I5491=Summary!$F$4), I5491, Summary!$F$4)</f>
        <v>11.301435186671002</v>
      </c>
      <c r="K5491" s="3">
        <f>[2]Intensity!B5494</f>
        <v>554.84154996953635</v>
      </c>
      <c r="L5491">
        <f>J5491*(DC_2017!$G$11-H5491)*9.92/20.72</f>
        <v>13.111766566927573</v>
      </c>
      <c r="M5491">
        <f t="shared" si="682"/>
        <v>0</v>
      </c>
      <c r="N5491">
        <f t="shared" si="683"/>
        <v>6685.4555896203174</v>
      </c>
      <c r="O5491" s="48">
        <f>IF(M5491=0,0, M5491/(DC_2017!$G$11))</f>
        <v>0</v>
      </c>
      <c r="P5491" s="48">
        <f>IF(OR(O5491&lt;Summary!$G$4, O5491 = Summary!$G$4), O5491, Summary!$G$4)</f>
        <v>0</v>
      </c>
      <c r="Q5491">
        <f>P5491*DC_2017!$G$11</f>
        <v>0</v>
      </c>
      <c r="R5491">
        <f t="shared" si="684"/>
        <v>13.111766566927573</v>
      </c>
      <c r="S5491">
        <f t="shared" si="685"/>
        <v>0</v>
      </c>
      <c r="T5491">
        <f t="shared" si="686"/>
        <v>0</v>
      </c>
      <c r="U5491">
        <f t="shared" si="687"/>
        <v>6685.4555896203174</v>
      </c>
    </row>
    <row r="5492" spans="1:21">
      <c r="A5492">
        <v>8</v>
      </c>
      <c r="B5492">
        <v>17</v>
      </c>
      <c r="C5492">
        <v>18</v>
      </c>
      <c r="D5492">
        <f>'[3]2017'!P5492</f>
        <v>0</v>
      </c>
      <c r="E5492">
        <f>'[3]2017'!Q5492</f>
        <v>1.2455416666666659</v>
      </c>
      <c r="F5492">
        <f t="shared" si="680"/>
        <v>1.2455416666666659</v>
      </c>
      <c r="G5492">
        <f t="shared" si="681"/>
        <v>48</v>
      </c>
      <c r="H5492" s="3">
        <f>DC_2017!K5492</f>
        <v>6.7093606225773206</v>
      </c>
      <c r="I5492" s="48">
        <f>IF(F5492=0,0,IF(H5492&gt;DC_2017!$G$11,0,F5492/((DC_2017!$G$11-H5492)*9.92/20.72)))</f>
        <v>0.90304720511735248</v>
      </c>
      <c r="J5492" s="48">
        <f>IF(OR(I5492&lt;Summary!$F$4, I5492=Summary!$F$4), I5492, Summary!$F$4)</f>
        <v>0.90304720511735248</v>
      </c>
      <c r="K5492" s="3">
        <f>[2]Intensity!B5495</f>
        <v>554.50347185640203</v>
      </c>
      <c r="L5492">
        <f>J5492*(DC_2017!$G$11-H5492)*9.92/20.72</f>
        <v>1.2455416666666659</v>
      </c>
      <c r="M5492">
        <f t="shared" si="682"/>
        <v>0</v>
      </c>
      <c r="N5492">
        <f t="shared" si="683"/>
        <v>630.87117850847574</v>
      </c>
      <c r="O5492" s="48">
        <f>IF(M5492=0,0, M5492/(DC_2017!$G$11))</f>
        <v>0</v>
      </c>
      <c r="P5492" s="48">
        <f>IF(OR(O5492&lt;Summary!$G$4, O5492 = Summary!$G$4), O5492, Summary!$G$4)</f>
        <v>0</v>
      </c>
      <c r="Q5492">
        <f>P5492*DC_2017!$G$11</f>
        <v>0</v>
      </c>
      <c r="R5492">
        <f t="shared" si="684"/>
        <v>1.2455416666666659</v>
      </c>
      <c r="S5492">
        <f t="shared" si="685"/>
        <v>0</v>
      </c>
      <c r="T5492">
        <f t="shared" si="686"/>
        <v>0</v>
      </c>
      <c r="U5492">
        <f t="shared" si="687"/>
        <v>630.87117850847574</v>
      </c>
    </row>
    <row r="5493" spans="1:21">
      <c r="A5493">
        <v>8</v>
      </c>
      <c r="B5493">
        <v>17</v>
      </c>
      <c r="C5493">
        <v>19</v>
      </c>
      <c r="D5493">
        <f>'[3]2017'!P5493</f>
        <v>0.78611085330065089</v>
      </c>
      <c r="E5493">
        <f>'[3]2017'!Q5493</f>
        <v>0</v>
      </c>
      <c r="F5493">
        <f t="shared" si="680"/>
        <v>0.78611085330065089</v>
      </c>
      <c r="G5493">
        <f t="shared" si="681"/>
        <v>11</v>
      </c>
      <c r="H5493" s="3">
        <f>DC_2017!K5493</f>
        <v>7.3957502705935418</v>
      </c>
      <c r="I5493" s="48">
        <f>IF(F5493=0,0,IF(H5493&gt;DC_2017!$G$11,0,F5493/((DC_2017!$G$11-H5493)*9.92/20.72)))</f>
        <v>0.74821645132838421</v>
      </c>
      <c r="J5493" s="48">
        <f>IF(OR(I5493&lt;Summary!$F$4, I5493=Summary!$F$4), I5493, Summary!$F$4)</f>
        <v>0.74821645132838421</v>
      </c>
      <c r="K5493" s="3">
        <f>[2]Intensity!B5496</f>
        <v>552.43011574152536</v>
      </c>
      <c r="L5493">
        <f>J5493*(DC_2017!$G$11-H5493)*9.92/20.72</f>
        <v>0.78611085330065078</v>
      </c>
      <c r="M5493">
        <f t="shared" si="682"/>
        <v>0</v>
      </c>
      <c r="N5493">
        <f t="shared" si="683"/>
        <v>425.62409028824061</v>
      </c>
      <c r="O5493" s="48">
        <f>IF(M5493=0,0, M5493/(DC_2017!$G$11))</f>
        <v>0</v>
      </c>
      <c r="P5493" s="48">
        <f>IF(OR(O5493&lt;Summary!$G$4, O5493 = Summary!$G$4), O5493, Summary!$G$4)</f>
        <v>0</v>
      </c>
      <c r="Q5493">
        <f>P5493*DC_2017!$G$11</f>
        <v>0</v>
      </c>
      <c r="R5493">
        <f t="shared" si="684"/>
        <v>0.78611085330065078</v>
      </c>
      <c r="S5493">
        <f t="shared" si="685"/>
        <v>0</v>
      </c>
      <c r="T5493">
        <f t="shared" si="686"/>
        <v>0</v>
      </c>
      <c r="U5493">
        <f t="shared" si="687"/>
        <v>425.62409028824061</v>
      </c>
    </row>
    <row r="5494" spans="1:21">
      <c r="A5494">
        <v>8</v>
      </c>
      <c r="B5494">
        <v>17</v>
      </c>
      <c r="C5494">
        <v>20</v>
      </c>
      <c r="D5494">
        <f>'[3]2017'!P5494</f>
        <v>0</v>
      </c>
      <c r="E5494">
        <f>'[3]2017'!Q5494</f>
        <v>0</v>
      </c>
      <c r="F5494">
        <f t="shared" si="680"/>
        <v>0</v>
      </c>
      <c r="G5494">
        <f t="shared" si="681"/>
        <v>0</v>
      </c>
      <c r="H5494" s="3">
        <f>DC_2017!K5494</f>
        <v>6.9720529562938234</v>
      </c>
      <c r="I5494" s="48">
        <f>IF(F5494=0,0,IF(H5494&gt;DC_2017!$G$11,0,F5494/((DC_2017!$G$11-H5494)*9.92/20.72)))</f>
        <v>0</v>
      </c>
      <c r="J5494" s="48">
        <f>IF(OR(I5494&lt;Summary!$F$4, I5494=Summary!$F$4), I5494, Summary!$F$4)</f>
        <v>0</v>
      </c>
      <c r="K5494" s="3">
        <f>[2]Intensity!B5497</f>
        <v>540.15421034690485</v>
      </c>
      <c r="L5494">
        <f>J5494*(DC_2017!$G$11-H5494)*9.92/20.72</f>
        <v>0</v>
      </c>
      <c r="M5494">
        <f t="shared" si="682"/>
        <v>0</v>
      </c>
      <c r="N5494">
        <f t="shared" si="683"/>
        <v>0</v>
      </c>
      <c r="O5494" s="48">
        <f>IF(M5494=0,0, M5494/(DC_2017!$G$11))</f>
        <v>0</v>
      </c>
      <c r="P5494" s="48">
        <f>IF(OR(O5494&lt;Summary!$G$4, O5494 = Summary!$G$4), O5494, Summary!$G$4)</f>
        <v>0</v>
      </c>
      <c r="Q5494">
        <f>P5494*DC_2017!$G$11</f>
        <v>0</v>
      </c>
      <c r="R5494">
        <f t="shared" si="684"/>
        <v>0</v>
      </c>
      <c r="S5494">
        <f t="shared" si="685"/>
        <v>0</v>
      </c>
      <c r="T5494">
        <f t="shared" si="686"/>
        <v>0</v>
      </c>
      <c r="U5494">
        <f t="shared" si="687"/>
        <v>0</v>
      </c>
    </row>
    <row r="5495" spans="1:21">
      <c r="A5495">
        <v>8</v>
      </c>
      <c r="B5495">
        <v>17</v>
      </c>
      <c r="C5495">
        <v>21</v>
      </c>
      <c r="D5495">
        <f>'[3]2017'!P5495</f>
        <v>0</v>
      </c>
      <c r="E5495">
        <f>'[3]2017'!Q5495</f>
        <v>0</v>
      </c>
      <c r="F5495">
        <f t="shared" si="680"/>
        <v>0</v>
      </c>
      <c r="G5495">
        <f t="shared" si="681"/>
        <v>0</v>
      </c>
      <c r="H5495" s="3">
        <f>DC_2017!K5495</f>
        <v>6.1924499115197369</v>
      </c>
      <c r="I5495" s="48">
        <f>IF(F5495=0,0,IF(H5495&gt;DC_2017!$G$11,0,F5495/((DC_2017!$G$11-H5495)*9.92/20.72)))</f>
        <v>0</v>
      </c>
      <c r="J5495" s="48">
        <f>IF(OR(I5495&lt;Summary!$F$4, I5495=Summary!$F$4), I5495, Summary!$F$4)</f>
        <v>0</v>
      </c>
      <c r="K5495" s="3">
        <f>[2]Intensity!B5498</f>
        <v>533.42687825721509</v>
      </c>
      <c r="L5495">
        <f>J5495*(DC_2017!$G$11-H5495)*9.92/20.72</f>
        <v>0</v>
      </c>
      <c r="M5495">
        <f t="shared" si="682"/>
        <v>0</v>
      </c>
      <c r="N5495">
        <f t="shared" si="683"/>
        <v>0</v>
      </c>
      <c r="O5495" s="48">
        <f>IF(M5495=0,0, M5495/(DC_2017!$G$11))</f>
        <v>0</v>
      </c>
      <c r="P5495" s="48">
        <f>IF(OR(O5495&lt;Summary!$G$4, O5495 = Summary!$G$4), O5495, Summary!$G$4)</f>
        <v>0</v>
      </c>
      <c r="Q5495">
        <f>P5495*DC_2017!$G$11</f>
        <v>0</v>
      </c>
      <c r="R5495">
        <f t="shared" si="684"/>
        <v>0</v>
      </c>
      <c r="S5495">
        <f t="shared" si="685"/>
        <v>0</v>
      </c>
      <c r="T5495">
        <f t="shared" si="686"/>
        <v>0</v>
      </c>
      <c r="U5495">
        <f t="shared" si="687"/>
        <v>0</v>
      </c>
    </row>
    <row r="5496" spans="1:21">
      <c r="A5496">
        <v>8</v>
      </c>
      <c r="B5496">
        <v>17</v>
      </c>
      <c r="C5496">
        <v>22</v>
      </c>
      <c r="D5496">
        <f>'[3]2017'!P5496</f>
        <v>0</v>
      </c>
      <c r="E5496">
        <f>'[3]2017'!Q5496</f>
        <v>0</v>
      </c>
      <c r="F5496">
        <f t="shared" si="680"/>
        <v>0</v>
      </c>
      <c r="G5496">
        <f t="shared" si="681"/>
        <v>0</v>
      </c>
      <c r="H5496" s="3">
        <f>DC_2017!K5496</f>
        <v>4.5824001285252915</v>
      </c>
      <c r="I5496" s="48">
        <f>IF(F5496=0,0,IF(H5496&gt;DC_2017!$G$11,0,F5496/((DC_2017!$G$11-H5496)*9.92/20.72)))</f>
        <v>0</v>
      </c>
      <c r="J5496" s="48">
        <f>IF(OR(I5496&lt;Summary!$F$4, I5496=Summary!$F$4), I5496, Summary!$F$4)</f>
        <v>0</v>
      </c>
      <c r="K5496" s="3">
        <f>[2]Intensity!B5499</f>
        <v>508.64371220825217</v>
      </c>
      <c r="L5496">
        <f>J5496*(DC_2017!$G$11-H5496)*9.92/20.72</f>
        <v>0</v>
      </c>
      <c r="M5496">
        <f t="shared" si="682"/>
        <v>0</v>
      </c>
      <c r="N5496">
        <f t="shared" si="683"/>
        <v>0</v>
      </c>
      <c r="O5496" s="48">
        <f>IF(M5496=0,0, M5496/(DC_2017!$G$11))</f>
        <v>0</v>
      </c>
      <c r="P5496" s="48">
        <f>IF(OR(O5496&lt;Summary!$G$4, O5496 = Summary!$G$4), O5496, Summary!$G$4)</f>
        <v>0</v>
      </c>
      <c r="Q5496">
        <f>P5496*DC_2017!$G$11</f>
        <v>0</v>
      </c>
      <c r="R5496">
        <f t="shared" si="684"/>
        <v>0</v>
      </c>
      <c r="S5496">
        <f t="shared" si="685"/>
        <v>0</v>
      </c>
      <c r="T5496">
        <f t="shared" si="686"/>
        <v>0</v>
      </c>
      <c r="U5496">
        <f t="shared" si="687"/>
        <v>0</v>
      </c>
    </row>
    <row r="5497" spans="1:21">
      <c r="A5497">
        <v>8</v>
      </c>
      <c r="B5497">
        <v>17</v>
      </c>
      <c r="C5497">
        <v>23</v>
      </c>
      <c r="D5497">
        <f>'[3]2017'!P5497</f>
        <v>0</v>
      </c>
      <c r="E5497">
        <f>'[3]2017'!Q5497</f>
        <v>0</v>
      </c>
      <c r="F5497">
        <f t="shared" si="680"/>
        <v>0</v>
      </c>
      <c r="G5497">
        <f t="shared" si="681"/>
        <v>0</v>
      </c>
      <c r="H5497" s="3">
        <f>DC_2017!K5497</f>
        <v>4.2615273240871296</v>
      </c>
      <c r="I5497" s="48">
        <f>IF(F5497=0,0,IF(H5497&gt;DC_2017!$G$11,0,F5497/((DC_2017!$G$11-H5497)*9.92/20.72)))</f>
        <v>0</v>
      </c>
      <c r="J5497" s="48">
        <f>IF(OR(I5497&lt;Summary!$F$4, I5497=Summary!$F$4), I5497, Summary!$F$4)</f>
        <v>0</v>
      </c>
      <c r="K5497" s="3">
        <f>[2]Intensity!B5500</f>
        <v>491.27098058740984</v>
      </c>
      <c r="L5497">
        <f>J5497*(DC_2017!$G$11-H5497)*9.92/20.72</f>
        <v>0</v>
      </c>
      <c r="M5497">
        <f t="shared" si="682"/>
        <v>0</v>
      </c>
      <c r="N5497">
        <f t="shared" si="683"/>
        <v>0</v>
      </c>
      <c r="O5497" s="48">
        <f>IF(M5497=0,0, M5497/(DC_2017!$G$11))</f>
        <v>0</v>
      </c>
      <c r="P5497" s="48">
        <f>IF(OR(O5497&lt;Summary!$G$4, O5497 = Summary!$G$4), O5497, Summary!$G$4)</f>
        <v>0</v>
      </c>
      <c r="Q5497">
        <f>P5497*DC_2017!$G$11</f>
        <v>0</v>
      </c>
      <c r="R5497">
        <f t="shared" si="684"/>
        <v>0</v>
      </c>
      <c r="S5497">
        <f t="shared" si="685"/>
        <v>0</v>
      </c>
      <c r="T5497">
        <f t="shared" si="686"/>
        <v>0</v>
      </c>
      <c r="U5497">
        <f t="shared" si="687"/>
        <v>0</v>
      </c>
    </row>
    <row r="5498" spans="1:21">
      <c r="A5498">
        <v>8</v>
      </c>
      <c r="B5498">
        <v>18</v>
      </c>
      <c r="C5498">
        <v>0</v>
      </c>
      <c r="D5498">
        <f>'[3]2017'!P5498</f>
        <v>0</v>
      </c>
      <c r="E5498">
        <f>'[3]2017'!Q5498</f>
        <v>0</v>
      </c>
      <c r="F5498">
        <f t="shared" si="680"/>
        <v>0</v>
      </c>
      <c r="G5498">
        <f t="shared" si="681"/>
        <v>0</v>
      </c>
      <c r="H5498" s="3">
        <f>DC_2017!K5498</f>
        <v>3.523156859709391</v>
      </c>
      <c r="I5498" s="48">
        <f>IF(F5498=0,0,IF(H5498&gt;DC_2017!$G$11,0,F5498/((DC_2017!$G$11-H5498)*9.92/20.72)))</f>
        <v>0</v>
      </c>
      <c r="J5498" s="48">
        <f>IF(OR(I5498&lt;Summary!$F$4, I5498=Summary!$F$4), I5498, Summary!$F$4)</f>
        <v>0</v>
      </c>
      <c r="K5498" s="3">
        <f>[2]Intensity!B5501</f>
        <v>485.19707031291847</v>
      </c>
      <c r="L5498">
        <f>J5498*(DC_2017!$G$11-H5498)*9.92/20.72</f>
        <v>0</v>
      </c>
      <c r="M5498">
        <f t="shared" si="682"/>
        <v>0</v>
      </c>
      <c r="N5498">
        <f t="shared" si="683"/>
        <v>0</v>
      </c>
      <c r="O5498" s="48">
        <f>IF(M5498=0,0, M5498/(DC_2017!$G$11))</f>
        <v>0</v>
      </c>
      <c r="P5498" s="48">
        <f>IF(OR(O5498&lt;Summary!$G$4, O5498 = Summary!$G$4), O5498, Summary!$G$4)</f>
        <v>0</v>
      </c>
      <c r="Q5498">
        <f>P5498*DC_2017!$G$11</f>
        <v>0</v>
      </c>
      <c r="R5498">
        <f t="shared" si="684"/>
        <v>0</v>
      </c>
      <c r="S5498">
        <f t="shared" si="685"/>
        <v>0</v>
      </c>
      <c r="T5498">
        <f t="shared" si="686"/>
        <v>0</v>
      </c>
      <c r="U5498">
        <f t="shared" si="687"/>
        <v>0</v>
      </c>
    </row>
    <row r="5499" spans="1:21">
      <c r="A5499">
        <v>8</v>
      </c>
      <c r="B5499">
        <v>18</v>
      </c>
      <c r="C5499">
        <v>1</v>
      </c>
      <c r="D5499">
        <f>'[3]2017'!P5499</f>
        <v>0</v>
      </c>
      <c r="E5499">
        <f>'[3]2017'!Q5499</f>
        <v>0</v>
      </c>
      <c r="F5499">
        <f t="shared" si="680"/>
        <v>0</v>
      </c>
      <c r="G5499">
        <f t="shared" si="681"/>
        <v>0</v>
      </c>
      <c r="H5499" s="3">
        <f>DC_2017!K5499</f>
        <v>3.1079334905804923</v>
      </c>
      <c r="I5499" s="48">
        <f>IF(F5499=0,0,IF(H5499&gt;DC_2017!$G$11,0,F5499/((DC_2017!$G$11-H5499)*9.92/20.72)))</f>
        <v>0</v>
      </c>
      <c r="J5499" s="48">
        <f>IF(OR(I5499&lt;Summary!$F$4, I5499=Summary!$F$4), I5499, Summary!$F$4)</f>
        <v>0</v>
      </c>
      <c r="K5499" s="3">
        <f>[2]Intensity!B5502</f>
        <v>482.01277678014202</v>
      </c>
      <c r="L5499">
        <f>J5499*(DC_2017!$G$11-H5499)*9.92/20.72</f>
        <v>0</v>
      </c>
      <c r="M5499">
        <f t="shared" si="682"/>
        <v>0</v>
      </c>
      <c r="N5499">
        <f t="shared" si="683"/>
        <v>0</v>
      </c>
      <c r="O5499" s="48">
        <f>IF(M5499=0,0, M5499/(DC_2017!$G$11))</f>
        <v>0</v>
      </c>
      <c r="P5499" s="48">
        <f>IF(OR(O5499&lt;Summary!$G$4, O5499 = Summary!$G$4), O5499, Summary!$G$4)</f>
        <v>0</v>
      </c>
      <c r="Q5499">
        <f>P5499*DC_2017!$G$11</f>
        <v>0</v>
      </c>
      <c r="R5499">
        <f t="shared" si="684"/>
        <v>0</v>
      </c>
      <c r="S5499">
        <f t="shared" si="685"/>
        <v>0</v>
      </c>
      <c r="T5499">
        <f t="shared" si="686"/>
        <v>0</v>
      </c>
      <c r="U5499">
        <f t="shared" si="687"/>
        <v>0</v>
      </c>
    </row>
    <row r="5500" spans="1:21">
      <c r="A5500">
        <v>8</v>
      </c>
      <c r="B5500">
        <v>18</v>
      </c>
      <c r="C5500">
        <v>2</v>
      </c>
      <c r="D5500">
        <f>'[3]2017'!P5500</f>
        <v>0</v>
      </c>
      <c r="E5500">
        <f>'[3]2017'!Q5500</f>
        <v>0</v>
      </c>
      <c r="F5500">
        <f t="shared" si="680"/>
        <v>0</v>
      </c>
      <c r="G5500">
        <f t="shared" si="681"/>
        <v>0</v>
      </c>
      <c r="H5500" s="3">
        <f>DC_2017!K5500</f>
        <v>3.0231940277241431</v>
      </c>
      <c r="I5500" s="48">
        <f>IF(F5500=0,0,IF(H5500&gt;DC_2017!$G$11,0,F5500/((DC_2017!$G$11-H5500)*9.92/20.72)))</f>
        <v>0</v>
      </c>
      <c r="J5500" s="48">
        <f>IF(OR(I5500&lt;Summary!$F$4, I5500=Summary!$F$4), I5500, Summary!$F$4)</f>
        <v>0</v>
      </c>
      <c r="K5500" s="3">
        <f>[2]Intensity!B5503</f>
        <v>501.34709426160401</v>
      </c>
      <c r="L5500">
        <f>J5500*(DC_2017!$G$11-H5500)*9.92/20.72</f>
        <v>0</v>
      </c>
      <c r="M5500">
        <f t="shared" si="682"/>
        <v>0</v>
      </c>
      <c r="N5500">
        <f t="shared" si="683"/>
        <v>0</v>
      </c>
      <c r="O5500" s="48">
        <f>IF(M5500=0,0, M5500/(DC_2017!$G$11))</f>
        <v>0</v>
      </c>
      <c r="P5500" s="48">
        <f>IF(OR(O5500&lt;Summary!$G$4, O5500 = Summary!$G$4), O5500, Summary!$G$4)</f>
        <v>0</v>
      </c>
      <c r="Q5500">
        <f>P5500*DC_2017!$G$11</f>
        <v>0</v>
      </c>
      <c r="R5500">
        <f t="shared" si="684"/>
        <v>0</v>
      </c>
      <c r="S5500">
        <f t="shared" si="685"/>
        <v>0</v>
      </c>
      <c r="T5500">
        <f t="shared" si="686"/>
        <v>0</v>
      </c>
      <c r="U5500">
        <f t="shared" si="687"/>
        <v>0</v>
      </c>
    </row>
    <row r="5501" spans="1:21">
      <c r="A5501">
        <v>8</v>
      </c>
      <c r="B5501">
        <v>18</v>
      </c>
      <c r="C5501">
        <v>3</v>
      </c>
      <c r="D5501">
        <f>'[3]2017'!P5501</f>
        <v>0</v>
      </c>
      <c r="E5501">
        <f>'[3]2017'!Q5501</f>
        <v>0</v>
      </c>
      <c r="F5501">
        <f t="shared" si="680"/>
        <v>0</v>
      </c>
      <c r="G5501">
        <f t="shared" si="681"/>
        <v>0</v>
      </c>
      <c r="H5501" s="3">
        <f>DC_2017!K5501</f>
        <v>2.9892982470916207</v>
      </c>
      <c r="I5501" s="48">
        <f>IF(F5501=0,0,IF(H5501&gt;DC_2017!$G$11,0,F5501/((DC_2017!$G$11-H5501)*9.92/20.72)))</f>
        <v>0</v>
      </c>
      <c r="J5501" s="48">
        <f>IF(OR(I5501&lt;Summary!$F$4, I5501=Summary!$F$4), I5501, Summary!$F$4)</f>
        <v>0</v>
      </c>
      <c r="K5501" s="3">
        <f>[2]Intensity!B5504</f>
        <v>523.41328821940408</v>
      </c>
      <c r="L5501">
        <f>J5501*(DC_2017!$G$11-H5501)*9.92/20.72</f>
        <v>0</v>
      </c>
      <c r="M5501">
        <f t="shared" si="682"/>
        <v>0</v>
      </c>
      <c r="N5501">
        <f t="shared" si="683"/>
        <v>0</v>
      </c>
      <c r="O5501" s="48">
        <f>IF(M5501=0,0, M5501/(DC_2017!$G$11))</f>
        <v>0</v>
      </c>
      <c r="P5501" s="48">
        <f>IF(OR(O5501&lt;Summary!$G$4, O5501 = Summary!$G$4), O5501, Summary!$G$4)</f>
        <v>0</v>
      </c>
      <c r="Q5501">
        <f>P5501*DC_2017!$G$11</f>
        <v>0</v>
      </c>
      <c r="R5501">
        <f t="shared" si="684"/>
        <v>0</v>
      </c>
      <c r="S5501">
        <f t="shared" si="685"/>
        <v>0</v>
      </c>
      <c r="T5501">
        <f t="shared" si="686"/>
        <v>0</v>
      </c>
      <c r="U5501">
        <f t="shared" si="687"/>
        <v>0</v>
      </c>
    </row>
    <row r="5502" spans="1:21">
      <c r="A5502">
        <v>8</v>
      </c>
      <c r="B5502">
        <v>18</v>
      </c>
      <c r="C5502">
        <v>4</v>
      </c>
      <c r="D5502">
        <f>'[3]2017'!P5502</f>
        <v>0</v>
      </c>
      <c r="E5502">
        <f>'[3]2017'!Q5502</f>
        <v>0</v>
      </c>
      <c r="F5502">
        <f t="shared" si="680"/>
        <v>0</v>
      </c>
      <c r="G5502">
        <f t="shared" si="681"/>
        <v>0</v>
      </c>
      <c r="H5502" s="3">
        <f>DC_2017!K5502</f>
        <v>2.9469285100273757</v>
      </c>
      <c r="I5502" s="48">
        <f>IF(F5502=0,0,IF(H5502&gt;DC_2017!$G$11,0,F5502/((DC_2017!$G$11-H5502)*9.92/20.72)))</f>
        <v>0</v>
      </c>
      <c r="J5502" s="48">
        <f>IF(OR(I5502&lt;Summary!$F$4, I5502=Summary!$F$4), I5502, Summary!$F$4)</f>
        <v>0</v>
      </c>
      <c r="K5502" s="3">
        <f>[2]Intensity!B5505</f>
        <v>532.81857210045723</v>
      </c>
      <c r="L5502">
        <f>J5502*(DC_2017!$G$11-H5502)*9.92/20.72</f>
        <v>0</v>
      </c>
      <c r="M5502">
        <f t="shared" si="682"/>
        <v>0</v>
      </c>
      <c r="N5502">
        <f t="shared" si="683"/>
        <v>0</v>
      </c>
      <c r="O5502" s="48">
        <f>IF(M5502=0,0, M5502/(DC_2017!$G$11))</f>
        <v>0</v>
      </c>
      <c r="P5502" s="48">
        <f>IF(OR(O5502&lt;Summary!$G$4, O5502 = Summary!$G$4), O5502, Summary!$G$4)</f>
        <v>0</v>
      </c>
      <c r="Q5502">
        <f>P5502*DC_2017!$G$11</f>
        <v>0</v>
      </c>
      <c r="R5502">
        <f t="shared" si="684"/>
        <v>0</v>
      </c>
      <c r="S5502">
        <f t="shared" si="685"/>
        <v>0</v>
      </c>
      <c r="T5502">
        <f t="shared" si="686"/>
        <v>0</v>
      </c>
      <c r="U5502">
        <f t="shared" si="687"/>
        <v>0</v>
      </c>
    </row>
    <row r="5503" spans="1:21">
      <c r="A5503">
        <v>8</v>
      </c>
      <c r="B5503">
        <v>18</v>
      </c>
      <c r="C5503">
        <v>5</v>
      </c>
      <c r="D5503">
        <f>'[3]2017'!P5503</f>
        <v>0</v>
      </c>
      <c r="E5503">
        <f>'[3]2017'!Q5503</f>
        <v>0</v>
      </c>
      <c r="F5503">
        <f t="shared" si="680"/>
        <v>0</v>
      </c>
      <c r="G5503">
        <f t="shared" si="681"/>
        <v>0</v>
      </c>
      <c r="H5503" s="3">
        <f>DC_2017!K5503</f>
        <v>3.0909856002707485</v>
      </c>
      <c r="I5503" s="48">
        <f>IF(F5503=0,0,IF(H5503&gt;DC_2017!$G$11,0,F5503/((DC_2017!$G$11-H5503)*9.92/20.72)))</f>
        <v>0</v>
      </c>
      <c r="J5503" s="48">
        <f>IF(OR(I5503&lt;Summary!$F$4, I5503=Summary!$F$4), I5503, Summary!$F$4)</f>
        <v>0</v>
      </c>
      <c r="K5503" s="3">
        <f>[2]Intensity!B5506</f>
        <v>546.43326856467797</v>
      </c>
      <c r="L5503">
        <f>J5503*(DC_2017!$G$11-H5503)*9.92/20.72</f>
        <v>0</v>
      </c>
      <c r="M5503">
        <f t="shared" si="682"/>
        <v>0</v>
      </c>
      <c r="N5503">
        <f t="shared" si="683"/>
        <v>0</v>
      </c>
      <c r="O5503" s="48">
        <f>IF(M5503=0,0, M5503/(DC_2017!$G$11))</f>
        <v>0</v>
      </c>
      <c r="P5503" s="48">
        <f>IF(OR(O5503&lt;Summary!$G$4, O5503 = Summary!$G$4), O5503, Summary!$G$4)</f>
        <v>0</v>
      </c>
      <c r="Q5503">
        <f>P5503*DC_2017!$G$11</f>
        <v>0</v>
      </c>
      <c r="R5503">
        <f t="shared" si="684"/>
        <v>0</v>
      </c>
      <c r="S5503">
        <f t="shared" si="685"/>
        <v>0</v>
      </c>
      <c r="T5503">
        <f t="shared" si="686"/>
        <v>0</v>
      </c>
      <c r="U5503">
        <f t="shared" si="687"/>
        <v>0</v>
      </c>
    </row>
    <row r="5504" spans="1:21">
      <c r="A5504">
        <v>8</v>
      </c>
      <c r="B5504">
        <v>18</v>
      </c>
      <c r="C5504">
        <v>6</v>
      </c>
      <c r="D5504">
        <f>'[3]2017'!P5504</f>
        <v>0</v>
      </c>
      <c r="E5504">
        <f>'[3]2017'!Q5504</f>
        <v>0</v>
      </c>
      <c r="F5504">
        <f t="shared" si="680"/>
        <v>0</v>
      </c>
      <c r="G5504">
        <f t="shared" si="681"/>
        <v>0</v>
      </c>
      <c r="H5504" s="3">
        <f>DC_2017!K5504</f>
        <v>4.6162959204164888</v>
      </c>
      <c r="I5504" s="48">
        <f>IF(F5504=0,0,IF(H5504&gt;DC_2017!$G$11,0,F5504/((DC_2017!$G$11-H5504)*9.92/20.72)))</f>
        <v>0</v>
      </c>
      <c r="J5504" s="48">
        <f>IF(OR(I5504&lt;Summary!$F$4, I5504=Summary!$F$4), I5504, Summary!$F$4)</f>
        <v>0</v>
      </c>
      <c r="K5504" s="3">
        <f>[2]Intensity!B5507</f>
        <v>551.88865639575613</v>
      </c>
      <c r="L5504">
        <f>J5504*(DC_2017!$G$11-H5504)*9.92/20.72</f>
        <v>0</v>
      </c>
      <c r="M5504">
        <f t="shared" si="682"/>
        <v>0</v>
      </c>
      <c r="N5504">
        <f t="shared" si="683"/>
        <v>0</v>
      </c>
      <c r="O5504" s="48">
        <f>IF(M5504=0,0, M5504/(DC_2017!$G$11))</f>
        <v>0</v>
      </c>
      <c r="P5504" s="48">
        <f>IF(OR(O5504&lt;Summary!$G$4, O5504 = Summary!$G$4), O5504, Summary!$G$4)</f>
        <v>0</v>
      </c>
      <c r="Q5504">
        <f>P5504*DC_2017!$G$11</f>
        <v>0</v>
      </c>
      <c r="R5504">
        <f t="shared" si="684"/>
        <v>0</v>
      </c>
      <c r="S5504">
        <f t="shared" si="685"/>
        <v>0</v>
      </c>
      <c r="T5504">
        <f t="shared" si="686"/>
        <v>0</v>
      </c>
      <c r="U5504">
        <f t="shared" si="687"/>
        <v>0</v>
      </c>
    </row>
    <row r="5505" spans="1:21">
      <c r="A5505">
        <v>8</v>
      </c>
      <c r="B5505">
        <v>18</v>
      </c>
      <c r="C5505">
        <v>7</v>
      </c>
      <c r="D5505">
        <f>'[3]2017'!P5505</f>
        <v>0</v>
      </c>
      <c r="E5505">
        <f>'[3]2017'!Q5505</f>
        <v>0</v>
      </c>
      <c r="F5505">
        <f t="shared" si="680"/>
        <v>0</v>
      </c>
      <c r="G5505">
        <f t="shared" si="681"/>
        <v>0</v>
      </c>
      <c r="H5505" s="3">
        <f>DC_2017!K5505</f>
        <v>6.1924499115197369</v>
      </c>
      <c r="I5505" s="48">
        <f>IF(F5505=0,0,IF(H5505&gt;DC_2017!$G$11,0,F5505/((DC_2017!$G$11-H5505)*9.92/20.72)))</f>
        <v>0</v>
      </c>
      <c r="J5505" s="48">
        <f>IF(OR(I5505&lt;Summary!$F$4, I5505=Summary!$F$4), I5505, Summary!$F$4)</f>
        <v>0</v>
      </c>
      <c r="K5505" s="3">
        <f>[2]Intensity!B5508</f>
        <v>553.2395823436143</v>
      </c>
      <c r="L5505">
        <f>J5505*(DC_2017!$G$11-H5505)*9.92/20.72</f>
        <v>0</v>
      </c>
      <c r="M5505">
        <f t="shared" si="682"/>
        <v>0</v>
      </c>
      <c r="N5505">
        <f t="shared" si="683"/>
        <v>0</v>
      </c>
      <c r="O5505" s="48">
        <f>IF(M5505=0,0, M5505/(DC_2017!$G$11))</f>
        <v>0</v>
      </c>
      <c r="P5505" s="48">
        <f>IF(OR(O5505&lt;Summary!$G$4, O5505 = Summary!$G$4), O5505, Summary!$G$4)</f>
        <v>0</v>
      </c>
      <c r="Q5505">
        <f>P5505*DC_2017!$G$11</f>
        <v>0</v>
      </c>
      <c r="R5505">
        <f t="shared" si="684"/>
        <v>0</v>
      </c>
      <c r="S5505">
        <f t="shared" si="685"/>
        <v>0</v>
      </c>
      <c r="T5505">
        <f t="shared" si="686"/>
        <v>0</v>
      </c>
      <c r="U5505">
        <f t="shared" si="687"/>
        <v>0</v>
      </c>
    </row>
    <row r="5506" spans="1:21">
      <c r="A5506">
        <v>8</v>
      </c>
      <c r="B5506">
        <v>18</v>
      </c>
      <c r="C5506">
        <v>8</v>
      </c>
      <c r="D5506">
        <f>'[3]2017'!P5506</f>
        <v>0</v>
      </c>
      <c r="E5506">
        <f>'[3]2017'!Q5506</f>
        <v>5.8333810170483414E-3</v>
      </c>
      <c r="F5506">
        <f t="shared" ref="F5506:F5569" si="688">D5506+E5506</f>
        <v>5.8333810170483414E-3</v>
      </c>
      <c r="G5506">
        <f t="shared" ref="G5506:G5569" si="689">IF(F5506=0, 0, 11*D5506/F5506+48*E5506/F5506)</f>
        <v>48</v>
      </c>
      <c r="H5506" s="3">
        <f>DC_2017!K5506</f>
        <v>6.8788395482943052</v>
      </c>
      <c r="I5506" s="48">
        <f>IF(F5506=0,0,IF(H5506&gt;DC_2017!$G$11,0,F5506/((DC_2017!$G$11-H5506)*9.92/20.72)))</f>
        <v>4.4936981466629205E-3</v>
      </c>
      <c r="J5506" s="48">
        <f>IF(OR(I5506&lt;Summary!$F$4, I5506=Summary!$F$4), I5506, Summary!$F$4)</f>
        <v>4.4936981466629205E-3</v>
      </c>
      <c r="K5506" s="3">
        <f>[2]Intensity!B5509</f>
        <v>547.76229818153752</v>
      </c>
      <c r="L5506">
        <f>J5506*(DC_2017!$G$11-H5506)*9.92/20.72</f>
        <v>5.8333810170483414E-3</v>
      </c>
      <c r="M5506">
        <f t="shared" si="682"/>
        <v>0</v>
      </c>
      <c r="N5506">
        <f t="shared" si="683"/>
        <v>2.9153039032486339</v>
      </c>
      <c r="O5506" s="48">
        <f>IF(M5506=0,0, M5506/(DC_2017!$G$11))</f>
        <v>0</v>
      </c>
      <c r="P5506" s="48">
        <f>IF(OR(O5506&lt;Summary!$G$4, O5506 = Summary!$G$4), O5506, Summary!$G$4)</f>
        <v>0</v>
      </c>
      <c r="Q5506">
        <f>P5506*DC_2017!$G$11</f>
        <v>0</v>
      </c>
      <c r="R5506">
        <f t="shared" si="684"/>
        <v>5.8333810170483414E-3</v>
      </c>
      <c r="S5506">
        <f t="shared" si="685"/>
        <v>0</v>
      </c>
      <c r="T5506">
        <f t="shared" si="686"/>
        <v>0</v>
      </c>
      <c r="U5506">
        <f t="shared" si="687"/>
        <v>2.9153039032486339</v>
      </c>
    </row>
    <row r="5507" spans="1:21">
      <c r="A5507">
        <v>8</v>
      </c>
      <c r="B5507">
        <v>18</v>
      </c>
      <c r="C5507">
        <v>9</v>
      </c>
      <c r="D5507">
        <f>'[3]2017'!P5507</f>
        <v>0</v>
      </c>
      <c r="E5507">
        <f>'[3]2017'!Q5507</f>
        <v>0</v>
      </c>
      <c r="F5507">
        <f t="shared" si="688"/>
        <v>0</v>
      </c>
      <c r="G5507">
        <f t="shared" si="689"/>
        <v>0</v>
      </c>
      <c r="H5507" s="3">
        <f>DC_2017!K5507</f>
        <v>7.3194847528848861</v>
      </c>
      <c r="I5507" s="48">
        <f>IF(F5507=0,0,IF(H5507&gt;DC_2017!$G$11,0,F5507/((DC_2017!$G$11-H5507)*9.92/20.72)))</f>
        <v>0</v>
      </c>
      <c r="J5507" s="48">
        <f>IF(OR(I5507&lt;Summary!$F$4, I5507=Summary!$F$4), I5507, Summary!$F$4)</f>
        <v>0</v>
      </c>
      <c r="K5507" s="3">
        <f>[2]Intensity!B5510</f>
        <v>537.33591301832416</v>
      </c>
      <c r="L5507">
        <f>J5507*(DC_2017!$G$11-H5507)*9.92/20.72</f>
        <v>0</v>
      </c>
      <c r="M5507">
        <f t="shared" ref="M5507:M5570" si="690">F5507-L5507</f>
        <v>0</v>
      </c>
      <c r="N5507">
        <f t="shared" ref="N5507:N5570" si="691">(K5507-G5507)*L5507</f>
        <v>0</v>
      </c>
      <c r="O5507" s="48">
        <f>IF(M5507=0,0, M5507/(DC_2017!$G$11))</f>
        <v>0</v>
      </c>
      <c r="P5507" s="48">
        <f>IF(OR(O5507&lt;Summary!$G$4, O5507 = Summary!$G$4), O5507, Summary!$G$4)</f>
        <v>0</v>
      </c>
      <c r="Q5507">
        <f>P5507*DC_2017!$G$11</f>
        <v>0</v>
      </c>
      <c r="R5507">
        <f t="shared" ref="R5507:R5570" si="692">L5507+Q5507</f>
        <v>0</v>
      </c>
      <c r="S5507">
        <f t="shared" ref="S5507:S5570" si="693">F5507-R5507</f>
        <v>0</v>
      </c>
      <c r="T5507">
        <f t="shared" ref="T5507:T5570" si="694">(K5507-G5507)*Q5507</f>
        <v>0</v>
      </c>
      <c r="U5507">
        <f t="shared" ref="U5507:U5570" si="695">N5507+T5507</f>
        <v>0</v>
      </c>
    </row>
    <row r="5508" spans="1:21">
      <c r="A5508">
        <v>8</v>
      </c>
      <c r="B5508">
        <v>18</v>
      </c>
      <c r="C5508">
        <v>10</v>
      </c>
      <c r="D5508">
        <f>'[3]2017'!P5508</f>
        <v>0</v>
      </c>
      <c r="E5508">
        <f>'[3]2017'!Q5508</f>
        <v>0</v>
      </c>
      <c r="F5508">
        <f t="shared" si="688"/>
        <v>0</v>
      </c>
      <c r="G5508">
        <f t="shared" si="689"/>
        <v>0</v>
      </c>
      <c r="H5508" s="3">
        <f>DC_2017!K5508</f>
        <v>7.4804897334462748</v>
      </c>
      <c r="I5508" s="48">
        <f>IF(F5508=0,0,IF(H5508&gt;DC_2017!$G$11,0,F5508/((DC_2017!$G$11-H5508)*9.92/20.72)))</f>
        <v>0</v>
      </c>
      <c r="J5508" s="48">
        <f>IF(OR(I5508&lt;Summary!$F$4, I5508=Summary!$F$4), I5508, Summary!$F$4)</f>
        <v>0</v>
      </c>
      <c r="K5508" s="3">
        <f>[2]Intensity!B5511</f>
        <v>536.24310743590695</v>
      </c>
      <c r="L5508">
        <f>J5508*(DC_2017!$G$11-H5508)*9.92/20.72</f>
        <v>0</v>
      </c>
      <c r="M5508">
        <f t="shared" si="690"/>
        <v>0</v>
      </c>
      <c r="N5508">
        <f t="shared" si="691"/>
        <v>0</v>
      </c>
      <c r="O5508" s="48">
        <f>IF(M5508=0,0, M5508/(DC_2017!$G$11))</f>
        <v>0</v>
      </c>
      <c r="P5508" s="48">
        <f>IF(OR(O5508&lt;Summary!$G$4, O5508 = Summary!$G$4), O5508, Summary!$G$4)</f>
        <v>0</v>
      </c>
      <c r="Q5508">
        <f>P5508*DC_2017!$G$11</f>
        <v>0</v>
      </c>
      <c r="R5508">
        <f t="shared" si="692"/>
        <v>0</v>
      </c>
      <c r="S5508">
        <f t="shared" si="693"/>
        <v>0</v>
      </c>
      <c r="T5508">
        <f t="shared" si="694"/>
        <v>0</v>
      </c>
      <c r="U5508">
        <f t="shared" si="695"/>
        <v>0</v>
      </c>
    </row>
    <row r="5509" spans="1:21">
      <c r="A5509">
        <v>8</v>
      </c>
      <c r="B5509">
        <v>18</v>
      </c>
      <c r="C5509">
        <v>11</v>
      </c>
      <c r="D5509">
        <f>'[3]2017'!P5509</f>
        <v>0</v>
      </c>
      <c r="E5509">
        <f>'[3]2017'!Q5509</f>
        <v>0</v>
      </c>
      <c r="F5509">
        <f t="shared" si="688"/>
        <v>0</v>
      </c>
      <c r="G5509">
        <f t="shared" si="689"/>
        <v>0</v>
      </c>
      <c r="H5509" s="3">
        <f>DC_2017!K5509</f>
        <v>7.2262713448858227</v>
      </c>
      <c r="I5509" s="48">
        <f>IF(F5509=0,0,IF(H5509&gt;DC_2017!$G$11,0,F5509/((DC_2017!$G$11-H5509)*9.92/20.72)))</f>
        <v>0</v>
      </c>
      <c r="J5509" s="48">
        <f>IF(OR(I5509&lt;Summary!$F$4, I5509=Summary!$F$4), I5509, Summary!$F$4)</f>
        <v>0</v>
      </c>
      <c r="K5509" s="3">
        <f>[2]Intensity!B5512</f>
        <v>533.67675035633533</v>
      </c>
      <c r="L5509">
        <f>J5509*(DC_2017!$G$11-H5509)*9.92/20.72</f>
        <v>0</v>
      </c>
      <c r="M5509">
        <f t="shared" si="690"/>
        <v>0</v>
      </c>
      <c r="N5509">
        <f t="shared" si="691"/>
        <v>0</v>
      </c>
      <c r="O5509" s="48">
        <f>IF(M5509=0,0, M5509/(DC_2017!$G$11))</f>
        <v>0</v>
      </c>
      <c r="P5509" s="48">
        <f>IF(OR(O5509&lt;Summary!$G$4, O5509 = Summary!$G$4), O5509, Summary!$G$4)</f>
        <v>0</v>
      </c>
      <c r="Q5509">
        <f>P5509*DC_2017!$G$11</f>
        <v>0</v>
      </c>
      <c r="R5509">
        <f t="shared" si="692"/>
        <v>0</v>
      </c>
      <c r="S5509">
        <f t="shared" si="693"/>
        <v>0</v>
      </c>
      <c r="T5509">
        <f t="shared" si="694"/>
        <v>0</v>
      </c>
      <c r="U5509">
        <f t="shared" si="695"/>
        <v>0</v>
      </c>
    </row>
    <row r="5510" spans="1:21">
      <c r="A5510">
        <v>8</v>
      </c>
      <c r="B5510">
        <v>18</v>
      </c>
      <c r="C5510">
        <v>12</v>
      </c>
      <c r="D5510">
        <f>'[3]2017'!P5510</f>
        <v>0</v>
      </c>
      <c r="E5510">
        <f>'[3]2017'!Q5510</f>
        <v>0</v>
      </c>
      <c r="F5510">
        <f t="shared" si="688"/>
        <v>0</v>
      </c>
      <c r="G5510">
        <f t="shared" si="689"/>
        <v>0</v>
      </c>
      <c r="H5510" s="3">
        <f>DC_2017!K5510</f>
        <v>7.8702912558355695</v>
      </c>
      <c r="I5510" s="48">
        <f>IF(F5510=0,0,IF(H5510&gt;DC_2017!$G$11,0,F5510/((DC_2017!$G$11-H5510)*9.92/20.72)))</f>
        <v>0</v>
      </c>
      <c r="J5510" s="48">
        <f>IF(OR(I5510&lt;Summary!$F$4, I5510=Summary!$F$4), I5510, Summary!$F$4)</f>
        <v>0</v>
      </c>
      <c r="K5510" s="3">
        <f>[2]Intensity!B5513</f>
        <v>531.42374727181823</v>
      </c>
      <c r="L5510">
        <f>J5510*(DC_2017!$G$11-H5510)*9.92/20.72</f>
        <v>0</v>
      </c>
      <c r="M5510">
        <f t="shared" si="690"/>
        <v>0</v>
      </c>
      <c r="N5510">
        <f t="shared" si="691"/>
        <v>0</v>
      </c>
      <c r="O5510" s="48">
        <f>IF(M5510=0,0, M5510/(DC_2017!$G$11))</f>
        <v>0</v>
      </c>
      <c r="P5510" s="48">
        <f>IF(OR(O5510&lt;Summary!$G$4, O5510 = Summary!$G$4), O5510, Summary!$G$4)</f>
        <v>0</v>
      </c>
      <c r="Q5510">
        <f>P5510*DC_2017!$G$11</f>
        <v>0</v>
      </c>
      <c r="R5510">
        <f t="shared" si="692"/>
        <v>0</v>
      </c>
      <c r="S5510">
        <f t="shared" si="693"/>
        <v>0</v>
      </c>
      <c r="T5510">
        <f t="shared" si="694"/>
        <v>0</v>
      </c>
      <c r="U5510">
        <f t="shared" si="695"/>
        <v>0</v>
      </c>
    </row>
    <row r="5511" spans="1:21">
      <c r="A5511">
        <v>8</v>
      </c>
      <c r="B5511">
        <v>18</v>
      </c>
      <c r="C5511">
        <v>13</v>
      </c>
      <c r="D5511">
        <f>'[3]2017'!P5511</f>
        <v>0</v>
      </c>
      <c r="E5511">
        <f>'[3]2017'!Q5511</f>
        <v>0</v>
      </c>
      <c r="F5511">
        <f t="shared" si="688"/>
        <v>0</v>
      </c>
      <c r="G5511">
        <f t="shared" si="689"/>
        <v>0</v>
      </c>
      <c r="H5511" s="3">
        <f>DC_2017!K5511</f>
        <v>8.1753533266082421</v>
      </c>
      <c r="I5511" s="48">
        <f>IF(F5511=0,0,IF(H5511&gt;DC_2017!$G$11,0,F5511/((DC_2017!$G$11-H5511)*9.92/20.72)))</f>
        <v>0</v>
      </c>
      <c r="J5511" s="48">
        <f>IF(OR(I5511&lt;Summary!$F$4, I5511=Summary!$F$4), I5511, Summary!$F$4)</f>
        <v>0</v>
      </c>
      <c r="K5511" s="3">
        <f>[2]Intensity!B5514</f>
        <v>532.58264363917726</v>
      </c>
      <c r="L5511">
        <f>J5511*(DC_2017!$G$11-H5511)*9.92/20.72</f>
        <v>0</v>
      </c>
      <c r="M5511">
        <f t="shared" si="690"/>
        <v>0</v>
      </c>
      <c r="N5511">
        <f t="shared" si="691"/>
        <v>0</v>
      </c>
      <c r="O5511" s="48">
        <f>IF(M5511=0,0, M5511/(DC_2017!$G$11))</f>
        <v>0</v>
      </c>
      <c r="P5511" s="48">
        <f>IF(OR(O5511&lt;Summary!$G$4, O5511 = Summary!$G$4), O5511, Summary!$G$4)</f>
        <v>0</v>
      </c>
      <c r="Q5511">
        <f>P5511*DC_2017!$G$11</f>
        <v>0</v>
      </c>
      <c r="R5511">
        <f t="shared" si="692"/>
        <v>0</v>
      </c>
      <c r="S5511">
        <f t="shared" si="693"/>
        <v>0</v>
      </c>
      <c r="T5511">
        <f t="shared" si="694"/>
        <v>0</v>
      </c>
      <c r="U5511">
        <f t="shared" si="695"/>
        <v>0</v>
      </c>
    </row>
    <row r="5512" spans="1:21">
      <c r="A5512">
        <v>8</v>
      </c>
      <c r="B5512">
        <v>18</v>
      </c>
      <c r="C5512">
        <v>14</v>
      </c>
      <c r="D5512">
        <f>'[3]2017'!P5512</f>
        <v>0</v>
      </c>
      <c r="E5512">
        <f>'[3]2017'!Q5512</f>
        <v>0</v>
      </c>
      <c r="F5512">
        <f t="shared" si="688"/>
        <v>0</v>
      </c>
      <c r="G5512">
        <f t="shared" si="689"/>
        <v>0</v>
      </c>
      <c r="H5512" s="3">
        <f>DC_2017!K5512</f>
        <v>8.2431448878988167</v>
      </c>
      <c r="I5512" s="48">
        <f>IF(F5512=0,0,IF(H5512&gt;DC_2017!$G$11,0,F5512/((DC_2017!$G$11-H5512)*9.92/20.72)))</f>
        <v>0</v>
      </c>
      <c r="J5512" s="48">
        <f>IF(OR(I5512&lt;Summary!$F$4, I5512=Summary!$F$4), I5512, Summary!$F$4)</f>
        <v>0</v>
      </c>
      <c r="K5512" s="3">
        <f>[2]Intensity!B5515</f>
        <v>535.53870401080667</v>
      </c>
      <c r="L5512">
        <f>J5512*(DC_2017!$G$11-H5512)*9.92/20.72</f>
        <v>0</v>
      </c>
      <c r="M5512">
        <f t="shared" si="690"/>
        <v>0</v>
      </c>
      <c r="N5512">
        <f t="shared" si="691"/>
        <v>0</v>
      </c>
      <c r="O5512" s="48">
        <f>IF(M5512=0,0, M5512/(DC_2017!$G$11))</f>
        <v>0</v>
      </c>
      <c r="P5512" s="48">
        <f>IF(OR(O5512&lt;Summary!$G$4, O5512 = Summary!$G$4), O5512, Summary!$G$4)</f>
        <v>0</v>
      </c>
      <c r="Q5512">
        <f>P5512*DC_2017!$G$11</f>
        <v>0</v>
      </c>
      <c r="R5512">
        <f t="shared" si="692"/>
        <v>0</v>
      </c>
      <c r="S5512">
        <f t="shared" si="693"/>
        <v>0</v>
      </c>
      <c r="T5512">
        <f t="shared" si="694"/>
        <v>0</v>
      </c>
      <c r="U5512">
        <f t="shared" si="695"/>
        <v>0</v>
      </c>
    </row>
    <row r="5513" spans="1:21">
      <c r="A5513">
        <v>8</v>
      </c>
      <c r="B5513">
        <v>18</v>
      </c>
      <c r="C5513">
        <v>15</v>
      </c>
      <c r="D5513">
        <f>'[3]2017'!P5513</f>
        <v>0</v>
      </c>
      <c r="E5513">
        <f>'[3]2017'!Q5513</f>
        <v>0</v>
      </c>
      <c r="F5513">
        <f t="shared" si="688"/>
        <v>0</v>
      </c>
      <c r="G5513">
        <f t="shared" si="689"/>
        <v>0</v>
      </c>
      <c r="H5513" s="3">
        <f>DC_2017!K5513</f>
        <v>7.4211721060640787</v>
      </c>
      <c r="I5513" s="48">
        <f>IF(F5513=0,0,IF(H5513&gt;DC_2017!$G$11,0,F5513/((DC_2017!$G$11-H5513)*9.92/20.72)))</f>
        <v>0</v>
      </c>
      <c r="J5513" s="48">
        <f>IF(OR(I5513&lt;Summary!$F$4, I5513=Summary!$F$4), I5513, Summary!$F$4)</f>
        <v>0</v>
      </c>
      <c r="K5513" s="3">
        <f>[2]Intensity!B5516</f>
        <v>540.89647829698367</v>
      </c>
      <c r="L5513">
        <f>J5513*(DC_2017!$G$11-H5513)*9.92/20.72</f>
        <v>0</v>
      </c>
      <c r="M5513">
        <f t="shared" si="690"/>
        <v>0</v>
      </c>
      <c r="N5513">
        <f t="shared" si="691"/>
        <v>0</v>
      </c>
      <c r="O5513" s="48">
        <f>IF(M5513=0,0, M5513/(DC_2017!$G$11))</f>
        <v>0</v>
      </c>
      <c r="P5513" s="48">
        <f>IF(OR(O5513&lt;Summary!$G$4, O5513 = Summary!$G$4), O5513, Summary!$G$4)</f>
        <v>0</v>
      </c>
      <c r="Q5513">
        <f>P5513*DC_2017!$G$11</f>
        <v>0</v>
      </c>
      <c r="R5513">
        <f t="shared" si="692"/>
        <v>0</v>
      </c>
      <c r="S5513">
        <f t="shared" si="693"/>
        <v>0</v>
      </c>
      <c r="T5513">
        <f t="shared" si="694"/>
        <v>0</v>
      </c>
      <c r="U5513">
        <f t="shared" si="695"/>
        <v>0</v>
      </c>
    </row>
    <row r="5514" spans="1:21">
      <c r="A5514">
        <v>8</v>
      </c>
      <c r="B5514">
        <v>18</v>
      </c>
      <c r="C5514">
        <v>16</v>
      </c>
      <c r="D5514">
        <f>'[3]2017'!P5514</f>
        <v>0</v>
      </c>
      <c r="E5514">
        <f>'[3]2017'!Q5514</f>
        <v>0</v>
      </c>
      <c r="F5514">
        <f t="shared" si="688"/>
        <v>0</v>
      </c>
      <c r="G5514">
        <f t="shared" si="689"/>
        <v>0</v>
      </c>
      <c r="H5514" s="3">
        <f>DC_2017!K5514</f>
        <v>7.3194847528848861</v>
      </c>
      <c r="I5514" s="48">
        <f>IF(F5514=0,0,IF(H5514&gt;DC_2017!$G$11,0,F5514/((DC_2017!$G$11-H5514)*9.92/20.72)))</f>
        <v>0</v>
      </c>
      <c r="J5514" s="48">
        <f>IF(OR(I5514&lt;Summary!$F$4, I5514=Summary!$F$4), I5514, Summary!$F$4)</f>
        <v>0</v>
      </c>
      <c r="K5514" s="3">
        <f>[2]Intensity!B5517</f>
        <v>549.03926769604618</v>
      </c>
      <c r="L5514">
        <f>J5514*(DC_2017!$G$11-H5514)*9.92/20.72</f>
        <v>0</v>
      </c>
      <c r="M5514">
        <f t="shared" si="690"/>
        <v>0</v>
      </c>
      <c r="N5514">
        <f t="shared" si="691"/>
        <v>0</v>
      </c>
      <c r="O5514" s="48">
        <f>IF(M5514=0,0, M5514/(DC_2017!$G$11))</f>
        <v>0</v>
      </c>
      <c r="P5514" s="48">
        <f>IF(OR(O5514&lt;Summary!$G$4, O5514 = Summary!$G$4), O5514, Summary!$G$4)</f>
        <v>0</v>
      </c>
      <c r="Q5514">
        <f>P5514*DC_2017!$G$11</f>
        <v>0</v>
      </c>
      <c r="R5514">
        <f t="shared" si="692"/>
        <v>0</v>
      </c>
      <c r="S5514">
        <f t="shared" si="693"/>
        <v>0</v>
      </c>
      <c r="T5514">
        <f t="shared" si="694"/>
        <v>0</v>
      </c>
      <c r="U5514">
        <f t="shared" si="695"/>
        <v>0</v>
      </c>
    </row>
    <row r="5515" spans="1:21">
      <c r="A5515">
        <v>8</v>
      </c>
      <c r="B5515">
        <v>18</v>
      </c>
      <c r="C5515">
        <v>17</v>
      </c>
      <c r="D5515">
        <f>'[3]2017'!P5515</f>
        <v>0</v>
      </c>
      <c r="E5515">
        <f>'[3]2017'!Q5515</f>
        <v>2.5000158945716832E-3</v>
      </c>
      <c r="F5515">
        <f t="shared" si="688"/>
        <v>2.5000158945716832E-3</v>
      </c>
      <c r="G5515">
        <f t="shared" si="689"/>
        <v>48</v>
      </c>
      <c r="H5515" s="3">
        <f>DC_2017!K5515</f>
        <v>7.268641081922917</v>
      </c>
      <c r="I5515" s="48">
        <f>IF(F5515=0,0,IF(H5515&gt;DC_2017!$G$11,0,F5515/((DC_2017!$G$11-H5515)*9.92/20.72)))</f>
        <v>2.2492236882097356E-3</v>
      </c>
      <c r="J5515" s="48">
        <f>IF(OR(I5515&lt;Summary!$F$4, I5515=Summary!$F$4), I5515, Summary!$F$4)</f>
        <v>2.2492236882097356E-3</v>
      </c>
      <c r="K5515" s="3">
        <f>[2]Intensity!B5518</f>
        <v>551.09927894097927</v>
      </c>
      <c r="L5515">
        <f>J5515*(DC_2017!$G$11-H5515)*9.92/20.72</f>
        <v>2.5000158945716832E-3</v>
      </c>
      <c r="M5515">
        <f t="shared" si="690"/>
        <v>0</v>
      </c>
      <c r="N5515">
        <f t="shared" si="691"/>
        <v>1.257756193900001</v>
      </c>
      <c r="O5515" s="48">
        <f>IF(M5515=0,0, M5515/(DC_2017!$G$11))</f>
        <v>0</v>
      </c>
      <c r="P5515" s="48">
        <f>IF(OR(O5515&lt;Summary!$G$4, O5515 = Summary!$G$4), O5515, Summary!$G$4)</f>
        <v>0</v>
      </c>
      <c r="Q5515">
        <f>P5515*DC_2017!$G$11</f>
        <v>0</v>
      </c>
      <c r="R5515">
        <f t="shared" si="692"/>
        <v>2.5000158945716832E-3</v>
      </c>
      <c r="S5515">
        <f t="shared" si="693"/>
        <v>0</v>
      </c>
      <c r="T5515">
        <f t="shared" si="694"/>
        <v>0</v>
      </c>
      <c r="U5515">
        <f t="shared" si="695"/>
        <v>1.257756193900001</v>
      </c>
    </row>
    <row r="5516" spans="1:21">
      <c r="A5516">
        <v>8</v>
      </c>
      <c r="B5516">
        <v>18</v>
      </c>
      <c r="C5516">
        <v>18</v>
      </c>
      <c r="D5516">
        <f>'[3]2017'!P5516</f>
        <v>0</v>
      </c>
      <c r="E5516">
        <f>'[3]2017'!Q5516</f>
        <v>0</v>
      </c>
      <c r="F5516">
        <f t="shared" si="688"/>
        <v>0</v>
      </c>
      <c r="G5516">
        <f t="shared" si="689"/>
        <v>0</v>
      </c>
      <c r="H5516" s="3">
        <f>DC_2017!K5516</f>
        <v>6.9296832304991005</v>
      </c>
      <c r="I5516" s="48">
        <f>IF(F5516=0,0,IF(H5516&gt;DC_2017!$G$11,0,F5516/((DC_2017!$G$11-H5516)*9.92/20.72)))</f>
        <v>0</v>
      </c>
      <c r="J5516" s="48">
        <f>IF(OR(I5516&lt;Summary!$F$4, I5516=Summary!$F$4), I5516, Summary!$F$4)</f>
        <v>0</v>
      </c>
      <c r="K5516" s="3">
        <f>[2]Intensity!B5519</f>
        <v>558.58025055012092</v>
      </c>
      <c r="L5516">
        <f>J5516*(DC_2017!$G$11-H5516)*9.92/20.72</f>
        <v>0</v>
      </c>
      <c r="M5516">
        <f t="shared" si="690"/>
        <v>0</v>
      </c>
      <c r="N5516">
        <f t="shared" si="691"/>
        <v>0</v>
      </c>
      <c r="O5516" s="48">
        <f>IF(M5516=0,0, M5516/(DC_2017!$G$11))</f>
        <v>0</v>
      </c>
      <c r="P5516" s="48">
        <f>IF(OR(O5516&lt;Summary!$G$4, O5516 = Summary!$G$4), O5516, Summary!$G$4)</f>
        <v>0</v>
      </c>
      <c r="Q5516">
        <f>P5516*DC_2017!$G$11</f>
        <v>0</v>
      </c>
      <c r="R5516">
        <f t="shared" si="692"/>
        <v>0</v>
      </c>
      <c r="S5516">
        <f t="shared" si="693"/>
        <v>0</v>
      </c>
      <c r="T5516">
        <f t="shared" si="694"/>
        <v>0</v>
      </c>
      <c r="U5516">
        <f t="shared" si="695"/>
        <v>0</v>
      </c>
    </row>
    <row r="5517" spans="1:21">
      <c r="A5517">
        <v>8</v>
      </c>
      <c r="B5517">
        <v>18</v>
      </c>
      <c r="C5517">
        <v>19</v>
      </c>
      <c r="D5517">
        <f>'[3]2017'!P5517</f>
        <v>0</v>
      </c>
      <c r="E5517">
        <f>'[3]2017'!Q5517</f>
        <v>0</v>
      </c>
      <c r="F5517">
        <f t="shared" si="688"/>
        <v>0</v>
      </c>
      <c r="G5517">
        <f t="shared" si="689"/>
        <v>0</v>
      </c>
      <c r="H5517" s="3">
        <f>DC_2017!K5517</f>
        <v>6.938157175675677</v>
      </c>
      <c r="I5517" s="48">
        <f>IF(F5517=0,0,IF(H5517&gt;DC_2017!$G$11,0,F5517/((DC_2017!$G$11-H5517)*9.92/20.72)))</f>
        <v>0</v>
      </c>
      <c r="J5517" s="48">
        <f>IF(OR(I5517&lt;Summary!$F$4, I5517=Summary!$F$4), I5517, Summary!$F$4)</f>
        <v>0</v>
      </c>
      <c r="K5517" s="3">
        <f>[2]Intensity!B5520</f>
        <v>553.94776819934759</v>
      </c>
      <c r="L5517">
        <f>J5517*(DC_2017!$G$11-H5517)*9.92/20.72</f>
        <v>0</v>
      </c>
      <c r="M5517">
        <f t="shared" si="690"/>
        <v>0</v>
      </c>
      <c r="N5517">
        <f t="shared" si="691"/>
        <v>0</v>
      </c>
      <c r="O5517" s="48">
        <f>IF(M5517=0,0, M5517/(DC_2017!$G$11))</f>
        <v>0</v>
      </c>
      <c r="P5517" s="48">
        <f>IF(OR(O5517&lt;Summary!$G$4, O5517 = Summary!$G$4), O5517, Summary!$G$4)</f>
        <v>0</v>
      </c>
      <c r="Q5517">
        <f>P5517*DC_2017!$G$11</f>
        <v>0</v>
      </c>
      <c r="R5517">
        <f t="shared" si="692"/>
        <v>0</v>
      </c>
      <c r="S5517">
        <f t="shared" si="693"/>
        <v>0</v>
      </c>
      <c r="T5517">
        <f t="shared" si="694"/>
        <v>0</v>
      </c>
      <c r="U5517">
        <f t="shared" si="695"/>
        <v>0</v>
      </c>
    </row>
    <row r="5518" spans="1:21">
      <c r="A5518">
        <v>8</v>
      </c>
      <c r="B5518">
        <v>18</v>
      </c>
      <c r="C5518">
        <v>20</v>
      </c>
      <c r="D5518">
        <f>'[3]2017'!P5518</f>
        <v>0</v>
      </c>
      <c r="E5518">
        <f>'[3]2017'!Q5518</f>
        <v>0</v>
      </c>
      <c r="F5518">
        <f t="shared" si="688"/>
        <v>0</v>
      </c>
      <c r="G5518">
        <f t="shared" si="689"/>
        <v>0</v>
      </c>
      <c r="H5518" s="3">
        <f>DC_2017!K5518</f>
        <v>6.277189374401293</v>
      </c>
      <c r="I5518" s="48">
        <f>IF(F5518=0,0,IF(H5518&gt;DC_2017!$G$11,0,F5518/((DC_2017!$G$11-H5518)*9.92/20.72)))</f>
        <v>0</v>
      </c>
      <c r="J5518" s="48">
        <f>IF(OR(I5518&lt;Summary!$F$4, I5518=Summary!$F$4), I5518, Summary!$F$4)</f>
        <v>0</v>
      </c>
      <c r="K5518" s="3">
        <f>[2]Intensity!B5521</f>
        <v>535.20909364468559</v>
      </c>
      <c r="L5518">
        <f>J5518*(DC_2017!$G$11-H5518)*9.92/20.72</f>
        <v>0</v>
      </c>
      <c r="M5518">
        <f t="shared" si="690"/>
        <v>0</v>
      </c>
      <c r="N5518">
        <f t="shared" si="691"/>
        <v>0</v>
      </c>
      <c r="O5518" s="48">
        <f>IF(M5518=0,0, M5518/(DC_2017!$G$11))</f>
        <v>0</v>
      </c>
      <c r="P5518" s="48">
        <f>IF(OR(O5518&lt;Summary!$G$4, O5518 = Summary!$G$4), O5518, Summary!$G$4)</f>
        <v>0</v>
      </c>
      <c r="Q5518">
        <f>P5518*DC_2017!$G$11</f>
        <v>0</v>
      </c>
      <c r="R5518">
        <f t="shared" si="692"/>
        <v>0</v>
      </c>
      <c r="S5518">
        <f t="shared" si="693"/>
        <v>0</v>
      </c>
      <c r="T5518">
        <f t="shared" si="694"/>
        <v>0</v>
      </c>
      <c r="U5518">
        <f t="shared" si="695"/>
        <v>0</v>
      </c>
    </row>
    <row r="5519" spans="1:21">
      <c r="A5519">
        <v>8</v>
      </c>
      <c r="B5519">
        <v>18</v>
      </c>
      <c r="C5519">
        <v>21</v>
      </c>
      <c r="D5519">
        <f>'[3]2017'!P5519</f>
        <v>0</v>
      </c>
      <c r="E5519">
        <f>'[3]2017'!Q5519</f>
        <v>0</v>
      </c>
      <c r="F5519">
        <f t="shared" si="688"/>
        <v>0</v>
      </c>
      <c r="G5519">
        <f t="shared" si="689"/>
        <v>0</v>
      </c>
      <c r="H5519" s="3">
        <f>DC_2017!K5519</f>
        <v>5.633169463427361</v>
      </c>
      <c r="I5519" s="48">
        <f>IF(F5519=0,0,IF(H5519&gt;DC_2017!$G$11,0,F5519/((DC_2017!$G$11-H5519)*9.92/20.72)))</f>
        <v>0</v>
      </c>
      <c r="J5519" s="48">
        <f>IF(OR(I5519&lt;Summary!$F$4, I5519=Summary!$F$4), I5519, Summary!$F$4)</f>
        <v>0</v>
      </c>
      <c r="K5519" s="3">
        <f>[2]Intensity!B5522</f>
        <v>513.15881713907231</v>
      </c>
      <c r="L5519">
        <f>J5519*(DC_2017!$G$11-H5519)*9.92/20.72</f>
        <v>0</v>
      </c>
      <c r="M5519">
        <f t="shared" si="690"/>
        <v>0</v>
      </c>
      <c r="N5519">
        <f t="shared" si="691"/>
        <v>0</v>
      </c>
      <c r="O5519" s="48">
        <f>IF(M5519=0,0, M5519/(DC_2017!$G$11))</f>
        <v>0</v>
      </c>
      <c r="P5519" s="48">
        <f>IF(OR(O5519&lt;Summary!$G$4, O5519 = Summary!$G$4), O5519, Summary!$G$4)</f>
        <v>0</v>
      </c>
      <c r="Q5519">
        <f>P5519*DC_2017!$G$11</f>
        <v>0</v>
      </c>
      <c r="R5519">
        <f t="shared" si="692"/>
        <v>0</v>
      </c>
      <c r="S5519">
        <f t="shared" si="693"/>
        <v>0</v>
      </c>
      <c r="T5519">
        <f t="shared" si="694"/>
        <v>0</v>
      </c>
      <c r="U5519">
        <f t="shared" si="695"/>
        <v>0</v>
      </c>
    </row>
    <row r="5520" spans="1:21">
      <c r="A5520">
        <v>8</v>
      </c>
      <c r="B5520">
        <v>18</v>
      </c>
      <c r="C5520">
        <v>22</v>
      </c>
      <c r="D5520">
        <f>'[3]2017'!P5520</f>
        <v>0</v>
      </c>
      <c r="E5520">
        <f>'[3]2017'!Q5520</f>
        <v>0</v>
      </c>
      <c r="F5520">
        <f t="shared" si="688"/>
        <v>0</v>
      </c>
      <c r="G5520">
        <f t="shared" si="689"/>
        <v>0</v>
      </c>
      <c r="H5520" s="3">
        <f>DC_2017!K5520</f>
        <v>4.743405109079319</v>
      </c>
      <c r="I5520" s="48">
        <f>IF(F5520=0,0,IF(H5520&gt;DC_2017!$G$11,0,F5520/((DC_2017!$G$11-H5520)*9.92/20.72)))</f>
        <v>0</v>
      </c>
      <c r="J5520" s="48">
        <f>IF(OR(I5520&lt;Summary!$F$4, I5520=Summary!$F$4), I5520, Summary!$F$4)</f>
        <v>0</v>
      </c>
      <c r="K5520" s="3">
        <f>[2]Intensity!B5523</f>
        <v>492.72283470863619</v>
      </c>
      <c r="L5520">
        <f>J5520*(DC_2017!$G$11-H5520)*9.92/20.72</f>
        <v>0</v>
      </c>
      <c r="M5520">
        <f t="shared" si="690"/>
        <v>0</v>
      </c>
      <c r="N5520">
        <f t="shared" si="691"/>
        <v>0</v>
      </c>
      <c r="O5520" s="48">
        <f>IF(M5520=0,0, M5520/(DC_2017!$G$11))</f>
        <v>0</v>
      </c>
      <c r="P5520" s="48">
        <f>IF(OR(O5520&lt;Summary!$G$4, O5520 = Summary!$G$4), O5520, Summary!$G$4)</f>
        <v>0</v>
      </c>
      <c r="Q5520">
        <f>P5520*DC_2017!$G$11</f>
        <v>0</v>
      </c>
      <c r="R5520">
        <f t="shared" si="692"/>
        <v>0</v>
      </c>
      <c r="S5520">
        <f t="shared" si="693"/>
        <v>0</v>
      </c>
      <c r="T5520">
        <f t="shared" si="694"/>
        <v>0</v>
      </c>
      <c r="U5520">
        <f t="shared" si="695"/>
        <v>0</v>
      </c>
    </row>
    <row r="5521" spans="1:21">
      <c r="A5521">
        <v>8</v>
      </c>
      <c r="B5521">
        <v>18</v>
      </c>
      <c r="C5521">
        <v>23</v>
      </c>
      <c r="D5521">
        <f>'[3]2017'!P5521</f>
        <v>0</v>
      </c>
      <c r="E5521">
        <f>'[3]2017'!Q5521</f>
        <v>0</v>
      </c>
      <c r="F5521">
        <f t="shared" si="688"/>
        <v>0</v>
      </c>
      <c r="G5521">
        <f t="shared" si="689"/>
        <v>0</v>
      </c>
      <c r="H5521" s="3">
        <f>DC_2017!K5521</f>
        <v>4.1248070336064311</v>
      </c>
      <c r="I5521" s="48">
        <f>IF(F5521=0,0,IF(H5521&gt;DC_2017!$G$11,0,F5521/((DC_2017!$G$11-H5521)*9.92/20.72)))</f>
        <v>0</v>
      </c>
      <c r="J5521" s="48">
        <f>IF(OR(I5521&lt;Summary!$F$4, I5521=Summary!$F$4), I5521, Summary!$F$4)</f>
        <v>0</v>
      </c>
      <c r="K5521" s="3">
        <f>[2]Intensity!B5524</f>
        <v>479.83270923744573</v>
      </c>
      <c r="L5521">
        <f>J5521*(DC_2017!$G$11-H5521)*9.92/20.72</f>
        <v>0</v>
      </c>
      <c r="M5521">
        <f t="shared" si="690"/>
        <v>0</v>
      </c>
      <c r="N5521">
        <f t="shared" si="691"/>
        <v>0</v>
      </c>
      <c r="O5521" s="48">
        <f>IF(M5521=0,0, M5521/(DC_2017!$G$11))</f>
        <v>0</v>
      </c>
      <c r="P5521" s="48">
        <f>IF(OR(O5521&lt;Summary!$G$4, O5521 = Summary!$G$4), O5521, Summary!$G$4)</f>
        <v>0</v>
      </c>
      <c r="Q5521">
        <f>P5521*DC_2017!$G$11</f>
        <v>0</v>
      </c>
      <c r="R5521">
        <f t="shared" si="692"/>
        <v>0</v>
      </c>
      <c r="S5521">
        <f t="shared" si="693"/>
        <v>0</v>
      </c>
      <c r="T5521">
        <f t="shared" si="694"/>
        <v>0</v>
      </c>
      <c r="U5521">
        <f t="shared" si="695"/>
        <v>0</v>
      </c>
    </row>
    <row r="5522" spans="1:21">
      <c r="A5522">
        <v>8</v>
      </c>
      <c r="B5522">
        <v>19</v>
      </c>
      <c r="C5522">
        <v>0</v>
      </c>
      <c r="D5522">
        <f>'[3]2017'!P5522</f>
        <v>0</v>
      </c>
      <c r="E5522">
        <f>'[3]2017'!Q5522</f>
        <v>0</v>
      </c>
      <c r="F5522">
        <f t="shared" si="688"/>
        <v>0</v>
      </c>
      <c r="G5522">
        <f t="shared" si="689"/>
        <v>0</v>
      </c>
      <c r="H5522" s="3">
        <f>DC_2017!K5522</f>
        <v>3.6502660483646423</v>
      </c>
      <c r="I5522" s="48">
        <f>IF(F5522=0,0,IF(H5522&gt;DC_2017!$G$11,0,F5522/((DC_2017!$G$11-H5522)*9.92/20.72)))</f>
        <v>0</v>
      </c>
      <c r="J5522" s="48">
        <f>IF(OR(I5522&lt;Summary!$F$4, I5522=Summary!$F$4), I5522, Summary!$F$4)</f>
        <v>0</v>
      </c>
      <c r="K5522" s="3">
        <f>[2]Intensity!B5525</f>
        <v>467.27964040227533</v>
      </c>
      <c r="L5522">
        <f>J5522*(DC_2017!$G$11-H5522)*9.92/20.72</f>
        <v>0</v>
      </c>
      <c r="M5522">
        <f t="shared" si="690"/>
        <v>0</v>
      </c>
      <c r="N5522">
        <f t="shared" si="691"/>
        <v>0</v>
      </c>
      <c r="O5522" s="48">
        <f>IF(M5522=0,0, M5522/(DC_2017!$G$11))</f>
        <v>0</v>
      </c>
      <c r="P5522" s="48">
        <f>IF(OR(O5522&lt;Summary!$G$4, O5522 = Summary!$G$4), O5522, Summary!$G$4)</f>
        <v>0</v>
      </c>
      <c r="Q5522">
        <f>P5522*DC_2017!$G$11</f>
        <v>0</v>
      </c>
      <c r="R5522">
        <f t="shared" si="692"/>
        <v>0</v>
      </c>
      <c r="S5522">
        <f t="shared" si="693"/>
        <v>0</v>
      </c>
      <c r="T5522">
        <f t="shared" si="694"/>
        <v>0</v>
      </c>
      <c r="U5522">
        <f t="shared" si="695"/>
        <v>0</v>
      </c>
    </row>
    <row r="5523" spans="1:21">
      <c r="A5523">
        <v>8</v>
      </c>
      <c r="B5523">
        <v>19</v>
      </c>
      <c r="C5523">
        <v>1</v>
      </c>
      <c r="D5523">
        <f>'[3]2017'!P5523</f>
        <v>0</v>
      </c>
      <c r="E5523">
        <f>'[3]2017'!Q5523</f>
        <v>0</v>
      </c>
      <c r="F5523">
        <f t="shared" si="688"/>
        <v>0</v>
      </c>
      <c r="G5523">
        <f t="shared" si="689"/>
        <v>0</v>
      </c>
      <c r="H5523" s="3">
        <f>DC_2017!K5523</f>
        <v>3.4384173968398555</v>
      </c>
      <c r="I5523" s="48">
        <f>IF(F5523=0,0,IF(H5523&gt;DC_2017!$G$11,0,F5523/((DC_2017!$G$11-H5523)*9.92/20.72)))</f>
        <v>0</v>
      </c>
      <c r="J5523" s="48">
        <f>IF(OR(I5523&lt;Summary!$F$4, I5523=Summary!$F$4), I5523, Summary!$F$4)</f>
        <v>0</v>
      </c>
      <c r="K5523" s="3">
        <f>[2]Intensity!B5526</f>
        <v>465.24095833592742</v>
      </c>
      <c r="L5523">
        <f>J5523*(DC_2017!$G$11-H5523)*9.92/20.72</f>
        <v>0</v>
      </c>
      <c r="M5523">
        <f t="shared" si="690"/>
        <v>0</v>
      </c>
      <c r="N5523">
        <f t="shared" si="691"/>
        <v>0</v>
      </c>
      <c r="O5523" s="48">
        <f>IF(M5523=0,0, M5523/(DC_2017!$G$11))</f>
        <v>0</v>
      </c>
      <c r="P5523" s="48">
        <f>IF(OR(O5523&lt;Summary!$G$4, O5523 = Summary!$G$4), O5523, Summary!$G$4)</f>
        <v>0</v>
      </c>
      <c r="Q5523">
        <f>P5523*DC_2017!$G$11</f>
        <v>0</v>
      </c>
      <c r="R5523">
        <f t="shared" si="692"/>
        <v>0</v>
      </c>
      <c r="S5523">
        <f t="shared" si="693"/>
        <v>0</v>
      </c>
      <c r="T5523">
        <f t="shared" si="694"/>
        <v>0</v>
      </c>
      <c r="U5523">
        <f t="shared" si="695"/>
        <v>0</v>
      </c>
    </row>
    <row r="5524" spans="1:21">
      <c r="A5524">
        <v>8</v>
      </c>
      <c r="B5524">
        <v>19</v>
      </c>
      <c r="C5524">
        <v>2</v>
      </c>
      <c r="D5524">
        <f>'[3]2017'!P5524</f>
        <v>0</v>
      </c>
      <c r="E5524">
        <f>'[3]2017'!Q5524</f>
        <v>0</v>
      </c>
      <c r="F5524">
        <f t="shared" si="688"/>
        <v>0</v>
      </c>
      <c r="G5524">
        <f t="shared" si="689"/>
        <v>0</v>
      </c>
      <c r="H5524" s="3">
        <f>DC_2017!K5524</f>
        <v>3.3706258243093812</v>
      </c>
      <c r="I5524" s="48">
        <f>IF(F5524=0,0,IF(H5524&gt;DC_2017!$G$11,0,F5524/((DC_2017!$G$11-H5524)*9.92/20.72)))</f>
        <v>0</v>
      </c>
      <c r="J5524" s="48">
        <f>IF(OR(I5524&lt;Summary!$F$4, I5524=Summary!$F$4), I5524, Summary!$F$4)</f>
        <v>0</v>
      </c>
      <c r="K5524" s="3">
        <f>[2]Intensity!B5527</f>
        <v>467.22909219497865</v>
      </c>
      <c r="L5524">
        <f>J5524*(DC_2017!$G$11-H5524)*9.92/20.72</f>
        <v>0</v>
      </c>
      <c r="M5524">
        <f t="shared" si="690"/>
        <v>0</v>
      </c>
      <c r="N5524">
        <f t="shared" si="691"/>
        <v>0</v>
      </c>
      <c r="O5524" s="48">
        <f>IF(M5524=0,0, M5524/(DC_2017!$G$11))</f>
        <v>0</v>
      </c>
      <c r="P5524" s="48">
        <f>IF(OR(O5524&lt;Summary!$G$4, O5524 = Summary!$G$4), O5524, Summary!$G$4)</f>
        <v>0</v>
      </c>
      <c r="Q5524">
        <f>P5524*DC_2017!$G$11</f>
        <v>0</v>
      </c>
      <c r="R5524">
        <f t="shared" si="692"/>
        <v>0</v>
      </c>
      <c r="S5524">
        <f t="shared" si="693"/>
        <v>0</v>
      </c>
      <c r="T5524">
        <f t="shared" si="694"/>
        <v>0</v>
      </c>
      <c r="U5524">
        <f t="shared" si="695"/>
        <v>0</v>
      </c>
    </row>
    <row r="5525" spans="1:21">
      <c r="A5525">
        <v>8</v>
      </c>
      <c r="B5525">
        <v>19</v>
      </c>
      <c r="C5525">
        <v>3</v>
      </c>
      <c r="D5525">
        <f>'[3]2017'!P5525</f>
        <v>0</v>
      </c>
      <c r="E5525">
        <f>'[3]2017'!Q5525</f>
        <v>0</v>
      </c>
      <c r="F5525">
        <f t="shared" si="688"/>
        <v>0</v>
      </c>
      <c r="G5525">
        <f t="shared" si="689"/>
        <v>0</v>
      </c>
      <c r="H5525" s="3">
        <f>DC_2017!K5525</f>
        <v>3.3621518791550615</v>
      </c>
      <c r="I5525" s="48">
        <f>IF(F5525=0,0,IF(H5525&gt;DC_2017!$G$11,0,F5525/((DC_2017!$G$11-H5525)*9.92/20.72)))</f>
        <v>0</v>
      </c>
      <c r="J5525" s="48">
        <f>IF(OR(I5525&lt;Summary!$F$4, I5525=Summary!$F$4), I5525, Summary!$F$4)</f>
        <v>0</v>
      </c>
      <c r="K5525" s="3">
        <f>[2]Intensity!B5528</f>
        <v>469.35312500742094</v>
      </c>
      <c r="L5525">
        <f>J5525*(DC_2017!$G$11-H5525)*9.92/20.72</f>
        <v>0</v>
      </c>
      <c r="M5525">
        <f t="shared" si="690"/>
        <v>0</v>
      </c>
      <c r="N5525">
        <f t="shared" si="691"/>
        <v>0</v>
      </c>
      <c r="O5525" s="48">
        <f>IF(M5525=0,0, M5525/(DC_2017!$G$11))</f>
        <v>0</v>
      </c>
      <c r="P5525" s="48">
        <f>IF(OR(O5525&lt;Summary!$G$4, O5525 = Summary!$G$4), O5525, Summary!$G$4)</f>
        <v>0</v>
      </c>
      <c r="Q5525">
        <f>P5525*DC_2017!$G$11</f>
        <v>0</v>
      </c>
      <c r="R5525">
        <f t="shared" si="692"/>
        <v>0</v>
      </c>
      <c r="S5525">
        <f t="shared" si="693"/>
        <v>0</v>
      </c>
      <c r="T5525">
        <f t="shared" si="694"/>
        <v>0</v>
      </c>
      <c r="U5525">
        <f t="shared" si="695"/>
        <v>0</v>
      </c>
    </row>
    <row r="5526" spans="1:21">
      <c r="A5526">
        <v>8</v>
      </c>
      <c r="B5526">
        <v>19</v>
      </c>
      <c r="C5526">
        <v>4</v>
      </c>
      <c r="D5526">
        <f>'[3]2017'!P5526</f>
        <v>0</v>
      </c>
      <c r="E5526">
        <f>'[3]2017'!Q5526</f>
        <v>0</v>
      </c>
      <c r="F5526">
        <f t="shared" si="688"/>
        <v>0</v>
      </c>
      <c r="G5526">
        <f t="shared" si="689"/>
        <v>0</v>
      </c>
      <c r="H5526" s="3">
        <f>DC_2017!K5526</f>
        <v>3.3621518791550615</v>
      </c>
      <c r="I5526" s="48">
        <f>IF(F5526=0,0,IF(H5526&gt;DC_2017!$G$11,0,F5526/((DC_2017!$G$11-H5526)*9.92/20.72)))</f>
        <v>0</v>
      </c>
      <c r="J5526" s="48">
        <f>IF(OR(I5526&lt;Summary!$F$4, I5526=Summary!$F$4), I5526, Summary!$F$4)</f>
        <v>0</v>
      </c>
      <c r="K5526" s="3">
        <f>[2]Intensity!B5529</f>
        <v>469.36535949844631</v>
      </c>
      <c r="L5526">
        <f>J5526*(DC_2017!$G$11-H5526)*9.92/20.72</f>
        <v>0</v>
      </c>
      <c r="M5526">
        <f t="shared" si="690"/>
        <v>0</v>
      </c>
      <c r="N5526">
        <f t="shared" si="691"/>
        <v>0</v>
      </c>
      <c r="O5526" s="48">
        <f>IF(M5526=0,0, M5526/(DC_2017!$G$11))</f>
        <v>0</v>
      </c>
      <c r="P5526" s="48">
        <f>IF(OR(O5526&lt;Summary!$G$4, O5526 = Summary!$G$4), O5526, Summary!$G$4)</f>
        <v>0</v>
      </c>
      <c r="Q5526">
        <f>P5526*DC_2017!$G$11</f>
        <v>0</v>
      </c>
      <c r="R5526">
        <f t="shared" si="692"/>
        <v>0</v>
      </c>
      <c r="S5526">
        <f t="shared" si="693"/>
        <v>0</v>
      </c>
      <c r="T5526">
        <f t="shared" si="694"/>
        <v>0</v>
      </c>
      <c r="U5526">
        <f t="shared" si="695"/>
        <v>0</v>
      </c>
    </row>
    <row r="5527" spans="1:21">
      <c r="A5527">
        <v>8</v>
      </c>
      <c r="B5527">
        <v>19</v>
      </c>
      <c r="C5527">
        <v>5</v>
      </c>
      <c r="D5527">
        <f>'[3]2017'!P5527</f>
        <v>0</v>
      </c>
      <c r="E5527">
        <f>'[3]2017'!Q5527</f>
        <v>0</v>
      </c>
      <c r="F5527">
        <f t="shared" si="688"/>
        <v>0</v>
      </c>
      <c r="G5527">
        <f t="shared" si="689"/>
        <v>0</v>
      </c>
      <c r="H5527" s="3">
        <f>DC_2017!K5527</f>
        <v>3.3706258243093812</v>
      </c>
      <c r="I5527" s="48">
        <f>IF(F5527=0,0,IF(H5527&gt;DC_2017!$G$11,0,F5527/((DC_2017!$G$11-H5527)*9.92/20.72)))</f>
        <v>0</v>
      </c>
      <c r="J5527" s="48">
        <f>IF(OR(I5527&lt;Summary!$F$4, I5527=Summary!$F$4), I5527, Summary!$F$4)</f>
        <v>0</v>
      </c>
      <c r="K5527" s="3">
        <f>[2]Intensity!B5530</f>
        <v>491.49695963596338</v>
      </c>
      <c r="L5527">
        <f>J5527*(DC_2017!$G$11-H5527)*9.92/20.72</f>
        <v>0</v>
      </c>
      <c r="M5527">
        <f t="shared" si="690"/>
        <v>0</v>
      </c>
      <c r="N5527">
        <f t="shared" si="691"/>
        <v>0</v>
      </c>
      <c r="O5527" s="48">
        <f>IF(M5527=0,0, M5527/(DC_2017!$G$11))</f>
        <v>0</v>
      </c>
      <c r="P5527" s="48">
        <f>IF(OR(O5527&lt;Summary!$G$4, O5527 = Summary!$G$4), O5527, Summary!$G$4)</f>
        <v>0</v>
      </c>
      <c r="Q5527">
        <f>P5527*DC_2017!$G$11</f>
        <v>0</v>
      </c>
      <c r="R5527">
        <f t="shared" si="692"/>
        <v>0</v>
      </c>
      <c r="S5527">
        <f t="shared" si="693"/>
        <v>0</v>
      </c>
      <c r="T5527">
        <f t="shared" si="694"/>
        <v>0</v>
      </c>
      <c r="U5527">
        <f t="shared" si="695"/>
        <v>0</v>
      </c>
    </row>
    <row r="5528" spans="1:21">
      <c r="A5528">
        <v>8</v>
      </c>
      <c r="B5528">
        <v>19</v>
      </c>
      <c r="C5528">
        <v>6</v>
      </c>
      <c r="D5528">
        <f>'[3]2017'!P5528</f>
        <v>0</v>
      </c>
      <c r="E5528">
        <f>'[3]2017'!Q5528</f>
        <v>0</v>
      </c>
      <c r="F5528">
        <f t="shared" si="688"/>
        <v>0</v>
      </c>
      <c r="G5528">
        <f t="shared" si="689"/>
        <v>0</v>
      </c>
      <c r="H5528" s="3">
        <f>DC_2017!K5528</f>
        <v>4.463764885019943</v>
      </c>
      <c r="I5528" s="48">
        <f>IF(F5528=0,0,IF(H5528&gt;DC_2017!$G$11,0,F5528/((DC_2017!$G$11-H5528)*9.92/20.72)))</f>
        <v>0</v>
      </c>
      <c r="J5528" s="48">
        <f>IF(OR(I5528&lt;Summary!$F$4, I5528=Summary!$F$4), I5528, Summary!$F$4)</f>
        <v>0</v>
      </c>
      <c r="K5528" s="3">
        <f>[2]Intensity!B5531</f>
        <v>511.19437771778161</v>
      </c>
      <c r="L5528">
        <f>J5528*(DC_2017!$G$11-H5528)*9.92/20.72</f>
        <v>0</v>
      </c>
      <c r="M5528">
        <f t="shared" si="690"/>
        <v>0</v>
      </c>
      <c r="N5528">
        <f t="shared" si="691"/>
        <v>0</v>
      </c>
      <c r="O5528" s="48">
        <f>IF(M5528=0,0, M5528/(DC_2017!$G$11))</f>
        <v>0</v>
      </c>
      <c r="P5528" s="48">
        <f>IF(OR(O5528&lt;Summary!$G$4, O5528 = Summary!$G$4), O5528, Summary!$G$4)</f>
        <v>0</v>
      </c>
      <c r="Q5528">
        <f>P5528*DC_2017!$G$11</f>
        <v>0</v>
      </c>
      <c r="R5528">
        <f t="shared" si="692"/>
        <v>0</v>
      </c>
      <c r="S5528">
        <f t="shared" si="693"/>
        <v>0</v>
      </c>
      <c r="T5528">
        <f t="shared" si="694"/>
        <v>0</v>
      </c>
      <c r="U5528">
        <f t="shared" si="695"/>
        <v>0</v>
      </c>
    </row>
    <row r="5529" spans="1:21">
      <c r="A5529">
        <v>8</v>
      </c>
      <c r="B5529">
        <v>19</v>
      </c>
      <c r="C5529">
        <v>7</v>
      </c>
      <c r="D5529">
        <f>'[3]2017'!P5529</f>
        <v>0</v>
      </c>
      <c r="E5529">
        <f>'[3]2017'!Q5529</f>
        <v>0</v>
      </c>
      <c r="F5529">
        <f t="shared" si="688"/>
        <v>0</v>
      </c>
      <c r="G5529">
        <f t="shared" si="689"/>
        <v>0</v>
      </c>
      <c r="H5529" s="3">
        <f>DC_2017!K5529</f>
        <v>6.0060230954890033</v>
      </c>
      <c r="I5529" s="48">
        <f>IF(F5529=0,0,IF(H5529&gt;DC_2017!$G$11,0,F5529/((DC_2017!$G$11-H5529)*9.92/20.72)))</f>
        <v>0</v>
      </c>
      <c r="J5529" s="48">
        <f>IF(OR(I5529&lt;Summary!$F$4, I5529=Summary!$F$4), I5529, Summary!$F$4)</f>
        <v>0</v>
      </c>
      <c r="K5529" s="3">
        <f>[2]Intensity!B5532</f>
        <v>526.46974524327982</v>
      </c>
      <c r="L5529">
        <f>J5529*(DC_2017!$G$11-H5529)*9.92/20.72</f>
        <v>0</v>
      </c>
      <c r="M5529">
        <f t="shared" si="690"/>
        <v>0</v>
      </c>
      <c r="N5529">
        <f t="shared" si="691"/>
        <v>0</v>
      </c>
      <c r="O5529" s="48">
        <f>IF(M5529=0,0, M5529/(DC_2017!$G$11))</f>
        <v>0</v>
      </c>
      <c r="P5529" s="48">
        <f>IF(OR(O5529&lt;Summary!$G$4, O5529 = Summary!$G$4), O5529, Summary!$G$4)</f>
        <v>0</v>
      </c>
      <c r="Q5529">
        <f>P5529*DC_2017!$G$11</f>
        <v>0</v>
      </c>
      <c r="R5529">
        <f t="shared" si="692"/>
        <v>0</v>
      </c>
      <c r="S5529">
        <f t="shared" si="693"/>
        <v>0</v>
      </c>
      <c r="T5529">
        <f t="shared" si="694"/>
        <v>0</v>
      </c>
      <c r="U5529">
        <f t="shared" si="695"/>
        <v>0</v>
      </c>
    </row>
    <row r="5530" spans="1:21">
      <c r="A5530">
        <v>8</v>
      </c>
      <c r="B5530">
        <v>19</v>
      </c>
      <c r="C5530">
        <v>8</v>
      </c>
      <c r="D5530">
        <f>'[3]2017'!P5530</f>
        <v>0</v>
      </c>
      <c r="E5530">
        <f>'[3]2017'!Q5530</f>
        <v>5.8333810170483414E-3</v>
      </c>
      <c r="F5530">
        <f t="shared" si="688"/>
        <v>5.8333810170483414E-3</v>
      </c>
      <c r="G5530">
        <f t="shared" si="689"/>
        <v>48</v>
      </c>
      <c r="H5530" s="3">
        <f>DC_2017!K5530</f>
        <v>6.6246211709747076</v>
      </c>
      <c r="I5530" s="48">
        <f>IF(F5530=0,0,IF(H5530&gt;DC_2017!$G$11,0,F5530/((DC_2017!$G$11-H5530)*9.92/20.72)))</f>
        <v>4.1084906595912794E-3</v>
      </c>
      <c r="J5530" s="48">
        <f>IF(OR(I5530&lt;Summary!$F$4, I5530=Summary!$F$4), I5530, Summary!$F$4)</f>
        <v>4.1084906595912794E-3</v>
      </c>
      <c r="K5530" s="3">
        <f>[2]Intensity!B5533</f>
        <v>540.67568566702357</v>
      </c>
      <c r="L5530">
        <f>J5530*(DC_2017!$G$11-H5530)*9.92/20.72</f>
        <v>5.8333810170483422E-3</v>
      </c>
      <c r="M5530">
        <f t="shared" si="690"/>
        <v>0</v>
      </c>
      <c r="N5530">
        <f t="shared" si="691"/>
        <v>2.8739649923312913</v>
      </c>
      <c r="O5530" s="48">
        <f>IF(M5530=0,0, M5530/(DC_2017!$G$11))</f>
        <v>0</v>
      </c>
      <c r="P5530" s="48">
        <f>IF(OR(O5530&lt;Summary!$G$4, O5530 = Summary!$G$4), O5530, Summary!$G$4)</f>
        <v>0</v>
      </c>
      <c r="Q5530">
        <f>P5530*DC_2017!$G$11</f>
        <v>0</v>
      </c>
      <c r="R5530">
        <f t="shared" si="692"/>
        <v>5.8333810170483422E-3</v>
      </c>
      <c r="S5530">
        <f t="shared" si="693"/>
        <v>0</v>
      </c>
      <c r="T5530">
        <f t="shared" si="694"/>
        <v>0</v>
      </c>
      <c r="U5530">
        <f t="shared" si="695"/>
        <v>2.8739649923312913</v>
      </c>
    </row>
    <row r="5531" spans="1:21">
      <c r="A5531">
        <v>8</v>
      </c>
      <c r="B5531">
        <v>19</v>
      </c>
      <c r="C5531">
        <v>9</v>
      </c>
      <c r="D5531">
        <f>'[3]2017'!P5531</f>
        <v>0</v>
      </c>
      <c r="E5531">
        <f>'[3]2017'!Q5531</f>
        <v>0</v>
      </c>
      <c r="F5531">
        <f t="shared" si="688"/>
        <v>0</v>
      </c>
      <c r="G5531">
        <f t="shared" si="689"/>
        <v>0</v>
      </c>
      <c r="H5531" s="3">
        <f>DC_2017!K5531</f>
        <v>7.192375564247433</v>
      </c>
      <c r="I5531" s="48">
        <f>IF(F5531=0,0,IF(H5531&gt;DC_2017!$G$11,0,F5531/((DC_2017!$G$11-H5531)*9.92/20.72)))</f>
        <v>0</v>
      </c>
      <c r="J5531" s="48">
        <f>IF(OR(I5531&lt;Summary!$F$4, I5531=Summary!$F$4), I5531, Summary!$F$4)</f>
        <v>0</v>
      </c>
      <c r="K5531" s="3">
        <f>[2]Intensity!B5534</f>
        <v>546.57688500053393</v>
      </c>
      <c r="L5531">
        <f>J5531*(DC_2017!$G$11-H5531)*9.92/20.72</f>
        <v>0</v>
      </c>
      <c r="M5531">
        <f t="shared" si="690"/>
        <v>0</v>
      </c>
      <c r="N5531">
        <f t="shared" si="691"/>
        <v>0</v>
      </c>
      <c r="O5531" s="48">
        <f>IF(M5531=0,0, M5531/(DC_2017!$G$11))</f>
        <v>0</v>
      </c>
      <c r="P5531" s="48">
        <f>IF(OR(O5531&lt;Summary!$G$4, O5531 = Summary!$G$4), O5531, Summary!$G$4)</f>
        <v>0</v>
      </c>
      <c r="Q5531">
        <f>P5531*DC_2017!$G$11</f>
        <v>0</v>
      </c>
      <c r="R5531">
        <f t="shared" si="692"/>
        <v>0</v>
      </c>
      <c r="S5531">
        <f t="shared" si="693"/>
        <v>0</v>
      </c>
      <c r="T5531">
        <f t="shared" si="694"/>
        <v>0</v>
      </c>
      <c r="U5531">
        <f t="shared" si="695"/>
        <v>0</v>
      </c>
    </row>
    <row r="5532" spans="1:21">
      <c r="A5532">
        <v>8</v>
      </c>
      <c r="B5532">
        <v>19</v>
      </c>
      <c r="C5532">
        <v>10</v>
      </c>
      <c r="D5532">
        <f>'[3]2017'!P5532</f>
        <v>0</v>
      </c>
      <c r="E5532">
        <f>'[3]2017'!Q5532</f>
        <v>0</v>
      </c>
      <c r="F5532">
        <f t="shared" si="688"/>
        <v>0</v>
      </c>
      <c r="G5532">
        <f t="shared" si="689"/>
        <v>0</v>
      </c>
      <c r="H5532" s="3">
        <f>DC_2017!K5532</f>
        <v>7.0398445288544584</v>
      </c>
      <c r="I5532" s="48">
        <f>IF(F5532=0,0,IF(H5532&gt;DC_2017!$G$11,0,F5532/((DC_2017!$G$11-H5532)*9.92/20.72)))</f>
        <v>0</v>
      </c>
      <c r="J5532" s="48">
        <f>IF(OR(I5532&lt;Summary!$F$4, I5532=Summary!$F$4), I5532, Summary!$F$4)</f>
        <v>0</v>
      </c>
      <c r="K5532" s="3">
        <f>[2]Intensity!B5535</f>
        <v>543.56122726936132</v>
      </c>
      <c r="L5532">
        <f>J5532*(DC_2017!$G$11-H5532)*9.92/20.72</f>
        <v>0</v>
      </c>
      <c r="M5532">
        <f t="shared" si="690"/>
        <v>0</v>
      </c>
      <c r="N5532">
        <f t="shared" si="691"/>
        <v>0</v>
      </c>
      <c r="O5532" s="48">
        <f>IF(M5532=0,0, M5532/(DC_2017!$G$11))</f>
        <v>0</v>
      </c>
      <c r="P5532" s="48">
        <f>IF(OR(O5532&lt;Summary!$G$4, O5532 = Summary!$G$4), O5532, Summary!$G$4)</f>
        <v>0</v>
      </c>
      <c r="Q5532">
        <f>P5532*DC_2017!$G$11</f>
        <v>0</v>
      </c>
      <c r="R5532">
        <f t="shared" si="692"/>
        <v>0</v>
      </c>
      <c r="S5532">
        <f t="shared" si="693"/>
        <v>0</v>
      </c>
      <c r="T5532">
        <f t="shared" si="694"/>
        <v>0</v>
      </c>
      <c r="U5532">
        <f t="shared" si="695"/>
        <v>0</v>
      </c>
    </row>
    <row r="5533" spans="1:21">
      <c r="A5533">
        <v>8</v>
      </c>
      <c r="B5533">
        <v>19</v>
      </c>
      <c r="C5533">
        <v>11</v>
      </c>
      <c r="D5533">
        <f>'[3]2017'!P5533</f>
        <v>0</v>
      </c>
      <c r="E5533">
        <f>'[3]2017'!Q5533</f>
        <v>0</v>
      </c>
      <c r="F5533">
        <f t="shared" si="688"/>
        <v>0</v>
      </c>
      <c r="G5533">
        <f t="shared" si="689"/>
        <v>0</v>
      </c>
      <c r="H5533" s="3">
        <f>DC_2017!K5533</f>
        <v>7.2093234545622433</v>
      </c>
      <c r="I5533" s="48">
        <f>IF(F5533=0,0,IF(H5533&gt;DC_2017!$G$11,0,F5533/((DC_2017!$G$11-H5533)*9.92/20.72)))</f>
        <v>0</v>
      </c>
      <c r="J5533" s="48">
        <f>IF(OR(I5533&lt;Summary!$F$4, I5533=Summary!$F$4), I5533, Summary!$F$4)</f>
        <v>0</v>
      </c>
      <c r="K5533" s="3">
        <f>[2]Intensity!B5536</f>
        <v>540.22691480781339</v>
      </c>
      <c r="L5533">
        <f>J5533*(DC_2017!$G$11-H5533)*9.92/20.72</f>
        <v>0</v>
      </c>
      <c r="M5533">
        <f t="shared" si="690"/>
        <v>0</v>
      </c>
      <c r="N5533">
        <f t="shared" si="691"/>
        <v>0</v>
      </c>
      <c r="O5533" s="48">
        <f>IF(M5533=0,0, M5533/(DC_2017!$G$11))</f>
        <v>0</v>
      </c>
      <c r="P5533" s="48">
        <f>IF(OR(O5533&lt;Summary!$G$4, O5533 = Summary!$G$4), O5533, Summary!$G$4)</f>
        <v>0</v>
      </c>
      <c r="Q5533">
        <f>P5533*DC_2017!$G$11</f>
        <v>0</v>
      </c>
      <c r="R5533">
        <f t="shared" si="692"/>
        <v>0</v>
      </c>
      <c r="S5533">
        <f t="shared" si="693"/>
        <v>0</v>
      </c>
      <c r="T5533">
        <f t="shared" si="694"/>
        <v>0</v>
      </c>
      <c r="U5533">
        <f t="shared" si="695"/>
        <v>0</v>
      </c>
    </row>
    <row r="5534" spans="1:21">
      <c r="A5534">
        <v>8</v>
      </c>
      <c r="B5534">
        <v>19</v>
      </c>
      <c r="C5534">
        <v>12</v>
      </c>
      <c r="D5534">
        <f>'[3]2017'!P5534</f>
        <v>0</v>
      </c>
      <c r="E5534">
        <f>'[3]2017'!Q5534</f>
        <v>0</v>
      </c>
      <c r="F5534">
        <f t="shared" si="688"/>
        <v>0</v>
      </c>
      <c r="G5534">
        <f t="shared" si="689"/>
        <v>0</v>
      </c>
      <c r="H5534" s="3">
        <f>DC_2017!K5534</f>
        <v>7.9296088831945335</v>
      </c>
      <c r="I5534" s="48">
        <f>IF(F5534=0,0,IF(H5534&gt;DC_2017!$G$11,0,F5534/((DC_2017!$G$11-H5534)*9.92/20.72)))</f>
        <v>0</v>
      </c>
      <c r="J5534" s="48">
        <f>IF(OR(I5534&lt;Summary!$F$4, I5534=Summary!$F$4), I5534, Summary!$F$4)</f>
        <v>0</v>
      </c>
      <c r="K5534" s="3">
        <f>[2]Intensity!B5537</f>
        <v>537.96617317863593</v>
      </c>
      <c r="L5534">
        <f>J5534*(DC_2017!$G$11-H5534)*9.92/20.72</f>
        <v>0</v>
      </c>
      <c r="M5534">
        <f t="shared" si="690"/>
        <v>0</v>
      </c>
      <c r="N5534">
        <f t="shared" si="691"/>
        <v>0</v>
      </c>
      <c r="O5534" s="48">
        <f>IF(M5534=0,0, M5534/(DC_2017!$G$11))</f>
        <v>0</v>
      </c>
      <c r="P5534" s="48">
        <f>IF(OR(O5534&lt;Summary!$G$4, O5534 = Summary!$G$4), O5534, Summary!$G$4)</f>
        <v>0</v>
      </c>
      <c r="Q5534">
        <f>P5534*DC_2017!$G$11</f>
        <v>0</v>
      </c>
      <c r="R5534">
        <f t="shared" si="692"/>
        <v>0</v>
      </c>
      <c r="S5534">
        <f t="shared" si="693"/>
        <v>0</v>
      </c>
      <c r="T5534">
        <f t="shared" si="694"/>
        <v>0</v>
      </c>
      <c r="U5534">
        <f t="shared" si="695"/>
        <v>0</v>
      </c>
    </row>
    <row r="5535" spans="1:21">
      <c r="A5535">
        <v>8</v>
      </c>
      <c r="B5535">
        <v>19</v>
      </c>
      <c r="C5535">
        <v>13</v>
      </c>
      <c r="D5535">
        <f>'[3]2017'!P5535</f>
        <v>0</v>
      </c>
      <c r="E5535">
        <f>'[3]2017'!Q5535</f>
        <v>0</v>
      </c>
      <c r="F5535">
        <f t="shared" si="688"/>
        <v>0</v>
      </c>
      <c r="G5535">
        <f t="shared" si="689"/>
        <v>0</v>
      </c>
      <c r="H5535" s="3">
        <f>DC_2017!K5535</f>
        <v>8.2600927782228304</v>
      </c>
      <c r="I5535" s="48">
        <f>IF(F5535=0,0,IF(H5535&gt;DC_2017!$G$11,0,F5535/((DC_2017!$G$11-H5535)*9.92/20.72)))</f>
        <v>0</v>
      </c>
      <c r="J5535" s="48">
        <f>IF(OR(I5535&lt;Summary!$F$4, I5535=Summary!$F$4), I5535, Summary!$F$4)</f>
        <v>0</v>
      </c>
      <c r="K5535" s="3">
        <f>[2]Intensity!B5538</f>
        <v>537.1025406905901</v>
      </c>
      <c r="L5535">
        <f>J5535*(DC_2017!$G$11-H5535)*9.92/20.72</f>
        <v>0</v>
      </c>
      <c r="M5535">
        <f t="shared" si="690"/>
        <v>0</v>
      </c>
      <c r="N5535">
        <f t="shared" si="691"/>
        <v>0</v>
      </c>
      <c r="O5535" s="48">
        <f>IF(M5535=0,0, M5535/(DC_2017!$G$11))</f>
        <v>0</v>
      </c>
      <c r="P5535" s="48">
        <f>IF(OR(O5535&lt;Summary!$G$4, O5535 = Summary!$G$4), O5535, Summary!$G$4)</f>
        <v>0</v>
      </c>
      <c r="Q5535">
        <f>P5535*DC_2017!$G$11</f>
        <v>0</v>
      </c>
      <c r="R5535">
        <f t="shared" si="692"/>
        <v>0</v>
      </c>
      <c r="S5535">
        <f t="shared" si="693"/>
        <v>0</v>
      </c>
      <c r="T5535">
        <f t="shared" si="694"/>
        <v>0</v>
      </c>
      <c r="U5535">
        <f t="shared" si="695"/>
        <v>0</v>
      </c>
    </row>
    <row r="5536" spans="1:21">
      <c r="A5536">
        <v>8</v>
      </c>
      <c r="B5536">
        <v>19</v>
      </c>
      <c r="C5536">
        <v>14</v>
      </c>
      <c r="D5536">
        <f>'[3]2017'!P5536</f>
        <v>0</v>
      </c>
      <c r="E5536">
        <f>'[3]2017'!Q5536</f>
        <v>0</v>
      </c>
      <c r="F5536">
        <f t="shared" si="688"/>
        <v>0</v>
      </c>
      <c r="G5536">
        <f t="shared" si="689"/>
        <v>0</v>
      </c>
      <c r="H5536" s="3">
        <f>DC_2017!K5536</f>
        <v>8.5312590571088514</v>
      </c>
      <c r="I5536" s="48">
        <f>IF(F5536=0,0,IF(H5536&gt;DC_2017!$G$11,0,F5536/((DC_2017!$G$11-H5536)*9.92/20.72)))</f>
        <v>0</v>
      </c>
      <c r="J5536" s="48">
        <f>IF(OR(I5536&lt;Summary!$F$4, I5536=Summary!$F$4), I5536, Summary!$F$4)</f>
        <v>0</v>
      </c>
      <c r="K5536" s="3">
        <f>[2]Intensity!B5539</f>
        <v>539.7565302484519</v>
      </c>
      <c r="L5536">
        <f>J5536*(DC_2017!$G$11-H5536)*9.92/20.72</f>
        <v>0</v>
      </c>
      <c r="M5536">
        <f t="shared" si="690"/>
        <v>0</v>
      </c>
      <c r="N5536">
        <f t="shared" si="691"/>
        <v>0</v>
      </c>
      <c r="O5536" s="48">
        <f>IF(M5536=0,0, M5536/(DC_2017!$G$11))</f>
        <v>0</v>
      </c>
      <c r="P5536" s="48">
        <f>IF(OR(O5536&lt;Summary!$G$4, O5536 = Summary!$G$4), O5536, Summary!$G$4)</f>
        <v>0</v>
      </c>
      <c r="Q5536">
        <f>P5536*DC_2017!$G$11</f>
        <v>0</v>
      </c>
      <c r="R5536">
        <f t="shared" si="692"/>
        <v>0</v>
      </c>
      <c r="S5536">
        <f t="shared" si="693"/>
        <v>0</v>
      </c>
      <c r="T5536">
        <f t="shared" si="694"/>
        <v>0</v>
      </c>
      <c r="U5536">
        <f t="shared" si="695"/>
        <v>0</v>
      </c>
    </row>
    <row r="5537" spans="1:21">
      <c r="A5537">
        <v>8</v>
      </c>
      <c r="B5537">
        <v>19</v>
      </c>
      <c r="C5537">
        <v>15</v>
      </c>
      <c r="D5537">
        <f>'[3]2017'!P5537</f>
        <v>0</v>
      </c>
      <c r="E5537">
        <f>'[3]2017'!Q5537</f>
        <v>0</v>
      </c>
      <c r="F5537">
        <f t="shared" si="688"/>
        <v>0</v>
      </c>
      <c r="G5537">
        <f t="shared" si="689"/>
        <v>0</v>
      </c>
      <c r="H5537" s="3">
        <f>DC_2017!K5537</f>
        <v>8.4041498684354128</v>
      </c>
      <c r="I5537" s="48">
        <f>IF(F5537=0,0,IF(H5537&gt;DC_2017!$G$11,0,F5537/((DC_2017!$G$11-H5537)*9.92/20.72)))</f>
        <v>0</v>
      </c>
      <c r="J5537" s="48">
        <f>IF(OR(I5537&lt;Summary!$F$4, I5537=Summary!$F$4), I5537, Summary!$F$4)</f>
        <v>0</v>
      </c>
      <c r="K5537" s="3">
        <f>[2]Intensity!B5540</f>
        <v>541.21039413303106</v>
      </c>
      <c r="L5537">
        <f>J5537*(DC_2017!$G$11-H5537)*9.92/20.72</f>
        <v>0</v>
      </c>
      <c r="M5537">
        <f t="shared" si="690"/>
        <v>0</v>
      </c>
      <c r="N5537">
        <f t="shared" si="691"/>
        <v>0</v>
      </c>
      <c r="O5537" s="48">
        <f>IF(M5537=0,0, M5537/(DC_2017!$G$11))</f>
        <v>0</v>
      </c>
      <c r="P5537" s="48">
        <f>IF(OR(O5537&lt;Summary!$G$4, O5537 = Summary!$G$4), O5537, Summary!$G$4)</f>
        <v>0</v>
      </c>
      <c r="Q5537">
        <f>P5537*DC_2017!$G$11</f>
        <v>0</v>
      </c>
      <c r="R5537">
        <f t="shared" si="692"/>
        <v>0</v>
      </c>
      <c r="S5537">
        <f t="shared" si="693"/>
        <v>0</v>
      </c>
      <c r="T5537">
        <f t="shared" si="694"/>
        <v>0</v>
      </c>
      <c r="U5537">
        <f t="shared" si="695"/>
        <v>0</v>
      </c>
    </row>
    <row r="5538" spans="1:21">
      <c r="A5538">
        <v>8</v>
      </c>
      <c r="B5538">
        <v>19</v>
      </c>
      <c r="C5538">
        <v>16</v>
      </c>
      <c r="D5538">
        <f>'[3]2017'!P5538</f>
        <v>0</v>
      </c>
      <c r="E5538">
        <f>'[3]2017'!Q5538</f>
        <v>18.779872750308584</v>
      </c>
      <c r="F5538">
        <f t="shared" si="688"/>
        <v>18.779872750308584</v>
      </c>
      <c r="G5538">
        <f t="shared" si="689"/>
        <v>48</v>
      </c>
      <c r="H5538" s="3">
        <f>DC_2017!K5538</f>
        <v>9.1752789680659603</v>
      </c>
      <c r="I5538" s="48">
        <f>IF(F5538=0,0,IF(H5538&gt;DC_2017!$G$11,0,F5538/((DC_2017!$G$11-H5538)*9.92/20.72)))</f>
        <v>94.527413236082083</v>
      </c>
      <c r="J5538" s="48">
        <f>IF(OR(I5538&lt;Summary!$F$4, I5538=Summary!$F$4), I5538, Summary!$F$4)</f>
        <v>94.527413236082083</v>
      </c>
      <c r="K5538" s="3">
        <f>[2]Intensity!B5541</f>
        <v>550.58225697613727</v>
      </c>
      <c r="L5538">
        <f>J5538*(DC_2017!$G$11-H5538)*9.92/20.72</f>
        <v>18.779872750308581</v>
      </c>
      <c r="M5538">
        <f t="shared" si="690"/>
        <v>0</v>
      </c>
      <c r="N5538">
        <f t="shared" si="691"/>
        <v>9438.4308325747443</v>
      </c>
      <c r="O5538" s="48">
        <f>IF(M5538=0,0, M5538/(DC_2017!$G$11))</f>
        <v>0</v>
      </c>
      <c r="P5538" s="48">
        <f>IF(OR(O5538&lt;Summary!$G$4, O5538 = Summary!$G$4), O5538, Summary!$G$4)</f>
        <v>0</v>
      </c>
      <c r="Q5538">
        <f>P5538*DC_2017!$G$11</f>
        <v>0</v>
      </c>
      <c r="R5538">
        <f t="shared" si="692"/>
        <v>18.779872750308581</v>
      </c>
      <c r="S5538">
        <f t="shared" si="693"/>
        <v>0</v>
      </c>
      <c r="T5538">
        <f t="shared" si="694"/>
        <v>0</v>
      </c>
      <c r="U5538">
        <f t="shared" si="695"/>
        <v>9438.4308325747443</v>
      </c>
    </row>
    <row r="5539" spans="1:21">
      <c r="A5539">
        <v>8</v>
      </c>
      <c r="B5539">
        <v>19</v>
      </c>
      <c r="C5539">
        <v>17</v>
      </c>
      <c r="D5539">
        <f>'[3]2017'!P5539</f>
        <v>0</v>
      </c>
      <c r="E5539">
        <f>'[3]2017'!Q5539</f>
        <v>7.50004768371505E-3</v>
      </c>
      <c r="F5539">
        <f t="shared" si="688"/>
        <v>7.50004768371505E-3</v>
      </c>
      <c r="G5539">
        <f t="shared" si="689"/>
        <v>48</v>
      </c>
      <c r="H5539" s="3">
        <f>DC_2017!K5539</f>
        <v>8.6753161473186857</v>
      </c>
      <c r="I5539" s="48">
        <f>IF(F5539=0,0,IF(H5539&gt;DC_2017!$G$11,0,F5539/((DC_2017!$G$11-H5539)*9.92/20.72)))</f>
        <v>1.7122004124718954E-2</v>
      </c>
      <c r="J5539" s="48">
        <f>IF(OR(I5539&lt;Summary!$F$4, I5539=Summary!$F$4), I5539, Summary!$F$4)</f>
        <v>1.7122004124718954E-2</v>
      </c>
      <c r="K5539" s="3">
        <f>[2]Intensity!B5542</f>
        <v>555.39008743605814</v>
      </c>
      <c r="L5539">
        <f>J5539*(DC_2017!$G$11-H5539)*9.92/20.72</f>
        <v>7.5000476837150491E-3</v>
      </c>
      <c r="M5539">
        <f t="shared" si="690"/>
        <v>0</v>
      </c>
      <c r="N5539">
        <f t="shared" si="691"/>
        <v>3.8054498500147842</v>
      </c>
      <c r="O5539" s="48">
        <f>IF(M5539=0,0, M5539/(DC_2017!$G$11))</f>
        <v>0</v>
      </c>
      <c r="P5539" s="48">
        <f>IF(OR(O5539&lt;Summary!$G$4, O5539 = Summary!$G$4), O5539, Summary!$G$4)</f>
        <v>0</v>
      </c>
      <c r="Q5539">
        <f>P5539*DC_2017!$G$11</f>
        <v>0</v>
      </c>
      <c r="R5539">
        <f t="shared" si="692"/>
        <v>7.5000476837150491E-3</v>
      </c>
      <c r="S5539">
        <f t="shared" si="693"/>
        <v>0</v>
      </c>
      <c r="T5539">
        <f t="shared" si="694"/>
        <v>0</v>
      </c>
      <c r="U5539">
        <f t="shared" si="695"/>
        <v>3.8054498500147842</v>
      </c>
    </row>
    <row r="5540" spans="1:21">
      <c r="A5540">
        <v>8</v>
      </c>
      <c r="B5540">
        <v>19</v>
      </c>
      <c r="C5540">
        <v>18</v>
      </c>
      <c r="D5540">
        <f>'[3]2017'!P5540</f>
        <v>0</v>
      </c>
      <c r="E5540">
        <f>'[3]2017'!Q5540</f>
        <v>0.85341666666666649</v>
      </c>
      <c r="F5540">
        <f t="shared" si="688"/>
        <v>0.85341666666666649</v>
      </c>
      <c r="G5540">
        <f t="shared" si="689"/>
        <v>48</v>
      </c>
      <c r="H5540" s="3">
        <f>DC_2017!K5540</f>
        <v>9.0396958342358182</v>
      </c>
      <c r="I5540" s="48">
        <f>IF(F5540=0,0,IF(H5540&gt;DC_2017!$G$11,0,F5540/((DC_2017!$G$11-H5540)*9.92/20.72)))</f>
        <v>3.2377460824222237</v>
      </c>
      <c r="J5540" s="48">
        <f>IF(OR(I5540&lt;Summary!$F$4, I5540=Summary!$F$4), I5540, Summary!$F$4)</f>
        <v>3.2377460824222237</v>
      </c>
      <c r="K5540" s="3">
        <f>[2]Intensity!B5543</f>
        <v>558.19006756101919</v>
      </c>
      <c r="L5540">
        <f>J5540*(DC_2017!$G$11-H5540)*9.92/20.72</f>
        <v>0.85341666666666649</v>
      </c>
      <c r="M5540">
        <f t="shared" si="690"/>
        <v>0</v>
      </c>
      <c r="N5540">
        <f t="shared" si="691"/>
        <v>435.40470682436637</v>
      </c>
      <c r="O5540" s="48">
        <f>IF(M5540=0,0, M5540/(DC_2017!$G$11))</f>
        <v>0</v>
      </c>
      <c r="P5540" s="48">
        <f>IF(OR(O5540&lt;Summary!$G$4, O5540 = Summary!$G$4), O5540, Summary!$G$4)</f>
        <v>0</v>
      </c>
      <c r="Q5540">
        <f>P5540*DC_2017!$G$11</f>
        <v>0</v>
      </c>
      <c r="R5540">
        <f t="shared" si="692"/>
        <v>0.85341666666666649</v>
      </c>
      <c r="S5540">
        <f t="shared" si="693"/>
        <v>0</v>
      </c>
      <c r="T5540">
        <f t="shared" si="694"/>
        <v>0</v>
      </c>
      <c r="U5540">
        <f t="shared" si="695"/>
        <v>435.40470682436637</v>
      </c>
    </row>
    <row r="5541" spans="1:21">
      <c r="A5541">
        <v>8</v>
      </c>
      <c r="B5541">
        <v>19</v>
      </c>
      <c r="C5541">
        <v>19</v>
      </c>
      <c r="D5541">
        <f>'[3]2017'!P5541</f>
        <v>0</v>
      </c>
      <c r="E5541">
        <f>'[3]2017'!Q5541</f>
        <v>0</v>
      </c>
      <c r="F5541">
        <f t="shared" si="688"/>
        <v>0</v>
      </c>
      <c r="G5541">
        <f t="shared" si="689"/>
        <v>0</v>
      </c>
      <c r="H5541" s="3">
        <f>DC_2017!K5541</f>
        <v>7.6753904946240565</v>
      </c>
      <c r="I5541" s="48">
        <f>IF(F5541=0,0,IF(H5541&gt;DC_2017!$G$11,0,F5541/((DC_2017!$G$11-H5541)*9.92/20.72)))</f>
        <v>0</v>
      </c>
      <c r="J5541" s="48">
        <f>IF(OR(I5541&lt;Summary!$F$4, I5541=Summary!$F$4), I5541, Summary!$F$4)</f>
        <v>0</v>
      </c>
      <c r="K5541" s="3">
        <f>[2]Intensity!B5544</f>
        <v>538.07096215474792</v>
      </c>
      <c r="L5541">
        <f>J5541*(DC_2017!$G$11-H5541)*9.92/20.72</f>
        <v>0</v>
      </c>
      <c r="M5541">
        <f t="shared" si="690"/>
        <v>0</v>
      </c>
      <c r="N5541">
        <f t="shared" si="691"/>
        <v>0</v>
      </c>
      <c r="O5541" s="48">
        <f>IF(M5541=0,0, M5541/(DC_2017!$G$11))</f>
        <v>0</v>
      </c>
      <c r="P5541" s="48">
        <f>IF(OR(O5541&lt;Summary!$G$4, O5541 = Summary!$G$4), O5541, Summary!$G$4)</f>
        <v>0</v>
      </c>
      <c r="Q5541">
        <f>P5541*DC_2017!$G$11</f>
        <v>0</v>
      </c>
      <c r="R5541">
        <f t="shared" si="692"/>
        <v>0</v>
      </c>
      <c r="S5541">
        <f t="shared" si="693"/>
        <v>0</v>
      </c>
      <c r="T5541">
        <f t="shared" si="694"/>
        <v>0</v>
      </c>
      <c r="U5541">
        <f t="shared" si="695"/>
        <v>0</v>
      </c>
    </row>
    <row r="5542" spans="1:21">
      <c r="A5542">
        <v>8</v>
      </c>
      <c r="B5542">
        <v>19</v>
      </c>
      <c r="C5542">
        <v>20</v>
      </c>
      <c r="D5542">
        <f>'[3]2017'!P5542</f>
        <v>0</v>
      </c>
      <c r="E5542">
        <f>'[3]2017'!Q5542</f>
        <v>0</v>
      </c>
      <c r="F5542">
        <f t="shared" si="688"/>
        <v>0</v>
      </c>
      <c r="G5542">
        <f t="shared" si="689"/>
        <v>0</v>
      </c>
      <c r="H5542" s="3">
        <f>DC_2017!K5542</f>
        <v>10.836172433298893</v>
      </c>
      <c r="I5542" s="48">
        <f>IF(F5542=0,0,IF(H5542&gt;DC_2017!$G$11,0,F5542/((DC_2017!$G$11-H5542)*9.92/20.72)))</f>
        <v>0</v>
      </c>
      <c r="J5542" s="48">
        <f>IF(OR(I5542&lt;Summary!$F$4, I5542=Summary!$F$4), I5542, Summary!$F$4)</f>
        <v>0</v>
      </c>
      <c r="K5542" s="3">
        <f>[2]Intensity!B5545</f>
        <v>512.16219870560212</v>
      </c>
      <c r="L5542">
        <f>J5542*(DC_2017!$G$11-H5542)*9.92/20.72</f>
        <v>0</v>
      </c>
      <c r="M5542">
        <f t="shared" si="690"/>
        <v>0</v>
      </c>
      <c r="N5542">
        <f t="shared" si="691"/>
        <v>0</v>
      </c>
      <c r="O5542" s="48">
        <f>IF(M5542=0,0, M5542/(DC_2017!$G$11))</f>
        <v>0</v>
      </c>
      <c r="P5542" s="48">
        <f>IF(OR(O5542&lt;Summary!$G$4, O5542 = Summary!$G$4), O5542, Summary!$G$4)</f>
        <v>0</v>
      </c>
      <c r="Q5542">
        <f>P5542*DC_2017!$G$11</f>
        <v>0</v>
      </c>
      <c r="R5542">
        <f t="shared" si="692"/>
        <v>0</v>
      </c>
      <c r="S5542">
        <f t="shared" si="693"/>
        <v>0</v>
      </c>
      <c r="T5542">
        <f t="shared" si="694"/>
        <v>0</v>
      </c>
      <c r="U5542">
        <f t="shared" si="695"/>
        <v>0</v>
      </c>
    </row>
    <row r="5543" spans="1:21">
      <c r="A5543">
        <v>8</v>
      </c>
      <c r="B5543">
        <v>19</v>
      </c>
      <c r="C5543">
        <v>21</v>
      </c>
      <c r="D5543">
        <f>'[3]2017'!P5543</f>
        <v>0</v>
      </c>
      <c r="E5543">
        <f>'[3]2017'!Q5543</f>
        <v>0</v>
      </c>
      <c r="F5543">
        <f t="shared" si="688"/>
        <v>0</v>
      </c>
      <c r="G5543">
        <f t="shared" si="689"/>
        <v>0</v>
      </c>
      <c r="H5543" s="3">
        <f>DC_2017!K5543</f>
        <v>8.7685295553528899</v>
      </c>
      <c r="I5543" s="48">
        <f>IF(F5543=0,0,IF(H5543&gt;DC_2017!$G$11,0,F5543/((DC_2017!$G$11-H5543)*9.92/20.72)))</f>
        <v>0</v>
      </c>
      <c r="J5543" s="48">
        <f>IF(OR(I5543&lt;Summary!$F$4, I5543=Summary!$F$4), I5543, Summary!$F$4)</f>
        <v>0</v>
      </c>
      <c r="K5543" s="3">
        <f>[2]Intensity!B5546</f>
        <v>490.61866754971021</v>
      </c>
      <c r="L5543">
        <f>J5543*(DC_2017!$G$11-H5543)*9.92/20.72</f>
        <v>0</v>
      </c>
      <c r="M5543">
        <f t="shared" si="690"/>
        <v>0</v>
      </c>
      <c r="N5543">
        <f t="shared" si="691"/>
        <v>0</v>
      </c>
      <c r="O5543" s="48">
        <f>IF(M5543=0,0, M5543/(DC_2017!$G$11))</f>
        <v>0</v>
      </c>
      <c r="P5543" s="48">
        <f>IF(OR(O5543&lt;Summary!$G$4, O5543 = Summary!$G$4), O5543, Summary!$G$4)</f>
        <v>0</v>
      </c>
      <c r="Q5543">
        <f>P5543*DC_2017!$G$11</f>
        <v>0</v>
      </c>
      <c r="R5543">
        <f t="shared" si="692"/>
        <v>0</v>
      </c>
      <c r="S5543">
        <f t="shared" si="693"/>
        <v>0</v>
      </c>
      <c r="T5543">
        <f t="shared" si="694"/>
        <v>0</v>
      </c>
      <c r="U5543">
        <f t="shared" si="695"/>
        <v>0</v>
      </c>
    </row>
    <row r="5544" spans="1:21">
      <c r="A5544">
        <v>8</v>
      </c>
      <c r="B5544">
        <v>19</v>
      </c>
      <c r="C5544">
        <v>22</v>
      </c>
      <c r="D5544">
        <f>'[3]2017'!P5544</f>
        <v>0</v>
      </c>
      <c r="E5544">
        <f>'[3]2017'!Q5544</f>
        <v>0</v>
      </c>
      <c r="F5544">
        <f t="shared" si="688"/>
        <v>0</v>
      </c>
      <c r="G5544">
        <f t="shared" si="689"/>
        <v>0</v>
      </c>
      <c r="H5544" s="3">
        <f>DC_2017!K5544</f>
        <v>5.124732686293334</v>
      </c>
      <c r="I5544" s="48">
        <f>IF(F5544=0,0,IF(H5544&gt;DC_2017!$G$11,0,F5544/((DC_2017!$G$11-H5544)*9.92/20.72)))</f>
        <v>0</v>
      </c>
      <c r="J5544" s="48">
        <f>IF(OR(I5544&lt;Summary!$F$4, I5544=Summary!$F$4), I5544, Summary!$F$4)</f>
        <v>0</v>
      </c>
      <c r="K5544" s="3">
        <f>[2]Intensity!B5547</f>
        <v>481.28819229756425</v>
      </c>
      <c r="L5544">
        <f>J5544*(DC_2017!$G$11-H5544)*9.92/20.72</f>
        <v>0</v>
      </c>
      <c r="M5544">
        <f t="shared" si="690"/>
        <v>0</v>
      </c>
      <c r="N5544">
        <f t="shared" si="691"/>
        <v>0</v>
      </c>
      <c r="O5544" s="48">
        <f>IF(M5544=0,0, M5544/(DC_2017!$G$11))</f>
        <v>0</v>
      </c>
      <c r="P5544" s="48">
        <f>IF(OR(O5544&lt;Summary!$G$4, O5544 = Summary!$G$4), O5544, Summary!$G$4)</f>
        <v>0</v>
      </c>
      <c r="Q5544">
        <f>P5544*DC_2017!$G$11</f>
        <v>0</v>
      </c>
      <c r="R5544">
        <f t="shared" si="692"/>
        <v>0</v>
      </c>
      <c r="S5544">
        <f t="shared" si="693"/>
        <v>0</v>
      </c>
      <c r="T5544">
        <f t="shared" si="694"/>
        <v>0</v>
      </c>
      <c r="U5544">
        <f t="shared" si="695"/>
        <v>0</v>
      </c>
    </row>
    <row r="5545" spans="1:21">
      <c r="A5545">
        <v>8</v>
      </c>
      <c r="B5545">
        <v>19</v>
      </c>
      <c r="C5545">
        <v>23</v>
      </c>
      <c r="D5545">
        <f>'[3]2017'!P5545</f>
        <v>0</v>
      </c>
      <c r="E5545">
        <f>'[3]2017'!Q5545</f>
        <v>0</v>
      </c>
      <c r="F5545">
        <f t="shared" si="688"/>
        <v>0</v>
      </c>
      <c r="G5545">
        <f t="shared" si="689"/>
        <v>0</v>
      </c>
      <c r="H5545" s="3">
        <f>DC_2017!K5545</f>
        <v>4.4722388301947458</v>
      </c>
      <c r="I5545" s="48">
        <f>IF(F5545=0,0,IF(H5545&gt;DC_2017!$G$11,0,F5545/((DC_2017!$G$11-H5545)*9.92/20.72)))</f>
        <v>0</v>
      </c>
      <c r="J5545" s="48">
        <f>IF(OR(I5545&lt;Summary!$F$4, I5545=Summary!$F$4), I5545, Summary!$F$4)</f>
        <v>0</v>
      </c>
      <c r="K5545" s="3">
        <f>[2]Intensity!B5548</f>
        <v>466.27555320752532</v>
      </c>
      <c r="L5545">
        <f>J5545*(DC_2017!$G$11-H5545)*9.92/20.72</f>
        <v>0</v>
      </c>
      <c r="M5545">
        <f t="shared" si="690"/>
        <v>0</v>
      </c>
      <c r="N5545">
        <f t="shared" si="691"/>
        <v>0</v>
      </c>
      <c r="O5545" s="48">
        <f>IF(M5545=0,0, M5545/(DC_2017!$G$11))</f>
        <v>0</v>
      </c>
      <c r="P5545" s="48">
        <f>IF(OR(O5545&lt;Summary!$G$4, O5545 = Summary!$G$4), O5545, Summary!$G$4)</f>
        <v>0</v>
      </c>
      <c r="Q5545">
        <f>P5545*DC_2017!$G$11</f>
        <v>0</v>
      </c>
      <c r="R5545">
        <f t="shared" si="692"/>
        <v>0</v>
      </c>
      <c r="S5545">
        <f t="shared" si="693"/>
        <v>0</v>
      </c>
      <c r="T5545">
        <f t="shared" si="694"/>
        <v>0</v>
      </c>
      <c r="U5545">
        <f t="shared" si="695"/>
        <v>0</v>
      </c>
    </row>
    <row r="5546" spans="1:21">
      <c r="A5546">
        <v>8</v>
      </c>
      <c r="B5546">
        <v>20</v>
      </c>
      <c r="C5546">
        <v>0</v>
      </c>
      <c r="D5546">
        <f>'[3]2017'!P5546</f>
        <v>0</v>
      </c>
      <c r="E5546">
        <f>'[3]2017'!Q5546</f>
        <v>0</v>
      </c>
      <c r="F5546">
        <f t="shared" si="688"/>
        <v>0</v>
      </c>
      <c r="G5546">
        <f t="shared" si="689"/>
        <v>0</v>
      </c>
      <c r="H5546" s="3">
        <f>DC_2017!K5546</f>
        <v>2.9977721922313241</v>
      </c>
      <c r="I5546" s="48">
        <f>IF(F5546=0,0,IF(H5546&gt;DC_2017!$G$11,0,F5546/((DC_2017!$G$11-H5546)*9.92/20.72)))</f>
        <v>0</v>
      </c>
      <c r="J5546" s="48">
        <f>IF(OR(I5546&lt;Summary!$F$4, I5546=Summary!$F$4), I5546, Summary!$F$4)</f>
        <v>0</v>
      </c>
      <c r="K5546" s="3">
        <f>[2]Intensity!B5549</f>
        <v>456.31443041195007</v>
      </c>
      <c r="L5546">
        <f>J5546*(DC_2017!$G$11-H5546)*9.92/20.72</f>
        <v>0</v>
      </c>
      <c r="M5546">
        <f t="shared" si="690"/>
        <v>0</v>
      </c>
      <c r="N5546">
        <f t="shared" si="691"/>
        <v>0</v>
      </c>
      <c r="O5546" s="48">
        <f>IF(M5546=0,0, M5546/(DC_2017!$G$11))</f>
        <v>0</v>
      </c>
      <c r="P5546" s="48">
        <f>IF(OR(O5546&lt;Summary!$G$4, O5546 = Summary!$G$4), O5546, Summary!$G$4)</f>
        <v>0</v>
      </c>
      <c r="Q5546">
        <f>P5546*DC_2017!$G$11</f>
        <v>0</v>
      </c>
      <c r="R5546">
        <f t="shared" si="692"/>
        <v>0</v>
      </c>
      <c r="S5546">
        <f t="shared" si="693"/>
        <v>0</v>
      </c>
      <c r="T5546">
        <f t="shared" si="694"/>
        <v>0</v>
      </c>
      <c r="U5546">
        <f t="shared" si="695"/>
        <v>0</v>
      </c>
    </row>
    <row r="5547" spans="1:21">
      <c r="A5547">
        <v>8</v>
      </c>
      <c r="B5547">
        <v>20</v>
      </c>
      <c r="C5547">
        <v>1</v>
      </c>
      <c r="D5547">
        <f>'[3]2017'!P5547</f>
        <v>0</v>
      </c>
      <c r="E5547">
        <f>'[3]2017'!Q5547</f>
        <v>0</v>
      </c>
      <c r="F5547">
        <f t="shared" si="688"/>
        <v>0</v>
      </c>
      <c r="G5547">
        <f t="shared" si="689"/>
        <v>0</v>
      </c>
      <c r="H5547" s="3">
        <f>DC_2017!K5547</f>
        <v>2.8876108939133154</v>
      </c>
      <c r="I5547" s="48">
        <f>IF(F5547=0,0,IF(H5547&gt;DC_2017!$G$11,0,F5547/((DC_2017!$G$11-H5547)*9.92/20.72)))</f>
        <v>0</v>
      </c>
      <c r="J5547" s="48">
        <f>IF(OR(I5547&lt;Summary!$F$4, I5547=Summary!$F$4), I5547, Summary!$F$4)</f>
        <v>0</v>
      </c>
      <c r="K5547" s="3">
        <f>[2]Intensity!B5550</f>
        <v>446.83900281484057</v>
      </c>
      <c r="L5547">
        <f>J5547*(DC_2017!$G$11-H5547)*9.92/20.72</f>
        <v>0</v>
      </c>
      <c r="M5547">
        <f t="shared" si="690"/>
        <v>0</v>
      </c>
      <c r="N5547">
        <f t="shared" si="691"/>
        <v>0</v>
      </c>
      <c r="O5547" s="48">
        <f>IF(M5547=0,0, M5547/(DC_2017!$G$11))</f>
        <v>0</v>
      </c>
      <c r="P5547" s="48">
        <f>IF(OR(O5547&lt;Summary!$G$4, O5547 = Summary!$G$4), O5547, Summary!$G$4)</f>
        <v>0</v>
      </c>
      <c r="Q5547">
        <f>P5547*DC_2017!$G$11</f>
        <v>0</v>
      </c>
      <c r="R5547">
        <f t="shared" si="692"/>
        <v>0</v>
      </c>
      <c r="S5547">
        <f t="shared" si="693"/>
        <v>0</v>
      </c>
      <c r="T5547">
        <f t="shared" si="694"/>
        <v>0</v>
      </c>
      <c r="U5547">
        <f t="shared" si="695"/>
        <v>0</v>
      </c>
    </row>
    <row r="5548" spans="1:21">
      <c r="A5548">
        <v>8</v>
      </c>
      <c r="B5548">
        <v>20</v>
      </c>
      <c r="C5548">
        <v>2</v>
      </c>
      <c r="D5548">
        <f>'[3]2017'!P5548</f>
        <v>0</v>
      </c>
      <c r="E5548">
        <f>'[3]2017'!Q5548</f>
        <v>0</v>
      </c>
      <c r="F5548">
        <f t="shared" si="688"/>
        <v>0</v>
      </c>
      <c r="G5548">
        <f t="shared" si="689"/>
        <v>0</v>
      </c>
      <c r="H5548" s="3">
        <f>DC_2017!K5548</f>
        <v>2.8791369487469356</v>
      </c>
      <c r="I5548" s="48">
        <f>IF(F5548=0,0,IF(H5548&gt;DC_2017!$G$11,0,F5548/((DC_2017!$G$11-H5548)*9.92/20.72)))</f>
        <v>0</v>
      </c>
      <c r="J5548" s="48">
        <f>IF(OR(I5548&lt;Summary!$F$4, I5548=Summary!$F$4), I5548, Summary!$F$4)</f>
        <v>0</v>
      </c>
      <c r="K5548" s="3">
        <f>[2]Intensity!B5551</f>
        <v>445.55392341106079</v>
      </c>
      <c r="L5548">
        <f>J5548*(DC_2017!$G$11-H5548)*9.92/20.72</f>
        <v>0</v>
      </c>
      <c r="M5548">
        <f t="shared" si="690"/>
        <v>0</v>
      </c>
      <c r="N5548">
        <f t="shared" si="691"/>
        <v>0</v>
      </c>
      <c r="O5548" s="48">
        <f>IF(M5548=0,0, M5548/(DC_2017!$G$11))</f>
        <v>0</v>
      </c>
      <c r="P5548" s="48">
        <f>IF(OR(O5548&lt;Summary!$G$4, O5548 = Summary!$G$4), O5548, Summary!$G$4)</f>
        <v>0</v>
      </c>
      <c r="Q5548">
        <f>P5548*DC_2017!$G$11</f>
        <v>0</v>
      </c>
      <c r="R5548">
        <f t="shared" si="692"/>
        <v>0</v>
      </c>
      <c r="S5548">
        <f t="shared" si="693"/>
        <v>0</v>
      </c>
      <c r="T5548">
        <f t="shared" si="694"/>
        <v>0</v>
      </c>
      <c r="U5548">
        <f t="shared" si="695"/>
        <v>0</v>
      </c>
    </row>
    <row r="5549" spans="1:21">
      <c r="A5549">
        <v>8</v>
      </c>
      <c r="B5549">
        <v>20</v>
      </c>
      <c r="C5549">
        <v>3</v>
      </c>
      <c r="D5549">
        <f>'[3]2017'!P5549</f>
        <v>0</v>
      </c>
      <c r="E5549">
        <f>'[3]2017'!Q5549</f>
        <v>0</v>
      </c>
      <c r="F5549">
        <f t="shared" si="688"/>
        <v>0</v>
      </c>
      <c r="G5549">
        <f t="shared" si="689"/>
        <v>0</v>
      </c>
      <c r="H5549" s="3">
        <f>DC_2017!K5549</f>
        <v>3.0147200825572642</v>
      </c>
      <c r="I5549" s="48">
        <f>IF(F5549=0,0,IF(H5549&gt;DC_2017!$G$11,0,F5549/((DC_2017!$G$11-H5549)*9.92/20.72)))</f>
        <v>0</v>
      </c>
      <c r="J5549" s="48">
        <f>IF(OR(I5549&lt;Summary!$F$4, I5549=Summary!$F$4), I5549, Summary!$F$4)</f>
        <v>0</v>
      </c>
      <c r="K5549" s="3">
        <f>[2]Intensity!B5552</f>
        <v>445.90528155241822</v>
      </c>
      <c r="L5549">
        <f>J5549*(DC_2017!$G$11-H5549)*9.92/20.72</f>
        <v>0</v>
      </c>
      <c r="M5549">
        <f t="shared" si="690"/>
        <v>0</v>
      </c>
      <c r="N5549">
        <f t="shared" si="691"/>
        <v>0</v>
      </c>
      <c r="O5549" s="48">
        <f>IF(M5549=0,0, M5549/(DC_2017!$G$11))</f>
        <v>0</v>
      </c>
      <c r="P5549" s="48">
        <f>IF(OR(O5549&lt;Summary!$G$4, O5549 = Summary!$G$4), O5549, Summary!$G$4)</f>
        <v>0</v>
      </c>
      <c r="Q5549">
        <f>P5549*DC_2017!$G$11</f>
        <v>0</v>
      </c>
      <c r="R5549">
        <f t="shared" si="692"/>
        <v>0</v>
      </c>
      <c r="S5549">
        <f t="shared" si="693"/>
        <v>0</v>
      </c>
      <c r="T5549">
        <f t="shared" si="694"/>
        <v>0</v>
      </c>
      <c r="U5549">
        <f t="shared" si="695"/>
        <v>0</v>
      </c>
    </row>
    <row r="5550" spans="1:21">
      <c r="A5550">
        <v>8</v>
      </c>
      <c r="B5550">
        <v>20</v>
      </c>
      <c r="C5550">
        <v>4</v>
      </c>
      <c r="D5550">
        <f>'[3]2017'!P5550</f>
        <v>0</v>
      </c>
      <c r="E5550">
        <f>'[3]2017'!Q5550</f>
        <v>0</v>
      </c>
      <c r="F5550">
        <f t="shared" si="688"/>
        <v>0</v>
      </c>
      <c r="G5550">
        <f t="shared" si="689"/>
        <v>0</v>
      </c>
      <c r="H5550" s="3">
        <f>DC_2017!K5550</f>
        <v>3.031667972879414</v>
      </c>
      <c r="I5550" s="48">
        <f>IF(F5550=0,0,IF(H5550&gt;DC_2017!$G$11,0,F5550/((DC_2017!$G$11-H5550)*9.92/20.72)))</f>
        <v>0</v>
      </c>
      <c r="J5550" s="48">
        <f>IF(OR(I5550&lt;Summary!$F$4, I5550=Summary!$F$4), I5550, Summary!$F$4)</f>
        <v>0</v>
      </c>
      <c r="K5550" s="3">
        <f>[2]Intensity!B5553</f>
        <v>447.07311546132343</v>
      </c>
      <c r="L5550">
        <f>J5550*(DC_2017!$G$11-H5550)*9.92/20.72</f>
        <v>0</v>
      </c>
      <c r="M5550">
        <f t="shared" si="690"/>
        <v>0</v>
      </c>
      <c r="N5550">
        <f t="shared" si="691"/>
        <v>0</v>
      </c>
      <c r="O5550" s="48">
        <f>IF(M5550=0,0, M5550/(DC_2017!$G$11))</f>
        <v>0</v>
      </c>
      <c r="P5550" s="48">
        <f>IF(OR(O5550&lt;Summary!$G$4, O5550 = Summary!$G$4), O5550, Summary!$G$4)</f>
        <v>0</v>
      </c>
      <c r="Q5550">
        <f>P5550*DC_2017!$G$11</f>
        <v>0</v>
      </c>
      <c r="R5550">
        <f t="shared" si="692"/>
        <v>0</v>
      </c>
      <c r="S5550">
        <f t="shared" si="693"/>
        <v>0</v>
      </c>
      <c r="T5550">
        <f t="shared" si="694"/>
        <v>0</v>
      </c>
      <c r="U5550">
        <f t="shared" si="695"/>
        <v>0</v>
      </c>
    </row>
    <row r="5551" spans="1:21">
      <c r="A5551">
        <v>8</v>
      </c>
      <c r="B5551">
        <v>20</v>
      </c>
      <c r="C5551">
        <v>5</v>
      </c>
      <c r="D5551">
        <f>'[3]2017'!P5551</f>
        <v>0</v>
      </c>
      <c r="E5551">
        <f>'[3]2017'!Q5551</f>
        <v>0</v>
      </c>
      <c r="F5551">
        <f t="shared" si="688"/>
        <v>0</v>
      </c>
      <c r="G5551">
        <f t="shared" si="689"/>
        <v>0</v>
      </c>
      <c r="H5551" s="3">
        <f>DC_2017!K5551</f>
        <v>3.4638392323334313</v>
      </c>
      <c r="I5551" s="48">
        <f>IF(F5551=0,0,IF(H5551&gt;DC_2017!$G$11,0,F5551/((DC_2017!$G$11-H5551)*9.92/20.72)))</f>
        <v>0</v>
      </c>
      <c r="J5551" s="48">
        <f>IF(OR(I5551&lt;Summary!$F$4, I5551=Summary!$F$4), I5551, Summary!$F$4)</f>
        <v>0</v>
      </c>
      <c r="K5551" s="3">
        <f>[2]Intensity!B5554</f>
        <v>459.63840972525213</v>
      </c>
      <c r="L5551">
        <f>J5551*(DC_2017!$G$11-H5551)*9.92/20.72</f>
        <v>0</v>
      </c>
      <c r="M5551">
        <f t="shared" si="690"/>
        <v>0</v>
      </c>
      <c r="N5551">
        <f t="shared" si="691"/>
        <v>0</v>
      </c>
      <c r="O5551" s="48">
        <f>IF(M5551=0,0, M5551/(DC_2017!$G$11))</f>
        <v>0</v>
      </c>
      <c r="P5551" s="48">
        <f>IF(OR(O5551&lt;Summary!$G$4, O5551 = Summary!$G$4), O5551, Summary!$G$4)</f>
        <v>0</v>
      </c>
      <c r="Q5551">
        <f>P5551*DC_2017!$G$11</f>
        <v>0</v>
      </c>
      <c r="R5551">
        <f t="shared" si="692"/>
        <v>0</v>
      </c>
      <c r="S5551">
        <f t="shared" si="693"/>
        <v>0</v>
      </c>
      <c r="T5551">
        <f t="shared" si="694"/>
        <v>0</v>
      </c>
      <c r="U5551">
        <f t="shared" si="695"/>
        <v>0</v>
      </c>
    </row>
    <row r="5552" spans="1:21">
      <c r="A5552">
        <v>8</v>
      </c>
      <c r="B5552">
        <v>20</v>
      </c>
      <c r="C5552">
        <v>6</v>
      </c>
      <c r="D5552">
        <f>'[3]2017'!P5552</f>
        <v>0</v>
      </c>
      <c r="E5552">
        <f>'[3]2017'!Q5552</f>
        <v>0</v>
      </c>
      <c r="F5552">
        <f t="shared" si="688"/>
        <v>0</v>
      </c>
      <c r="G5552">
        <f t="shared" si="689"/>
        <v>0</v>
      </c>
      <c r="H5552" s="3">
        <f>DC_2017!K5552</f>
        <v>4.1925986061368858</v>
      </c>
      <c r="I5552" s="48">
        <f>IF(F5552=0,0,IF(H5552&gt;DC_2017!$G$11,0,F5552/((DC_2017!$G$11-H5552)*9.92/20.72)))</f>
        <v>0</v>
      </c>
      <c r="J5552" s="48">
        <f>IF(OR(I5552&lt;Summary!$F$4, I5552=Summary!$F$4), I5552, Summary!$F$4)</f>
        <v>0</v>
      </c>
      <c r="K5552" s="3">
        <f>[2]Intensity!B5555</f>
        <v>478.97523304470803</v>
      </c>
      <c r="L5552">
        <f>J5552*(DC_2017!$G$11-H5552)*9.92/20.72</f>
        <v>0</v>
      </c>
      <c r="M5552">
        <f t="shared" si="690"/>
        <v>0</v>
      </c>
      <c r="N5552">
        <f t="shared" si="691"/>
        <v>0</v>
      </c>
      <c r="O5552" s="48">
        <f>IF(M5552=0,0, M5552/(DC_2017!$G$11))</f>
        <v>0</v>
      </c>
      <c r="P5552" s="48">
        <f>IF(OR(O5552&lt;Summary!$G$4, O5552 = Summary!$G$4), O5552, Summary!$G$4)</f>
        <v>0</v>
      </c>
      <c r="Q5552">
        <f>P5552*DC_2017!$G$11</f>
        <v>0</v>
      </c>
      <c r="R5552">
        <f t="shared" si="692"/>
        <v>0</v>
      </c>
      <c r="S5552">
        <f t="shared" si="693"/>
        <v>0</v>
      </c>
      <c r="T5552">
        <f t="shared" si="694"/>
        <v>0</v>
      </c>
      <c r="U5552">
        <f t="shared" si="695"/>
        <v>0</v>
      </c>
    </row>
    <row r="5553" spans="1:21">
      <c r="A5553">
        <v>8</v>
      </c>
      <c r="B5553">
        <v>20</v>
      </c>
      <c r="C5553">
        <v>7</v>
      </c>
      <c r="D5553">
        <f>'[3]2017'!P5553</f>
        <v>0</v>
      </c>
      <c r="E5553">
        <f>'[3]2017'!Q5553</f>
        <v>0</v>
      </c>
      <c r="F5553">
        <f t="shared" si="688"/>
        <v>0</v>
      </c>
      <c r="G5553">
        <f t="shared" si="689"/>
        <v>0</v>
      </c>
      <c r="H5553" s="3">
        <f>DC_2017!K5553</f>
        <v>4.870514297735717</v>
      </c>
      <c r="I5553" s="48">
        <f>IF(F5553=0,0,IF(H5553&gt;DC_2017!$G$11,0,F5553/((DC_2017!$G$11-H5553)*9.92/20.72)))</f>
        <v>0</v>
      </c>
      <c r="J5553" s="48">
        <f>IF(OR(I5553&lt;Summary!$F$4, I5553=Summary!$F$4), I5553, Summary!$F$4)</f>
        <v>0</v>
      </c>
      <c r="K5553" s="3">
        <f>[2]Intensity!B5556</f>
        <v>499.55088053431285</v>
      </c>
      <c r="L5553">
        <f>J5553*(DC_2017!$G$11-H5553)*9.92/20.72</f>
        <v>0</v>
      </c>
      <c r="M5553">
        <f t="shared" si="690"/>
        <v>0</v>
      </c>
      <c r="N5553">
        <f t="shared" si="691"/>
        <v>0</v>
      </c>
      <c r="O5553" s="48">
        <f>IF(M5553=0,0, M5553/(DC_2017!$G$11))</f>
        <v>0</v>
      </c>
      <c r="P5553" s="48">
        <f>IF(OR(O5553&lt;Summary!$G$4, O5553 = Summary!$G$4), O5553, Summary!$G$4)</f>
        <v>0</v>
      </c>
      <c r="Q5553">
        <f>P5553*DC_2017!$G$11</f>
        <v>0</v>
      </c>
      <c r="R5553">
        <f t="shared" si="692"/>
        <v>0</v>
      </c>
      <c r="S5553">
        <f t="shared" si="693"/>
        <v>0</v>
      </c>
      <c r="T5553">
        <f t="shared" si="694"/>
        <v>0</v>
      </c>
      <c r="U5553">
        <f t="shared" si="695"/>
        <v>0</v>
      </c>
    </row>
    <row r="5554" spans="1:21">
      <c r="A5554">
        <v>8</v>
      </c>
      <c r="B5554">
        <v>20</v>
      </c>
      <c r="C5554">
        <v>8</v>
      </c>
      <c r="D5554">
        <f>'[3]2017'!P5554</f>
        <v>0</v>
      </c>
      <c r="E5554">
        <f>'[3]2017'!Q5554</f>
        <v>5.0000476837149506E-3</v>
      </c>
      <c r="F5554">
        <f t="shared" si="688"/>
        <v>5.0000476837149506E-3</v>
      </c>
      <c r="G5554">
        <f t="shared" si="689"/>
        <v>48</v>
      </c>
      <c r="H5554" s="3">
        <f>DC_2017!K5554</f>
        <v>4.8450924622579468</v>
      </c>
      <c r="I5554" s="48">
        <f>IF(F5554=0,0,IF(H5554&gt;DC_2017!$G$11,0,F5554/((DC_2017!$G$11-H5554)*9.92/20.72)))</f>
        <v>2.2009086229671623E-3</v>
      </c>
      <c r="J5554" s="48">
        <f>IF(OR(I5554&lt;Summary!$F$4, I5554=Summary!$F$4), I5554, Summary!$F$4)</f>
        <v>2.2009086229671623E-3</v>
      </c>
      <c r="K5554" s="3">
        <f>[2]Intensity!B5557</f>
        <v>521.38910307879371</v>
      </c>
      <c r="L5554">
        <f>J5554*(DC_2017!$G$11-H5554)*9.92/20.72</f>
        <v>5.0000476837149498E-3</v>
      </c>
      <c r="M5554">
        <f t="shared" si="690"/>
        <v>0</v>
      </c>
      <c r="N5554">
        <f t="shared" si="691"/>
        <v>2.3669680883450201</v>
      </c>
      <c r="O5554" s="48">
        <f>IF(M5554=0,0, M5554/(DC_2017!$G$11))</f>
        <v>0</v>
      </c>
      <c r="P5554" s="48">
        <f>IF(OR(O5554&lt;Summary!$G$4, O5554 = Summary!$G$4), O5554, Summary!$G$4)</f>
        <v>0</v>
      </c>
      <c r="Q5554">
        <f>P5554*DC_2017!$G$11</f>
        <v>0</v>
      </c>
      <c r="R5554">
        <f t="shared" si="692"/>
        <v>5.0000476837149498E-3</v>
      </c>
      <c r="S5554">
        <f t="shared" si="693"/>
        <v>0</v>
      </c>
      <c r="T5554">
        <f t="shared" si="694"/>
        <v>0</v>
      </c>
      <c r="U5554">
        <f t="shared" si="695"/>
        <v>2.3669680883450201</v>
      </c>
    </row>
    <row r="5555" spans="1:21">
      <c r="A5555">
        <v>8</v>
      </c>
      <c r="B5555">
        <v>20</v>
      </c>
      <c r="C5555">
        <v>9</v>
      </c>
      <c r="D5555">
        <f>'[3]2017'!P5555</f>
        <v>0</v>
      </c>
      <c r="E5555">
        <f>'[3]2017'!Q5555</f>
        <v>0</v>
      </c>
      <c r="F5555">
        <f t="shared" si="688"/>
        <v>0</v>
      </c>
      <c r="G5555">
        <f t="shared" si="689"/>
        <v>0</v>
      </c>
      <c r="H5555" s="3">
        <f>DC_2017!K5555</f>
        <v>6.3788767275806357</v>
      </c>
      <c r="I5555" s="48">
        <f>IF(F5555=0,0,IF(H5555&gt;DC_2017!$G$11,0,F5555/((DC_2017!$G$11-H5555)*9.92/20.72)))</f>
        <v>0</v>
      </c>
      <c r="J5555" s="48">
        <f>IF(OR(I5555&lt;Summary!$F$4, I5555=Summary!$F$4), I5555, Summary!$F$4)</f>
        <v>0</v>
      </c>
      <c r="K5555" s="3">
        <f>[2]Intensity!B5558</f>
        <v>535.94058322613796</v>
      </c>
      <c r="L5555">
        <f>J5555*(DC_2017!$G$11-H5555)*9.92/20.72</f>
        <v>0</v>
      </c>
      <c r="M5555">
        <f t="shared" si="690"/>
        <v>0</v>
      </c>
      <c r="N5555">
        <f t="shared" si="691"/>
        <v>0</v>
      </c>
      <c r="O5555" s="48">
        <f>IF(M5555=0,0, M5555/(DC_2017!$G$11))</f>
        <v>0</v>
      </c>
      <c r="P5555" s="48">
        <f>IF(OR(O5555&lt;Summary!$G$4, O5555 = Summary!$G$4), O5555, Summary!$G$4)</f>
        <v>0</v>
      </c>
      <c r="Q5555">
        <f>P5555*DC_2017!$G$11</f>
        <v>0</v>
      </c>
      <c r="R5555">
        <f t="shared" si="692"/>
        <v>0</v>
      </c>
      <c r="S5555">
        <f t="shared" si="693"/>
        <v>0</v>
      </c>
      <c r="T5555">
        <f t="shared" si="694"/>
        <v>0</v>
      </c>
      <c r="U5555">
        <f t="shared" si="695"/>
        <v>0</v>
      </c>
    </row>
    <row r="5556" spans="1:21">
      <c r="A5556">
        <v>8</v>
      </c>
      <c r="B5556">
        <v>20</v>
      </c>
      <c r="C5556">
        <v>10</v>
      </c>
      <c r="D5556">
        <f>'[3]2017'!P5556</f>
        <v>0</v>
      </c>
      <c r="E5556">
        <f>'[3]2017'!Q5556</f>
        <v>0</v>
      </c>
      <c r="F5556">
        <f t="shared" si="688"/>
        <v>0</v>
      </c>
      <c r="G5556">
        <f t="shared" si="689"/>
        <v>0</v>
      </c>
      <c r="H5556" s="3">
        <f>DC_2017!K5556</f>
        <v>8.4804153861424858</v>
      </c>
      <c r="I5556" s="48">
        <f>IF(F5556=0,0,IF(H5556&gt;DC_2017!$G$11,0,F5556/((DC_2017!$G$11-H5556)*9.92/20.72)))</f>
        <v>0</v>
      </c>
      <c r="J5556" s="48">
        <f>IF(OR(I5556&lt;Summary!$F$4, I5556=Summary!$F$4), I5556, Summary!$F$4)</f>
        <v>0</v>
      </c>
      <c r="K5556" s="3">
        <f>[2]Intensity!B5559</f>
        <v>545.67540116691578</v>
      </c>
      <c r="L5556">
        <f>J5556*(DC_2017!$G$11-H5556)*9.92/20.72</f>
        <v>0</v>
      </c>
      <c r="M5556">
        <f t="shared" si="690"/>
        <v>0</v>
      </c>
      <c r="N5556">
        <f t="shared" si="691"/>
        <v>0</v>
      </c>
      <c r="O5556" s="48">
        <f>IF(M5556=0,0, M5556/(DC_2017!$G$11))</f>
        <v>0</v>
      </c>
      <c r="P5556" s="48">
        <f>IF(OR(O5556&lt;Summary!$G$4, O5556 = Summary!$G$4), O5556, Summary!$G$4)</f>
        <v>0</v>
      </c>
      <c r="Q5556">
        <f>P5556*DC_2017!$G$11</f>
        <v>0</v>
      </c>
      <c r="R5556">
        <f t="shared" si="692"/>
        <v>0</v>
      </c>
      <c r="S5556">
        <f t="shared" si="693"/>
        <v>0</v>
      </c>
      <c r="T5556">
        <f t="shared" si="694"/>
        <v>0</v>
      </c>
      <c r="U5556">
        <f t="shared" si="695"/>
        <v>0</v>
      </c>
    </row>
    <row r="5557" spans="1:21">
      <c r="A5557">
        <v>8</v>
      </c>
      <c r="B5557">
        <v>20</v>
      </c>
      <c r="C5557">
        <v>11</v>
      </c>
      <c r="D5557">
        <f>'[3]2017'!P5557</f>
        <v>0</v>
      </c>
      <c r="E5557">
        <f>'[3]2017'!Q5557</f>
        <v>0</v>
      </c>
      <c r="F5557">
        <f t="shared" si="688"/>
        <v>0</v>
      </c>
      <c r="G5557">
        <f t="shared" si="689"/>
        <v>0</v>
      </c>
      <c r="H5557" s="3">
        <f>DC_2017!K5557</f>
        <v>9.4549191920937652</v>
      </c>
      <c r="I5557" s="48">
        <f>IF(F5557=0,0,IF(H5557&gt;DC_2017!$G$11,0,F5557/((DC_2017!$G$11-H5557)*9.92/20.72)))</f>
        <v>0</v>
      </c>
      <c r="J5557" s="48">
        <f>IF(OR(I5557&lt;Summary!$F$4, I5557=Summary!$F$4), I5557, Summary!$F$4)</f>
        <v>0</v>
      </c>
      <c r="K5557" s="3">
        <f>[2]Intensity!B5560</f>
        <v>543.12906555456277</v>
      </c>
      <c r="L5557">
        <f>J5557*(DC_2017!$G$11-H5557)*9.92/20.72</f>
        <v>0</v>
      </c>
      <c r="M5557">
        <f t="shared" si="690"/>
        <v>0</v>
      </c>
      <c r="N5557">
        <f t="shared" si="691"/>
        <v>0</v>
      </c>
      <c r="O5557" s="48">
        <f>IF(M5557=0,0, M5557/(DC_2017!$G$11))</f>
        <v>0</v>
      </c>
      <c r="P5557" s="48">
        <f>IF(OR(O5557&lt;Summary!$G$4, O5557 = Summary!$G$4), O5557, Summary!$G$4)</f>
        <v>0</v>
      </c>
      <c r="Q5557">
        <f>P5557*DC_2017!$G$11</f>
        <v>0</v>
      </c>
      <c r="R5557">
        <f t="shared" si="692"/>
        <v>0</v>
      </c>
      <c r="S5557">
        <f t="shared" si="693"/>
        <v>0</v>
      </c>
      <c r="T5557">
        <f t="shared" si="694"/>
        <v>0</v>
      </c>
      <c r="U5557">
        <f t="shared" si="695"/>
        <v>0</v>
      </c>
    </row>
    <row r="5558" spans="1:21">
      <c r="A5558">
        <v>8</v>
      </c>
      <c r="B5558">
        <v>20</v>
      </c>
      <c r="C5558">
        <v>12</v>
      </c>
      <c r="D5558">
        <f>'[3]2017'!P5558</f>
        <v>0</v>
      </c>
      <c r="E5558">
        <f>'[3]2017'!Q5558</f>
        <v>0</v>
      </c>
      <c r="F5558">
        <f t="shared" si="688"/>
        <v>0</v>
      </c>
      <c r="G5558">
        <f t="shared" si="689"/>
        <v>0</v>
      </c>
      <c r="H5558" s="3">
        <f>DC_2017!K5558</f>
        <v>9.8362467805744718</v>
      </c>
      <c r="I5558" s="48">
        <f>IF(F5558=0,0,IF(H5558&gt;DC_2017!$G$11,0,F5558/((DC_2017!$G$11-H5558)*9.92/20.72)))</f>
        <v>0</v>
      </c>
      <c r="J5558" s="48">
        <f>IF(OR(I5558&lt;Summary!$F$4, I5558=Summary!$F$4), I5558, Summary!$F$4)</f>
        <v>0</v>
      </c>
      <c r="K5558" s="3">
        <f>[2]Intensity!B5561</f>
        <v>533.42172328706431</v>
      </c>
      <c r="L5558">
        <f>J5558*(DC_2017!$G$11-H5558)*9.92/20.72</f>
        <v>0</v>
      </c>
      <c r="M5558">
        <f t="shared" si="690"/>
        <v>0</v>
      </c>
      <c r="N5558">
        <f t="shared" si="691"/>
        <v>0</v>
      </c>
      <c r="O5558" s="48">
        <f>IF(M5558=0,0, M5558/(DC_2017!$G$11))</f>
        <v>0</v>
      </c>
      <c r="P5558" s="48">
        <f>IF(OR(O5558&lt;Summary!$G$4, O5558 = Summary!$G$4), O5558, Summary!$G$4)</f>
        <v>0</v>
      </c>
      <c r="Q5558">
        <f>P5558*DC_2017!$G$11</f>
        <v>0</v>
      </c>
      <c r="R5558">
        <f t="shared" si="692"/>
        <v>0</v>
      </c>
      <c r="S5558">
        <f t="shared" si="693"/>
        <v>0</v>
      </c>
      <c r="T5558">
        <f t="shared" si="694"/>
        <v>0</v>
      </c>
      <c r="U5558">
        <f t="shared" si="695"/>
        <v>0</v>
      </c>
    </row>
    <row r="5559" spans="1:21">
      <c r="A5559">
        <v>8</v>
      </c>
      <c r="B5559">
        <v>20</v>
      </c>
      <c r="C5559">
        <v>13</v>
      </c>
      <c r="D5559">
        <f>'[3]2017'!P5559</f>
        <v>0</v>
      </c>
      <c r="E5559">
        <f>'[3]2017'!Q5559</f>
        <v>0</v>
      </c>
      <c r="F5559">
        <f t="shared" si="688"/>
        <v>0</v>
      </c>
      <c r="G5559">
        <f t="shared" si="689"/>
        <v>0</v>
      </c>
      <c r="H5559" s="3">
        <f>DC_2017!K5559</f>
        <v>9.6159241726565003</v>
      </c>
      <c r="I5559" s="48">
        <f>IF(F5559=0,0,IF(H5559&gt;DC_2017!$G$11,0,F5559/((DC_2017!$G$11-H5559)*9.92/20.72)))</f>
        <v>0</v>
      </c>
      <c r="J5559" s="48">
        <f>IF(OR(I5559&lt;Summary!$F$4, I5559=Summary!$F$4), I5559, Summary!$F$4)</f>
        <v>0</v>
      </c>
      <c r="K5559" s="3">
        <f>[2]Intensity!B5562</f>
        <v>531.35137329133829</v>
      </c>
      <c r="L5559">
        <f>J5559*(DC_2017!$G$11-H5559)*9.92/20.72</f>
        <v>0</v>
      </c>
      <c r="M5559">
        <f t="shared" si="690"/>
        <v>0</v>
      </c>
      <c r="N5559">
        <f t="shared" si="691"/>
        <v>0</v>
      </c>
      <c r="O5559" s="48">
        <f>IF(M5559=0,0, M5559/(DC_2017!$G$11))</f>
        <v>0</v>
      </c>
      <c r="P5559" s="48">
        <f>IF(OR(O5559&lt;Summary!$G$4, O5559 = Summary!$G$4), O5559, Summary!$G$4)</f>
        <v>0</v>
      </c>
      <c r="Q5559">
        <f>P5559*DC_2017!$G$11</f>
        <v>0</v>
      </c>
      <c r="R5559">
        <f t="shared" si="692"/>
        <v>0</v>
      </c>
      <c r="S5559">
        <f t="shared" si="693"/>
        <v>0</v>
      </c>
      <c r="T5559">
        <f t="shared" si="694"/>
        <v>0</v>
      </c>
      <c r="U5559">
        <f t="shared" si="695"/>
        <v>0</v>
      </c>
    </row>
    <row r="5560" spans="1:21">
      <c r="A5560">
        <v>8</v>
      </c>
      <c r="B5560">
        <v>20</v>
      </c>
      <c r="C5560">
        <v>14</v>
      </c>
      <c r="D5560">
        <f>'[3]2017'!P5560</f>
        <v>0</v>
      </c>
      <c r="E5560">
        <f>'[3]2017'!Q5560</f>
        <v>0</v>
      </c>
      <c r="F5560">
        <f t="shared" si="688"/>
        <v>0</v>
      </c>
      <c r="G5560">
        <f t="shared" si="689"/>
        <v>0</v>
      </c>
      <c r="H5560" s="3">
        <f>DC_2017!K5560</f>
        <v>9.5227107646605553</v>
      </c>
      <c r="I5560" s="48">
        <f>IF(F5560=0,0,IF(H5560&gt;DC_2017!$G$11,0,F5560/((DC_2017!$G$11-H5560)*9.92/20.72)))</f>
        <v>0</v>
      </c>
      <c r="J5560" s="48">
        <f>IF(OR(I5560&lt;Summary!$F$4, I5560=Summary!$F$4), I5560, Summary!$F$4)</f>
        <v>0</v>
      </c>
      <c r="K5560" s="3">
        <f>[2]Intensity!B5563</f>
        <v>534.25552017390748</v>
      </c>
      <c r="L5560">
        <f>J5560*(DC_2017!$G$11-H5560)*9.92/20.72</f>
        <v>0</v>
      </c>
      <c r="M5560">
        <f t="shared" si="690"/>
        <v>0</v>
      </c>
      <c r="N5560">
        <f t="shared" si="691"/>
        <v>0</v>
      </c>
      <c r="O5560" s="48">
        <f>IF(M5560=0,0, M5560/(DC_2017!$G$11))</f>
        <v>0</v>
      </c>
      <c r="P5560" s="48">
        <f>IF(OR(O5560&lt;Summary!$G$4, O5560 = Summary!$G$4), O5560, Summary!$G$4)</f>
        <v>0</v>
      </c>
      <c r="Q5560">
        <f>P5560*DC_2017!$G$11</f>
        <v>0</v>
      </c>
      <c r="R5560">
        <f t="shared" si="692"/>
        <v>0</v>
      </c>
      <c r="S5560">
        <f t="shared" si="693"/>
        <v>0</v>
      </c>
      <c r="T5560">
        <f t="shared" si="694"/>
        <v>0</v>
      </c>
      <c r="U5560">
        <f t="shared" si="695"/>
        <v>0</v>
      </c>
    </row>
    <row r="5561" spans="1:21">
      <c r="A5561">
        <v>8</v>
      </c>
      <c r="B5561">
        <v>20</v>
      </c>
      <c r="C5561">
        <v>15</v>
      </c>
      <c r="D5561">
        <f>'[3]2017'!P5561</f>
        <v>0</v>
      </c>
      <c r="E5561">
        <f>'[3]2017'!Q5561</f>
        <v>0</v>
      </c>
      <c r="F5561">
        <f t="shared" si="688"/>
        <v>0</v>
      </c>
      <c r="G5561">
        <f t="shared" si="689"/>
        <v>0</v>
      </c>
      <c r="H5561" s="3">
        <f>DC_2017!K5561</f>
        <v>10.717537178519368</v>
      </c>
      <c r="I5561" s="48">
        <f>IF(F5561=0,0,IF(H5561&gt;DC_2017!$G$11,0,F5561/((DC_2017!$G$11-H5561)*9.92/20.72)))</f>
        <v>0</v>
      </c>
      <c r="J5561" s="48">
        <f>IF(OR(I5561&lt;Summary!$F$4, I5561=Summary!$F$4), I5561, Summary!$F$4)</f>
        <v>0</v>
      </c>
      <c r="K5561" s="3">
        <f>[2]Intensity!B5564</f>
        <v>540.39337725537416</v>
      </c>
      <c r="L5561">
        <f>J5561*(DC_2017!$G$11-H5561)*9.92/20.72</f>
        <v>0</v>
      </c>
      <c r="M5561">
        <f t="shared" si="690"/>
        <v>0</v>
      </c>
      <c r="N5561">
        <f t="shared" si="691"/>
        <v>0</v>
      </c>
      <c r="O5561" s="48">
        <f>IF(M5561=0,0, M5561/(DC_2017!$G$11))</f>
        <v>0</v>
      </c>
      <c r="P5561" s="48">
        <f>IF(OR(O5561&lt;Summary!$G$4, O5561 = Summary!$G$4), O5561, Summary!$G$4)</f>
        <v>0</v>
      </c>
      <c r="Q5561">
        <f>P5561*DC_2017!$G$11</f>
        <v>0</v>
      </c>
      <c r="R5561">
        <f t="shared" si="692"/>
        <v>0</v>
      </c>
      <c r="S5561">
        <f t="shared" si="693"/>
        <v>0</v>
      </c>
      <c r="T5561">
        <f t="shared" si="694"/>
        <v>0</v>
      </c>
      <c r="U5561">
        <f t="shared" si="695"/>
        <v>0</v>
      </c>
    </row>
    <row r="5562" spans="1:21">
      <c r="A5562">
        <v>8</v>
      </c>
      <c r="B5562">
        <v>20</v>
      </c>
      <c r="C5562">
        <v>16</v>
      </c>
      <c r="D5562">
        <f>'[3]2017'!P5562</f>
        <v>0</v>
      </c>
      <c r="E5562">
        <f>'[3]2017'!Q5562</f>
        <v>0</v>
      </c>
      <c r="F5562">
        <f t="shared" si="688"/>
        <v>0</v>
      </c>
      <c r="G5562">
        <f t="shared" si="689"/>
        <v>0</v>
      </c>
      <c r="H5562" s="3">
        <f>DC_2017!K5562</f>
        <v>12.056420682658189</v>
      </c>
      <c r="I5562" s="48">
        <f>IF(F5562=0,0,IF(H5562&gt;DC_2017!$G$11,0,F5562/((DC_2017!$G$11-H5562)*9.92/20.72)))</f>
        <v>0</v>
      </c>
      <c r="J5562" s="48">
        <f>IF(OR(I5562&lt;Summary!$F$4, I5562=Summary!$F$4), I5562, Summary!$F$4)</f>
        <v>0</v>
      </c>
      <c r="K5562" s="3">
        <f>[2]Intensity!B5565</f>
        <v>547.72402800569432</v>
      </c>
      <c r="L5562">
        <f>J5562*(DC_2017!$G$11-H5562)*9.92/20.72</f>
        <v>0</v>
      </c>
      <c r="M5562">
        <f t="shared" si="690"/>
        <v>0</v>
      </c>
      <c r="N5562">
        <f t="shared" si="691"/>
        <v>0</v>
      </c>
      <c r="O5562" s="48">
        <f>IF(M5562=0,0, M5562/(DC_2017!$G$11))</f>
        <v>0</v>
      </c>
      <c r="P5562" s="48">
        <f>IF(OR(O5562&lt;Summary!$G$4, O5562 = Summary!$G$4), O5562, Summary!$G$4)</f>
        <v>0</v>
      </c>
      <c r="Q5562">
        <f>P5562*DC_2017!$G$11</f>
        <v>0</v>
      </c>
      <c r="R5562">
        <f t="shared" si="692"/>
        <v>0</v>
      </c>
      <c r="S5562">
        <f t="shared" si="693"/>
        <v>0</v>
      </c>
      <c r="T5562">
        <f t="shared" si="694"/>
        <v>0</v>
      </c>
      <c r="U5562">
        <f t="shared" si="695"/>
        <v>0</v>
      </c>
    </row>
    <row r="5563" spans="1:21">
      <c r="A5563">
        <v>8</v>
      </c>
      <c r="B5563">
        <v>20</v>
      </c>
      <c r="C5563">
        <v>17</v>
      </c>
      <c r="D5563">
        <f>'[3]2017'!P5563</f>
        <v>0</v>
      </c>
      <c r="E5563">
        <f>'[3]2017'!Q5563</f>
        <v>7.50004768371505E-3</v>
      </c>
      <c r="F5563">
        <f t="shared" si="688"/>
        <v>7.50004768371505E-3</v>
      </c>
      <c r="G5563">
        <f t="shared" si="689"/>
        <v>48</v>
      </c>
      <c r="H5563" s="3">
        <f>DC_2017!K5563</f>
        <v>11.810676239256127</v>
      </c>
      <c r="I5563" s="48">
        <f>IF(F5563=0,0,IF(H5563&gt;DC_2017!$G$11,0,F5563/((DC_2017!$G$11-H5563)*9.92/20.72)))</f>
        <v>0</v>
      </c>
      <c r="J5563" s="48">
        <f>IF(OR(I5563&lt;Summary!$F$4, I5563=Summary!$F$4), I5563, Summary!$F$4)</f>
        <v>0</v>
      </c>
      <c r="K5563" s="3">
        <f>[2]Intensity!B5566</f>
        <v>553.65864210644941</v>
      </c>
      <c r="L5563">
        <f>J5563*(DC_2017!$G$11-H5563)*9.92/20.72</f>
        <v>0</v>
      </c>
      <c r="M5563">
        <f t="shared" si="690"/>
        <v>7.50004768371505E-3</v>
      </c>
      <c r="N5563">
        <f t="shared" si="691"/>
        <v>0</v>
      </c>
      <c r="O5563" s="48">
        <f>IF(M5563=0,0, M5563/(DC_2017!$G$11))</f>
        <v>7.8204961216087141E-4</v>
      </c>
      <c r="P5563" s="48">
        <f>IF(OR(O5563&lt;Summary!$G$4, O5563 = Summary!$G$4), O5563, Summary!$G$4)</f>
        <v>0</v>
      </c>
      <c r="Q5563">
        <f>P5563*DC_2017!$G$11</f>
        <v>0</v>
      </c>
      <c r="R5563">
        <f t="shared" si="692"/>
        <v>0</v>
      </c>
      <c r="S5563">
        <f t="shared" si="693"/>
        <v>7.50004768371505E-3</v>
      </c>
      <c r="T5563">
        <f t="shared" si="694"/>
        <v>0</v>
      </c>
      <c r="U5563">
        <f t="shared" si="695"/>
        <v>0</v>
      </c>
    </row>
    <row r="5564" spans="1:21">
      <c r="A5564">
        <v>8</v>
      </c>
      <c r="B5564">
        <v>20</v>
      </c>
      <c r="C5564">
        <v>18</v>
      </c>
      <c r="D5564">
        <f>'[3]2017'!P5564</f>
        <v>0</v>
      </c>
      <c r="E5564">
        <f>'[3]2017'!Q5564</f>
        <v>0</v>
      </c>
      <c r="F5564">
        <f t="shared" si="688"/>
        <v>0</v>
      </c>
      <c r="G5564">
        <f t="shared" si="689"/>
        <v>0</v>
      </c>
      <c r="H5564" s="3">
        <f>DC_2017!K5564</f>
        <v>12.344534851867662</v>
      </c>
      <c r="I5564" s="48">
        <f>IF(F5564=0,0,IF(H5564&gt;DC_2017!$G$11,0,F5564/((DC_2017!$G$11-H5564)*9.92/20.72)))</f>
        <v>0</v>
      </c>
      <c r="J5564" s="48">
        <f>IF(OR(I5564&lt;Summary!$F$4, I5564=Summary!$F$4), I5564, Summary!$F$4)</f>
        <v>0</v>
      </c>
      <c r="K5564" s="3">
        <f>[2]Intensity!B5567</f>
        <v>555.7877956931743</v>
      </c>
      <c r="L5564">
        <f>J5564*(DC_2017!$G$11-H5564)*9.92/20.72</f>
        <v>0</v>
      </c>
      <c r="M5564">
        <f t="shared" si="690"/>
        <v>0</v>
      </c>
      <c r="N5564">
        <f t="shared" si="691"/>
        <v>0</v>
      </c>
      <c r="O5564" s="48">
        <f>IF(M5564=0,0, M5564/(DC_2017!$G$11))</f>
        <v>0</v>
      </c>
      <c r="P5564" s="48">
        <f>IF(OR(O5564&lt;Summary!$G$4, O5564 = Summary!$G$4), O5564, Summary!$G$4)</f>
        <v>0</v>
      </c>
      <c r="Q5564">
        <f>P5564*DC_2017!$G$11</f>
        <v>0</v>
      </c>
      <c r="R5564">
        <f t="shared" si="692"/>
        <v>0</v>
      </c>
      <c r="S5564">
        <f t="shared" si="693"/>
        <v>0</v>
      </c>
      <c r="T5564">
        <f t="shared" si="694"/>
        <v>0</v>
      </c>
      <c r="U5564">
        <f t="shared" si="695"/>
        <v>0</v>
      </c>
    </row>
    <row r="5565" spans="1:21">
      <c r="A5565">
        <v>8</v>
      </c>
      <c r="B5565">
        <v>20</v>
      </c>
      <c r="C5565">
        <v>19</v>
      </c>
      <c r="D5565">
        <f>'[3]2017'!P5565</f>
        <v>0</v>
      </c>
      <c r="E5565">
        <f>'[3]2017'!Q5565</f>
        <v>0</v>
      </c>
      <c r="F5565">
        <f t="shared" si="688"/>
        <v>0</v>
      </c>
      <c r="G5565">
        <f t="shared" si="689"/>
        <v>0</v>
      </c>
      <c r="H5565" s="3">
        <f>DC_2017!K5565</f>
        <v>12.276743279349141</v>
      </c>
      <c r="I5565" s="48">
        <f>IF(F5565=0,0,IF(H5565&gt;DC_2017!$G$11,0,F5565/((DC_2017!$G$11-H5565)*9.92/20.72)))</f>
        <v>0</v>
      </c>
      <c r="J5565" s="48">
        <f>IF(OR(I5565&lt;Summary!$F$4, I5565=Summary!$F$4), I5565, Summary!$F$4)</f>
        <v>0</v>
      </c>
      <c r="K5565" s="3">
        <f>[2]Intensity!B5568</f>
        <v>550.49615117614326</v>
      </c>
      <c r="L5565">
        <f>J5565*(DC_2017!$G$11-H5565)*9.92/20.72</f>
        <v>0</v>
      </c>
      <c r="M5565">
        <f t="shared" si="690"/>
        <v>0</v>
      </c>
      <c r="N5565">
        <f t="shared" si="691"/>
        <v>0</v>
      </c>
      <c r="O5565" s="48">
        <f>IF(M5565=0,0, M5565/(DC_2017!$G$11))</f>
        <v>0</v>
      </c>
      <c r="P5565" s="48">
        <f>IF(OR(O5565&lt;Summary!$G$4, O5565 = Summary!$G$4), O5565, Summary!$G$4)</f>
        <v>0</v>
      </c>
      <c r="Q5565">
        <f>P5565*DC_2017!$G$11</f>
        <v>0</v>
      </c>
      <c r="R5565">
        <f t="shared" si="692"/>
        <v>0</v>
      </c>
      <c r="S5565">
        <f t="shared" si="693"/>
        <v>0</v>
      </c>
      <c r="T5565">
        <f t="shared" si="694"/>
        <v>0</v>
      </c>
      <c r="U5565">
        <f t="shared" si="695"/>
        <v>0</v>
      </c>
    </row>
    <row r="5566" spans="1:21">
      <c r="A5566">
        <v>8</v>
      </c>
      <c r="B5566">
        <v>20</v>
      </c>
      <c r="C5566">
        <v>20</v>
      </c>
      <c r="D5566">
        <f>'[3]2017'!P5566</f>
        <v>0</v>
      </c>
      <c r="E5566">
        <f>'[3]2017'!Q5566</f>
        <v>0</v>
      </c>
      <c r="F5566">
        <f t="shared" si="688"/>
        <v>0</v>
      </c>
      <c r="G5566">
        <f t="shared" si="689"/>
        <v>0</v>
      </c>
      <c r="H5566" s="3">
        <f>DC_2017!K5566</f>
        <v>12.852971629011193</v>
      </c>
      <c r="I5566" s="48">
        <f>IF(F5566=0,0,IF(H5566&gt;DC_2017!$G$11,0,F5566/((DC_2017!$G$11-H5566)*9.92/20.72)))</f>
        <v>0</v>
      </c>
      <c r="J5566" s="48">
        <f>IF(OR(I5566&lt;Summary!$F$4, I5566=Summary!$F$4), I5566, Summary!$F$4)</f>
        <v>0</v>
      </c>
      <c r="K5566" s="3">
        <f>[2]Intensity!B5569</f>
        <v>531.2524251203763</v>
      </c>
      <c r="L5566">
        <f>J5566*(DC_2017!$G$11-H5566)*9.92/20.72</f>
        <v>0</v>
      </c>
      <c r="M5566">
        <f t="shared" si="690"/>
        <v>0</v>
      </c>
      <c r="N5566">
        <f t="shared" si="691"/>
        <v>0</v>
      </c>
      <c r="O5566" s="48">
        <f>IF(M5566=0,0, M5566/(DC_2017!$G$11))</f>
        <v>0</v>
      </c>
      <c r="P5566" s="48">
        <f>IF(OR(O5566&lt;Summary!$G$4, O5566 = Summary!$G$4), O5566, Summary!$G$4)</f>
        <v>0</v>
      </c>
      <c r="Q5566">
        <f>P5566*DC_2017!$G$11</f>
        <v>0</v>
      </c>
      <c r="R5566">
        <f t="shared" si="692"/>
        <v>0</v>
      </c>
      <c r="S5566">
        <f t="shared" si="693"/>
        <v>0</v>
      </c>
      <c r="T5566">
        <f t="shared" si="694"/>
        <v>0</v>
      </c>
      <c r="U5566">
        <f t="shared" si="695"/>
        <v>0</v>
      </c>
    </row>
    <row r="5567" spans="1:21">
      <c r="A5567">
        <v>8</v>
      </c>
      <c r="B5567">
        <v>20</v>
      </c>
      <c r="C5567">
        <v>21</v>
      </c>
      <c r="D5567">
        <f>'[3]2017'!P5567</f>
        <v>0</v>
      </c>
      <c r="E5567">
        <f>'[3]2017'!Q5567</f>
        <v>0</v>
      </c>
      <c r="F5567">
        <f t="shared" si="688"/>
        <v>0</v>
      </c>
      <c r="G5567">
        <f t="shared" si="689"/>
        <v>0</v>
      </c>
      <c r="H5567" s="3">
        <f>DC_2017!K5567</f>
        <v>8.8532690182047595</v>
      </c>
      <c r="I5567" s="48">
        <f>IF(F5567=0,0,IF(H5567&gt;DC_2017!$G$11,0,F5567/((DC_2017!$G$11-H5567)*9.92/20.72)))</f>
        <v>0</v>
      </c>
      <c r="J5567" s="48">
        <f>IF(OR(I5567&lt;Summary!$F$4, I5567=Summary!$F$4), I5567, Summary!$F$4)</f>
        <v>0</v>
      </c>
      <c r="K5567" s="3">
        <f>[2]Intensity!B5570</f>
        <v>511.27932472670375</v>
      </c>
      <c r="L5567">
        <f>J5567*(DC_2017!$G$11-H5567)*9.92/20.72</f>
        <v>0</v>
      </c>
      <c r="M5567">
        <f t="shared" si="690"/>
        <v>0</v>
      </c>
      <c r="N5567">
        <f t="shared" si="691"/>
        <v>0</v>
      </c>
      <c r="O5567" s="48">
        <f>IF(M5567=0,0, M5567/(DC_2017!$G$11))</f>
        <v>0</v>
      </c>
      <c r="P5567" s="48">
        <f>IF(OR(O5567&lt;Summary!$G$4, O5567 = Summary!$G$4), O5567, Summary!$G$4)</f>
        <v>0</v>
      </c>
      <c r="Q5567">
        <f>P5567*DC_2017!$G$11</f>
        <v>0</v>
      </c>
      <c r="R5567">
        <f t="shared" si="692"/>
        <v>0</v>
      </c>
      <c r="S5567">
        <f t="shared" si="693"/>
        <v>0</v>
      </c>
      <c r="T5567">
        <f t="shared" si="694"/>
        <v>0</v>
      </c>
      <c r="U5567">
        <f t="shared" si="695"/>
        <v>0</v>
      </c>
    </row>
    <row r="5568" spans="1:21">
      <c r="A5568">
        <v>8</v>
      </c>
      <c r="B5568">
        <v>20</v>
      </c>
      <c r="C5568">
        <v>22</v>
      </c>
      <c r="D5568">
        <f>'[3]2017'!P5568</f>
        <v>0</v>
      </c>
      <c r="E5568">
        <f>'[3]2017'!Q5568</f>
        <v>0</v>
      </c>
      <c r="F5568">
        <f t="shared" si="688"/>
        <v>0</v>
      </c>
      <c r="G5568">
        <f t="shared" si="689"/>
        <v>0</v>
      </c>
      <c r="H5568" s="3">
        <f>DC_2017!K5568</f>
        <v>5.0399932234405131</v>
      </c>
      <c r="I5568" s="48">
        <f>IF(F5568=0,0,IF(H5568&gt;DC_2017!$G$11,0,F5568/((DC_2017!$G$11-H5568)*9.92/20.72)))</f>
        <v>0</v>
      </c>
      <c r="J5568" s="48">
        <f>IF(OR(I5568&lt;Summary!$F$4, I5568=Summary!$F$4), I5568, Summary!$F$4)</f>
        <v>0</v>
      </c>
      <c r="K5568" s="3">
        <f>[2]Intensity!B5571</f>
        <v>485.04802010361476</v>
      </c>
      <c r="L5568">
        <f>J5568*(DC_2017!$G$11-H5568)*9.92/20.72</f>
        <v>0</v>
      </c>
      <c r="M5568">
        <f t="shared" si="690"/>
        <v>0</v>
      </c>
      <c r="N5568">
        <f t="shared" si="691"/>
        <v>0</v>
      </c>
      <c r="O5568" s="48">
        <f>IF(M5568=0,0, M5568/(DC_2017!$G$11))</f>
        <v>0</v>
      </c>
      <c r="P5568" s="48">
        <f>IF(OR(O5568&lt;Summary!$G$4, O5568 = Summary!$G$4), O5568, Summary!$G$4)</f>
        <v>0</v>
      </c>
      <c r="Q5568">
        <f>P5568*DC_2017!$G$11</f>
        <v>0</v>
      </c>
      <c r="R5568">
        <f t="shared" si="692"/>
        <v>0</v>
      </c>
      <c r="S5568">
        <f t="shared" si="693"/>
        <v>0</v>
      </c>
      <c r="T5568">
        <f t="shared" si="694"/>
        <v>0</v>
      </c>
      <c r="U5568">
        <f t="shared" si="695"/>
        <v>0</v>
      </c>
    </row>
    <row r="5569" spans="1:21">
      <c r="A5569">
        <v>8</v>
      </c>
      <c r="B5569">
        <v>20</v>
      </c>
      <c r="C5569">
        <v>23</v>
      </c>
      <c r="D5569">
        <f>'[3]2017'!P5569</f>
        <v>0</v>
      </c>
      <c r="E5569">
        <f>'[3]2017'!Q5569</f>
        <v>0</v>
      </c>
      <c r="F5569">
        <f t="shared" si="688"/>
        <v>0</v>
      </c>
      <c r="G5569">
        <f t="shared" si="689"/>
        <v>0</v>
      </c>
      <c r="H5569" s="3">
        <f>DC_2017!K5569</f>
        <v>3.350353957474193</v>
      </c>
      <c r="I5569" s="48">
        <f>IF(F5569=0,0,IF(H5569&gt;DC_2017!$G$11,0,F5569/((DC_2017!$G$11-H5569)*9.92/20.72)))</f>
        <v>0</v>
      </c>
      <c r="J5569" s="48">
        <f>IF(OR(I5569&lt;Summary!$F$4, I5569=Summary!$F$4), I5569, Summary!$F$4)</f>
        <v>0</v>
      </c>
      <c r="K5569" s="3">
        <f>[2]Intensity!B5572</f>
        <v>476.14151866280145</v>
      </c>
      <c r="L5569">
        <f>J5569*(DC_2017!$G$11-H5569)*9.92/20.72</f>
        <v>0</v>
      </c>
      <c r="M5569">
        <f t="shared" si="690"/>
        <v>0</v>
      </c>
      <c r="N5569">
        <f t="shared" si="691"/>
        <v>0</v>
      </c>
      <c r="O5569" s="48">
        <f>IF(M5569=0,0, M5569/(DC_2017!$G$11))</f>
        <v>0</v>
      </c>
      <c r="P5569" s="48">
        <f>IF(OR(O5569&lt;Summary!$G$4, O5569 = Summary!$G$4), O5569, Summary!$G$4)</f>
        <v>0</v>
      </c>
      <c r="Q5569">
        <f>P5569*DC_2017!$G$11</f>
        <v>0</v>
      </c>
      <c r="R5569">
        <f t="shared" si="692"/>
        <v>0</v>
      </c>
      <c r="S5569">
        <f t="shared" si="693"/>
        <v>0</v>
      </c>
      <c r="T5569">
        <f t="shared" si="694"/>
        <v>0</v>
      </c>
      <c r="U5569">
        <f t="shared" si="695"/>
        <v>0</v>
      </c>
    </row>
    <row r="5570" spans="1:21">
      <c r="A5570">
        <v>8</v>
      </c>
      <c r="B5570">
        <v>21</v>
      </c>
      <c r="C5570">
        <v>0</v>
      </c>
      <c r="D5570">
        <f>'[3]2017'!P5570</f>
        <v>0</v>
      </c>
      <c r="E5570">
        <f>'[3]2017'!Q5570</f>
        <v>0</v>
      </c>
      <c r="F5570">
        <f t="shared" ref="F5570:F5633" si="696">D5570+E5570</f>
        <v>0</v>
      </c>
      <c r="G5570">
        <f t="shared" ref="G5570:G5633" si="697">IF(F5570=0, 0, 11*D5570/F5570+48*E5570/F5570)</f>
        <v>0</v>
      </c>
      <c r="H5570" s="3">
        <f>DC_2017!K5570</f>
        <v>3.2519905808083203</v>
      </c>
      <c r="I5570" s="48">
        <f>IF(F5570=0,0,IF(H5570&gt;DC_2017!$G$11,0,F5570/((DC_2017!$G$11-H5570)*9.92/20.72)))</f>
        <v>0</v>
      </c>
      <c r="J5570" s="48">
        <f>IF(OR(I5570&lt;Summary!$F$4, I5570=Summary!$F$4), I5570, Summary!$F$4)</f>
        <v>0</v>
      </c>
      <c r="K5570" s="3">
        <f>[2]Intensity!B5573</f>
        <v>471.88676072195034</v>
      </c>
      <c r="L5570">
        <f>J5570*(DC_2017!$G$11-H5570)*9.92/20.72</f>
        <v>0</v>
      </c>
      <c r="M5570">
        <f t="shared" si="690"/>
        <v>0</v>
      </c>
      <c r="N5570">
        <f t="shared" si="691"/>
        <v>0</v>
      </c>
      <c r="O5570" s="48">
        <f>IF(M5570=0,0, M5570/(DC_2017!$G$11))</f>
        <v>0</v>
      </c>
      <c r="P5570" s="48">
        <f>IF(OR(O5570&lt;Summary!$G$4, O5570 = Summary!$G$4), O5570, Summary!$G$4)</f>
        <v>0</v>
      </c>
      <c r="Q5570">
        <f>P5570*DC_2017!$G$11</f>
        <v>0</v>
      </c>
      <c r="R5570">
        <f t="shared" si="692"/>
        <v>0</v>
      </c>
      <c r="S5570">
        <f t="shared" si="693"/>
        <v>0</v>
      </c>
      <c r="T5570">
        <f t="shared" si="694"/>
        <v>0</v>
      </c>
      <c r="U5570">
        <f t="shared" si="695"/>
        <v>0</v>
      </c>
    </row>
    <row r="5571" spans="1:21">
      <c r="A5571">
        <v>8</v>
      </c>
      <c r="B5571">
        <v>21</v>
      </c>
      <c r="C5571">
        <v>1</v>
      </c>
      <c r="D5571">
        <f>'[3]2017'!P5571</f>
        <v>0</v>
      </c>
      <c r="E5571">
        <f>'[3]2017'!Q5571</f>
        <v>0</v>
      </c>
      <c r="F5571">
        <f t="shared" si="696"/>
        <v>0</v>
      </c>
      <c r="G5571">
        <f t="shared" si="697"/>
        <v>0</v>
      </c>
      <c r="H5571" s="3">
        <f>DC_2017!K5571</f>
        <v>3.141829282474633</v>
      </c>
      <c r="I5571" s="48">
        <f>IF(F5571=0,0,IF(H5571&gt;DC_2017!$G$11,0,F5571/((DC_2017!$G$11-H5571)*9.92/20.72)))</f>
        <v>0</v>
      </c>
      <c r="J5571" s="48">
        <f>IF(OR(I5571&lt;Summary!$F$4, I5571=Summary!$F$4), I5571, Summary!$F$4)</f>
        <v>0</v>
      </c>
      <c r="K5571" s="3">
        <f>[2]Intensity!B5574</f>
        <v>466.11420922604145</v>
      </c>
      <c r="L5571">
        <f>J5571*(DC_2017!$G$11-H5571)*9.92/20.72</f>
        <v>0</v>
      </c>
      <c r="M5571">
        <f t="shared" ref="M5571:M5634" si="698">F5571-L5571</f>
        <v>0</v>
      </c>
      <c r="N5571">
        <f t="shared" ref="N5571:N5634" si="699">(K5571-G5571)*L5571</f>
        <v>0</v>
      </c>
      <c r="O5571" s="48">
        <f>IF(M5571=0,0, M5571/(DC_2017!$G$11))</f>
        <v>0</v>
      </c>
      <c r="P5571" s="48">
        <f>IF(OR(O5571&lt;Summary!$G$4, O5571 = Summary!$G$4), O5571, Summary!$G$4)</f>
        <v>0</v>
      </c>
      <c r="Q5571">
        <f>P5571*DC_2017!$G$11</f>
        <v>0</v>
      </c>
      <c r="R5571">
        <f t="shared" ref="R5571:R5634" si="700">L5571+Q5571</f>
        <v>0</v>
      </c>
      <c r="S5571">
        <f t="shared" ref="S5571:S5634" si="701">F5571-R5571</f>
        <v>0</v>
      </c>
      <c r="T5571">
        <f t="shared" ref="T5571:T5634" si="702">(K5571-G5571)*Q5571</f>
        <v>0</v>
      </c>
      <c r="U5571">
        <f t="shared" ref="U5571:U5634" si="703">N5571+T5571</f>
        <v>0</v>
      </c>
    </row>
    <row r="5572" spans="1:21">
      <c r="A5572">
        <v>8</v>
      </c>
      <c r="B5572">
        <v>21</v>
      </c>
      <c r="C5572">
        <v>2</v>
      </c>
      <c r="D5572">
        <f>'[3]2017'!P5572</f>
        <v>0</v>
      </c>
      <c r="E5572">
        <f>'[3]2017'!Q5572</f>
        <v>0</v>
      </c>
      <c r="F5572">
        <f t="shared" si="696"/>
        <v>0</v>
      </c>
      <c r="G5572">
        <f t="shared" si="697"/>
        <v>0</v>
      </c>
      <c r="H5572" s="3">
        <f>DC_2017!K5572</f>
        <v>3.0401419180354008</v>
      </c>
      <c r="I5572" s="48">
        <f>IF(F5572=0,0,IF(H5572&gt;DC_2017!$G$11,0,F5572/((DC_2017!$G$11-H5572)*9.92/20.72)))</f>
        <v>0</v>
      </c>
      <c r="J5572" s="48">
        <f>IF(OR(I5572&lt;Summary!$F$4, I5572=Summary!$F$4), I5572, Summary!$F$4)</f>
        <v>0</v>
      </c>
      <c r="K5572" s="3">
        <f>[2]Intensity!B5575</f>
        <v>477.34193024976054</v>
      </c>
      <c r="L5572">
        <f>J5572*(DC_2017!$G$11-H5572)*9.92/20.72</f>
        <v>0</v>
      </c>
      <c r="M5572">
        <f t="shared" si="698"/>
        <v>0</v>
      </c>
      <c r="N5572">
        <f t="shared" si="699"/>
        <v>0</v>
      </c>
      <c r="O5572" s="48">
        <f>IF(M5572=0,0, M5572/(DC_2017!$G$11))</f>
        <v>0</v>
      </c>
      <c r="P5572" s="48">
        <f>IF(OR(O5572&lt;Summary!$G$4, O5572 = Summary!$G$4), O5572, Summary!$G$4)</f>
        <v>0</v>
      </c>
      <c r="Q5572">
        <f>P5572*DC_2017!$G$11</f>
        <v>0</v>
      </c>
      <c r="R5572">
        <f t="shared" si="700"/>
        <v>0</v>
      </c>
      <c r="S5572">
        <f t="shared" si="701"/>
        <v>0</v>
      </c>
      <c r="T5572">
        <f t="shared" si="702"/>
        <v>0</v>
      </c>
      <c r="U5572">
        <f t="shared" si="703"/>
        <v>0</v>
      </c>
    </row>
    <row r="5573" spans="1:21">
      <c r="A5573">
        <v>8</v>
      </c>
      <c r="B5573">
        <v>21</v>
      </c>
      <c r="C5573">
        <v>3</v>
      </c>
      <c r="D5573">
        <f>'[3]2017'!P5573</f>
        <v>0</v>
      </c>
      <c r="E5573">
        <f>'[3]2017'!Q5573</f>
        <v>0</v>
      </c>
      <c r="F5573">
        <f t="shared" si="696"/>
        <v>0</v>
      </c>
      <c r="G5573">
        <f t="shared" si="697"/>
        <v>0</v>
      </c>
      <c r="H5573" s="3">
        <f>DC_2017!K5573</f>
        <v>3.1248813809027083</v>
      </c>
      <c r="I5573" s="48">
        <f>IF(F5573=0,0,IF(H5573&gt;DC_2017!$G$11,0,F5573/((DC_2017!$G$11-H5573)*9.92/20.72)))</f>
        <v>0</v>
      </c>
      <c r="J5573" s="48">
        <f>IF(OR(I5573&lt;Summary!$F$4, I5573=Summary!$F$4), I5573, Summary!$F$4)</f>
        <v>0</v>
      </c>
      <c r="K5573" s="3">
        <f>[2]Intensity!B5576</f>
        <v>491.21800591358613</v>
      </c>
      <c r="L5573">
        <f>J5573*(DC_2017!$G$11-H5573)*9.92/20.72</f>
        <v>0</v>
      </c>
      <c r="M5573">
        <f t="shared" si="698"/>
        <v>0</v>
      </c>
      <c r="N5573">
        <f t="shared" si="699"/>
        <v>0</v>
      </c>
      <c r="O5573" s="48">
        <f>IF(M5573=0,0, M5573/(DC_2017!$G$11))</f>
        <v>0</v>
      </c>
      <c r="P5573" s="48">
        <f>IF(OR(O5573&lt;Summary!$G$4, O5573 = Summary!$G$4), O5573, Summary!$G$4)</f>
        <v>0</v>
      </c>
      <c r="Q5573">
        <f>P5573*DC_2017!$G$11</f>
        <v>0</v>
      </c>
      <c r="R5573">
        <f t="shared" si="700"/>
        <v>0</v>
      </c>
      <c r="S5573">
        <f t="shared" si="701"/>
        <v>0</v>
      </c>
      <c r="T5573">
        <f t="shared" si="702"/>
        <v>0</v>
      </c>
      <c r="U5573">
        <f t="shared" si="703"/>
        <v>0</v>
      </c>
    </row>
    <row r="5574" spans="1:21">
      <c r="A5574">
        <v>8</v>
      </c>
      <c r="B5574">
        <v>21</v>
      </c>
      <c r="C5574">
        <v>4</v>
      </c>
      <c r="D5574">
        <f>'[3]2017'!P5574</f>
        <v>0</v>
      </c>
      <c r="E5574">
        <f>'[3]2017'!Q5574</f>
        <v>0</v>
      </c>
      <c r="F5574">
        <f t="shared" si="696"/>
        <v>0</v>
      </c>
      <c r="G5574">
        <f t="shared" si="697"/>
        <v>0</v>
      </c>
      <c r="H5574" s="3">
        <f>DC_2017!K5574</f>
        <v>3.3706258243093812</v>
      </c>
      <c r="I5574" s="48">
        <f>IF(F5574=0,0,IF(H5574&gt;DC_2017!$G$11,0,F5574/((DC_2017!$G$11-H5574)*9.92/20.72)))</f>
        <v>0</v>
      </c>
      <c r="J5574" s="48">
        <f>IF(OR(I5574&lt;Summary!$F$4, I5574=Summary!$F$4), I5574, Summary!$F$4)</f>
        <v>0</v>
      </c>
      <c r="K5574" s="3">
        <f>[2]Intensity!B5577</f>
        <v>515.06619919255411</v>
      </c>
      <c r="L5574">
        <f>J5574*(DC_2017!$G$11-H5574)*9.92/20.72</f>
        <v>0</v>
      </c>
      <c r="M5574">
        <f t="shared" si="698"/>
        <v>0</v>
      </c>
      <c r="N5574">
        <f t="shared" si="699"/>
        <v>0</v>
      </c>
      <c r="O5574" s="48">
        <f>IF(M5574=0,0, M5574/(DC_2017!$G$11))</f>
        <v>0</v>
      </c>
      <c r="P5574" s="48">
        <f>IF(OR(O5574&lt;Summary!$G$4, O5574 = Summary!$G$4), O5574, Summary!$G$4)</f>
        <v>0</v>
      </c>
      <c r="Q5574">
        <f>P5574*DC_2017!$G$11</f>
        <v>0</v>
      </c>
      <c r="R5574">
        <f t="shared" si="700"/>
        <v>0</v>
      </c>
      <c r="S5574">
        <f t="shared" si="701"/>
        <v>0</v>
      </c>
      <c r="T5574">
        <f t="shared" si="702"/>
        <v>0</v>
      </c>
      <c r="U5574">
        <f t="shared" si="703"/>
        <v>0</v>
      </c>
    </row>
    <row r="5575" spans="1:21">
      <c r="A5575">
        <v>8</v>
      </c>
      <c r="B5575">
        <v>21</v>
      </c>
      <c r="C5575">
        <v>5</v>
      </c>
      <c r="D5575">
        <f>'[3]2017'!P5575</f>
        <v>0</v>
      </c>
      <c r="E5575">
        <f>'[3]2017'!Q5575</f>
        <v>0</v>
      </c>
      <c r="F5575">
        <f t="shared" si="696"/>
        <v>0</v>
      </c>
      <c r="G5575">
        <f t="shared" si="697"/>
        <v>0</v>
      </c>
      <c r="H5575" s="3">
        <f>DC_2017!K5575</f>
        <v>3.6163702677160989</v>
      </c>
      <c r="I5575" s="48">
        <f>IF(F5575=0,0,IF(H5575&gt;DC_2017!$G$11,0,F5575/((DC_2017!$G$11-H5575)*9.92/20.72)))</f>
        <v>0</v>
      </c>
      <c r="J5575" s="48">
        <f>IF(OR(I5575&lt;Summary!$F$4, I5575=Summary!$F$4), I5575, Summary!$F$4)</f>
        <v>0</v>
      </c>
      <c r="K5575" s="3">
        <f>[2]Intensity!B5578</f>
        <v>522.61686798302321</v>
      </c>
      <c r="L5575">
        <f>J5575*(DC_2017!$G$11-H5575)*9.92/20.72</f>
        <v>0</v>
      </c>
      <c r="M5575">
        <f t="shared" si="698"/>
        <v>0</v>
      </c>
      <c r="N5575">
        <f t="shared" si="699"/>
        <v>0</v>
      </c>
      <c r="O5575" s="48">
        <f>IF(M5575=0,0, M5575/(DC_2017!$G$11))</f>
        <v>0</v>
      </c>
      <c r="P5575" s="48">
        <f>IF(OR(O5575&lt;Summary!$G$4, O5575 = Summary!$G$4), O5575, Summary!$G$4)</f>
        <v>0</v>
      </c>
      <c r="Q5575">
        <f>P5575*DC_2017!$G$11</f>
        <v>0</v>
      </c>
      <c r="R5575">
        <f t="shared" si="700"/>
        <v>0</v>
      </c>
      <c r="S5575">
        <f t="shared" si="701"/>
        <v>0</v>
      </c>
      <c r="T5575">
        <f t="shared" si="702"/>
        <v>0</v>
      </c>
      <c r="U5575">
        <f t="shared" si="703"/>
        <v>0</v>
      </c>
    </row>
    <row r="5576" spans="1:21">
      <c r="A5576">
        <v>8</v>
      </c>
      <c r="B5576">
        <v>21</v>
      </c>
      <c r="C5576">
        <v>6</v>
      </c>
      <c r="D5576">
        <f>'[3]2017'!P5576</f>
        <v>0</v>
      </c>
      <c r="E5576">
        <f>'[3]2017'!Q5576</f>
        <v>0</v>
      </c>
      <c r="F5576">
        <f t="shared" si="696"/>
        <v>0</v>
      </c>
      <c r="G5576">
        <f t="shared" si="697"/>
        <v>0</v>
      </c>
      <c r="H5576" s="3">
        <f>DC_2017!K5576</f>
        <v>4.4722388301947458</v>
      </c>
      <c r="I5576" s="48">
        <f>IF(F5576=0,0,IF(H5576&gt;DC_2017!$G$11,0,F5576/((DC_2017!$G$11-H5576)*9.92/20.72)))</f>
        <v>0</v>
      </c>
      <c r="J5576" s="48">
        <f>IF(OR(I5576&lt;Summary!$F$4, I5576=Summary!$F$4), I5576, Summary!$F$4)</f>
        <v>0</v>
      </c>
      <c r="K5576" s="3">
        <f>[2]Intensity!B5579</f>
        <v>543.5972236941675</v>
      </c>
      <c r="L5576">
        <f>J5576*(DC_2017!$G$11-H5576)*9.92/20.72</f>
        <v>0</v>
      </c>
      <c r="M5576">
        <f t="shared" si="698"/>
        <v>0</v>
      </c>
      <c r="N5576">
        <f t="shared" si="699"/>
        <v>0</v>
      </c>
      <c r="O5576" s="48">
        <f>IF(M5576=0,0, M5576/(DC_2017!$G$11))</f>
        <v>0</v>
      </c>
      <c r="P5576" s="48">
        <f>IF(OR(O5576&lt;Summary!$G$4, O5576 = Summary!$G$4), O5576, Summary!$G$4)</f>
        <v>0</v>
      </c>
      <c r="Q5576">
        <f>P5576*DC_2017!$G$11</f>
        <v>0</v>
      </c>
      <c r="R5576">
        <f t="shared" si="700"/>
        <v>0</v>
      </c>
      <c r="S5576">
        <f t="shared" si="701"/>
        <v>0</v>
      </c>
      <c r="T5576">
        <f t="shared" si="702"/>
        <v>0</v>
      </c>
      <c r="U5576">
        <f t="shared" si="703"/>
        <v>0</v>
      </c>
    </row>
    <row r="5577" spans="1:21">
      <c r="A5577">
        <v>8</v>
      </c>
      <c r="B5577">
        <v>21</v>
      </c>
      <c r="C5577">
        <v>7</v>
      </c>
      <c r="D5577">
        <f>'[3]2017'!P5577</f>
        <v>0</v>
      </c>
      <c r="E5577">
        <f>'[3]2017'!Q5577</f>
        <v>0.10954166666666666</v>
      </c>
      <c r="F5577">
        <f t="shared" si="696"/>
        <v>0.10954166666666666</v>
      </c>
      <c r="G5577">
        <f t="shared" si="697"/>
        <v>48</v>
      </c>
      <c r="H5577" s="3">
        <f>DC_2017!K5577</f>
        <v>4.8281445719349732</v>
      </c>
      <c r="I5577" s="48">
        <f>IF(F5577=0,0,IF(H5577&gt;DC_2017!$G$11,0,F5577/((DC_2017!$G$11-H5577)*9.92/20.72)))</f>
        <v>4.8046177147050825E-2</v>
      </c>
      <c r="J5577" s="48">
        <f>IF(OR(I5577&lt;Summary!$F$4, I5577=Summary!$F$4), I5577, Summary!$F$4)</f>
        <v>4.8046177147050825E-2</v>
      </c>
      <c r="K5577" s="3">
        <f>[2]Intensity!B5580</f>
        <v>555.43779680400326</v>
      </c>
      <c r="L5577">
        <f>J5577*(DC_2017!$G$11-H5577)*9.92/20.72</f>
        <v>0.10954166666666666</v>
      </c>
      <c r="M5577">
        <f t="shared" si="698"/>
        <v>0</v>
      </c>
      <c r="N5577">
        <f t="shared" si="699"/>
        <v>55.585581991571857</v>
      </c>
      <c r="O5577" s="48">
        <f>IF(M5577=0,0, M5577/(DC_2017!$G$11))</f>
        <v>0</v>
      </c>
      <c r="P5577" s="48">
        <f>IF(OR(O5577&lt;Summary!$G$4, O5577 = Summary!$G$4), O5577, Summary!$G$4)</f>
        <v>0</v>
      </c>
      <c r="Q5577">
        <f>P5577*DC_2017!$G$11</f>
        <v>0</v>
      </c>
      <c r="R5577">
        <f t="shared" si="700"/>
        <v>0.10954166666666666</v>
      </c>
      <c r="S5577">
        <f t="shared" si="701"/>
        <v>0</v>
      </c>
      <c r="T5577">
        <f t="shared" si="702"/>
        <v>0</v>
      </c>
      <c r="U5577">
        <f t="shared" si="703"/>
        <v>55.585581991571857</v>
      </c>
    </row>
    <row r="5578" spans="1:21">
      <c r="A5578">
        <v>8</v>
      </c>
      <c r="B5578">
        <v>21</v>
      </c>
      <c r="C5578">
        <v>8</v>
      </c>
      <c r="D5578">
        <f>'[3]2017'!P5578</f>
        <v>0</v>
      </c>
      <c r="E5578">
        <f>'[3]2017'!Q5578</f>
        <v>37.63539914114758</v>
      </c>
      <c r="F5578">
        <f t="shared" si="696"/>
        <v>37.63539914114758</v>
      </c>
      <c r="G5578">
        <f t="shared" si="697"/>
        <v>48</v>
      </c>
      <c r="H5578" s="3">
        <f>DC_2017!K5578</f>
        <v>5.4975863183556495</v>
      </c>
      <c r="I5578" s="48">
        <f>IF(F5578=0,0,IF(H5578&gt;DC_2017!$G$11,0,F5578/((DC_2017!$G$11-H5578)*9.92/20.72)))</f>
        <v>19.207420193892755</v>
      </c>
      <c r="J5578" s="48">
        <f>IF(OR(I5578&lt;Summary!$F$4, I5578=Summary!$F$4), I5578, Summary!$F$4)</f>
        <v>19.207420193892755</v>
      </c>
      <c r="K5578" s="3">
        <f>[2]Intensity!B5581</f>
        <v>554.27009588080432</v>
      </c>
      <c r="L5578">
        <f>J5578*(DC_2017!$G$11-H5578)*9.92/20.72</f>
        <v>37.63539914114758</v>
      </c>
      <c r="M5578">
        <f t="shared" si="698"/>
        <v>0</v>
      </c>
      <c r="N5578">
        <f t="shared" si="699"/>
        <v>19053.677131701126</v>
      </c>
      <c r="O5578" s="48">
        <f>IF(M5578=0,0, M5578/(DC_2017!$G$11))</f>
        <v>0</v>
      </c>
      <c r="P5578" s="48">
        <f>IF(OR(O5578&lt;Summary!$G$4, O5578 = Summary!$G$4), O5578, Summary!$G$4)</f>
        <v>0</v>
      </c>
      <c r="Q5578">
        <f>P5578*DC_2017!$G$11</f>
        <v>0</v>
      </c>
      <c r="R5578">
        <f t="shared" si="700"/>
        <v>37.63539914114758</v>
      </c>
      <c r="S5578">
        <f t="shared" si="701"/>
        <v>0</v>
      </c>
      <c r="T5578">
        <f t="shared" si="702"/>
        <v>0</v>
      </c>
      <c r="U5578">
        <f t="shared" si="703"/>
        <v>19053.677131701126</v>
      </c>
    </row>
    <row r="5579" spans="1:21">
      <c r="A5579">
        <v>8</v>
      </c>
      <c r="B5579">
        <v>21</v>
      </c>
      <c r="C5579">
        <v>9</v>
      </c>
      <c r="D5579">
        <f>'[3]2017'!P5579</f>
        <v>0</v>
      </c>
      <c r="E5579">
        <f>'[3]2017'!Q5579</f>
        <v>68.554317597617839</v>
      </c>
      <c r="F5579">
        <f t="shared" si="696"/>
        <v>68.554317597617839</v>
      </c>
      <c r="G5579">
        <f t="shared" si="697"/>
        <v>48</v>
      </c>
      <c r="H5579" s="3">
        <f>DC_2017!K5579</f>
        <v>6.4042985630526905</v>
      </c>
      <c r="I5579" s="48">
        <f>IF(F5579=0,0,IF(H5579&gt;DC_2017!$G$11,0,F5579/((DC_2017!$G$11-H5579)*9.92/20.72)))</f>
        <v>44.944273902295436</v>
      </c>
      <c r="J5579" s="48">
        <f>IF(OR(I5579&lt;Summary!$F$4, I5579=Summary!$F$4), I5579, Summary!$F$4)</f>
        <v>44.944273902295436</v>
      </c>
      <c r="K5579" s="3">
        <f>[2]Intensity!B5582</f>
        <v>548.05605368274428</v>
      </c>
      <c r="L5579">
        <f>J5579*(DC_2017!$G$11-H5579)*9.92/20.72</f>
        <v>68.554317597617839</v>
      </c>
      <c r="M5579">
        <f t="shared" si="698"/>
        <v>0</v>
      </c>
      <c r="N5579">
        <f t="shared" si="699"/>
        <v>34281.001520778285</v>
      </c>
      <c r="O5579" s="48">
        <f>IF(M5579=0,0, M5579/(DC_2017!$G$11))</f>
        <v>0</v>
      </c>
      <c r="P5579" s="48">
        <f>IF(OR(O5579&lt;Summary!$G$4, O5579 = Summary!$G$4), O5579, Summary!$G$4)</f>
        <v>0</v>
      </c>
      <c r="Q5579">
        <f>P5579*DC_2017!$G$11</f>
        <v>0</v>
      </c>
      <c r="R5579">
        <f t="shared" si="700"/>
        <v>68.554317597617839</v>
      </c>
      <c r="S5579">
        <f t="shared" si="701"/>
        <v>0</v>
      </c>
      <c r="T5579">
        <f t="shared" si="702"/>
        <v>0</v>
      </c>
      <c r="U5579">
        <f t="shared" si="703"/>
        <v>34281.001520778285</v>
      </c>
    </row>
    <row r="5580" spans="1:21">
      <c r="A5580">
        <v>8</v>
      </c>
      <c r="B5580">
        <v>21</v>
      </c>
      <c r="C5580">
        <v>10</v>
      </c>
      <c r="D5580">
        <f>'[3]2017'!P5580</f>
        <v>0</v>
      </c>
      <c r="E5580">
        <f>'[3]2017'!Q5580</f>
        <v>0</v>
      </c>
      <c r="F5580">
        <f t="shared" si="696"/>
        <v>0</v>
      </c>
      <c r="G5580">
        <f t="shared" si="697"/>
        <v>0</v>
      </c>
      <c r="H5580" s="3">
        <f>DC_2017!K5580</f>
        <v>8.5990506296457561</v>
      </c>
      <c r="I5580" s="48">
        <f>IF(F5580=0,0,IF(H5580&gt;DC_2017!$G$11,0,F5580/((DC_2017!$G$11-H5580)*9.92/20.72)))</f>
        <v>0</v>
      </c>
      <c r="J5580" s="48">
        <f>IF(OR(I5580&lt;Summary!$F$4, I5580=Summary!$F$4), I5580, Summary!$F$4)</f>
        <v>0</v>
      </c>
      <c r="K5580" s="3">
        <f>[2]Intensity!B5583</f>
        <v>552.3678243547613</v>
      </c>
      <c r="L5580">
        <f>J5580*(DC_2017!$G$11-H5580)*9.92/20.72</f>
        <v>0</v>
      </c>
      <c r="M5580">
        <f t="shared" si="698"/>
        <v>0</v>
      </c>
      <c r="N5580">
        <f t="shared" si="699"/>
        <v>0</v>
      </c>
      <c r="O5580" s="48">
        <f>IF(M5580=0,0, M5580/(DC_2017!$G$11))</f>
        <v>0</v>
      </c>
      <c r="P5580" s="48">
        <f>IF(OR(O5580&lt;Summary!$G$4, O5580 = Summary!$G$4), O5580, Summary!$G$4)</f>
        <v>0</v>
      </c>
      <c r="Q5580">
        <f>P5580*DC_2017!$G$11</f>
        <v>0</v>
      </c>
      <c r="R5580">
        <f t="shared" si="700"/>
        <v>0</v>
      </c>
      <c r="S5580">
        <f t="shared" si="701"/>
        <v>0</v>
      </c>
      <c r="T5580">
        <f t="shared" si="702"/>
        <v>0</v>
      </c>
      <c r="U5580">
        <f t="shared" si="703"/>
        <v>0</v>
      </c>
    </row>
    <row r="5581" spans="1:21">
      <c r="A5581">
        <v>8</v>
      </c>
      <c r="B5581">
        <v>21</v>
      </c>
      <c r="C5581">
        <v>11</v>
      </c>
      <c r="D5581">
        <f>'[3]2017'!P5581</f>
        <v>4.5983333333333336</v>
      </c>
      <c r="E5581">
        <f>'[3]2017'!Q5581</f>
        <v>789.71350131091822</v>
      </c>
      <c r="F5581">
        <f t="shared" si="696"/>
        <v>794.31183464425158</v>
      </c>
      <c r="G5581">
        <f t="shared" si="697"/>
        <v>47.785804106255654</v>
      </c>
      <c r="H5581" s="3">
        <f>DC_2017!K5581</f>
        <v>9.6413460194001317</v>
      </c>
      <c r="I5581" s="48">
        <f>IF(F5581=0,0,IF(H5581&gt;DC_2017!$G$11,0,F5581/((DC_2017!$G$11-H5581)*9.92/20.72)))</f>
        <v>0</v>
      </c>
      <c r="J5581" s="48">
        <f>IF(OR(I5581&lt;Summary!$F$4, I5581=Summary!$F$4), I5581, Summary!$F$4)</f>
        <v>0</v>
      </c>
      <c r="K5581" s="3">
        <f>[2]Intensity!B5584</f>
        <v>550.72375836789161</v>
      </c>
      <c r="L5581">
        <f>J5581*(DC_2017!$G$11-H5581)*9.92/20.72</f>
        <v>0</v>
      </c>
      <c r="M5581">
        <f t="shared" si="698"/>
        <v>794.31183464425158</v>
      </c>
      <c r="N5581">
        <f t="shared" si="699"/>
        <v>0</v>
      </c>
      <c r="O5581" s="48">
        <f>IF(M5581=0,0, M5581/(DC_2017!$G$11))</f>
        <v>82.824975042109102</v>
      </c>
      <c r="P5581" s="48">
        <f>IF(OR(O5581&lt;Summary!$G$4, O5581 = Summary!$G$4), O5581, Summary!$G$4)</f>
        <v>0</v>
      </c>
      <c r="Q5581">
        <f>P5581*DC_2017!$G$11</f>
        <v>0</v>
      </c>
      <c r="R5581">
        <f t="shared" si="700"/>
        <v>0</v>
      </c>
      <c r="S5581">
        <f t="shared" si="701"/>
        <v>794.31183464425158</v>
      </c>
      <c r="T5581">
        <f t="shared" si="702"/>
        <v>0</v>
      </c>
      <c r="U5581">
        <f t="shared" si="703"/>
        <v>0</v>
      </c>
    </row>
    <row r="5582" spans="1:21">
      <c r="A5582">
        <v>8</v>
      </c>
      <c r="B5582">
        <v>21</v>
      </c>
      <c r="C5582">
        <v>12</v>
      </c>
      <c r="D5582">
        <f>'[3]2017'!P5582</f>
        <v>0.10916666666666668</v>
      </c>
      <c r="E5582">
        <f>'[3]2017'!Q5582</f>
        <v>47.898781377069604</v>
      </c>
      <c r="F5582">
        <f t="shared" si="696"/>
        <v>48.00794804373627</v>
      </c>
      <c r="G5582">
        <f t="shared" si="697"/>
        <v>47.915864625936791</v>
      </c>
      <c r="H5582" s="3">
        <f>DC_2017!K5582</f>
        <v>9.7176115258357338</v>
      </c>
      <c r="I5582" s="48">
        <f>IF(F5582=0,0,IF(H5582&gt;DC_2017!$G$11,0,F5582/((DC_2017!$G$11-H5582)*9.92/20.72)))</f>
        <v>0</v>
      </c>
      <c r="J5582" s="48">
        <f>IF(OR(I5582&lt;Summary!$F$4, I5582=Summary!$F$4), I5582, Summary!$F$4)</f>
        <v>0</v>
      </c>
      <c r="K5582" s="3">
        <f>[2]Intensity!B5585</f>
        <v>542.63353989268319</v>
      </c>
      <c r="L5582">
        <f>J5582*(DC_2017!$G$11-H5582)*9.92/20.72</f>
        <v>0</v>
      </c>
      <c r="M5582">
        <f t="shared" si="698"/>
        <v>48.00794804373627</v>
      </c>
      <c r="N5582">
        <f t="shared" si="699"/>
        <v>0</v>
      </c>
      <c r="O5582" s="48">
        <f>IF(M5582=0,0, M5582/(DC_2017!$G$11))</f>
        <v>5.0059144596859406</v>
      </c>
      <c r="P5582" s="48">
        <f>IF(OR(O5582&lt;Summary!$G$4, O5582 = Summary!$G$4), O5582, Summary!$G$4)</f>
        <v>0</v>
      </c>
      <c r="Q5582">
        <f>P5582*DC_2017!$G$11</f>
        <v>0</v>
      </c>
      <c r="R5582">
        <f t="shared" si="700"/>
        <v>0</v>
      </c>
      <c r="S5582">
        <f t="shared" si="701"/>
        <v>48.00794804373627</v>
      </c>
      <c r="T5582">
        <f t="shared" si="702"/>
        <v>0</v>
      </c>
      <c r="U5582">
        <f t="shared" si="703"/>
        <v>0</v>
      </c>
    </row>
    <row r="5583" spans="1:21">
      <c r="A5583">
        <v>8</v>
      </c>
      <c r="B5583">
        <v>21</v>
      </c>
      <c r="C5583">
        <v>13</v>
      </c>
      <c r="D5583">
        <f>'[3]2017'!P5583</f>
        <v>0</v>
      </c>
      <c r="E5583">
        <f>'[3]2017'!Q5583</f>
        <v>1.4489583333333333</v>
      </c>
      <c r="F5583">
        <f t="shared" si="696"/>
        <v>1.4489583333333333</v>
      </c>
      <c r="G5583">
        <f t="shared" si="697"/>
        <v>48</v>
      </c>
      <c r="H5583" s="3">
        <f>DC_2017!K5583</f>
        <v>9.7938770435444109</v>
      </c>
      <c r="I5583" s="48">
        <f>IF(F5583=0,0,IF(H5583&gt;DC_2017!$G$11,0,F5583/((DC_2017!$G$11-H5583)*9.92/20.72)))</f>
        <v>0</v>
      </c>
      <c r="J5583" s="48">
        <f>IF(OR(I5583&lt;Summary!$F$4, I5583=Summary!$F$4), I5583, Summary!$F$4)</f>
        <v>0</v>
      </c>
      <c r="K5583" s="3">
        <f>[2]Intensity!B5586</f>
        <v>543.46935616351834</v>
      </c>
      <c r="L5583">
        <f>J5583*(DC_2017!$G$11-H5583)*9.92/20.72</f>
        <v>0</v>
      </c>
      <c r="M5583">
        <f t="shared" si="698"/>
        <v>1.4489583333333333</v>
      </c>
      <c r="N5583">
        <f t="shared" si="699"/>
        <v>0</v>
      </c>
      <c r="O5583" s="48">
        <f>IF(M5583=0,0, M5583/(DC_2017!$G$11))</f>
        <v>0.15108667976618803</v>
      </c>
      <c r="P5583" s="48">
        <f>IF(OR(O5583&lt;Summary!$G$4, O5583 = Summary!$G$4), O5583, Summary!$G$4)</f>
        <v>0</v>
      </c>
      <c r="Q5583">
        <f>P5583*DC_2017!$G$11</f>
        <v>0</v>
      </c>
      <c r="R5583">
        <f t="shared" si="700"/>
        <v>0</v>
      </c>
      <c r="S5583">
        <f t="shared" si="701"/>
        <v>1.4489583333333333</v>
      </c>
      <c r="T5583">
        <f t="shared" si="702"/>
        <v>0</v>
      </c>
      <c r="U5583">
        <f t="shared" si="703"/>
        <v>0</v>
      </c>
    </row>
    <row r="5584" spans="1:21">
      <c r="A5584">
        <v>8</v>
      </c>
      <c r="B5584">
        <v>21</v>
      </c>
      <c r="C5584">
        <v>14</v>
      </c>
      <c r="D5584">
        <f>'[3]2017'!P5584</f>
        <v>0</v>
      </c>
      <c r="E5584">
        <f>'[3]2017'!Q5584</f>
        <v>3.1177388246443081</v>
      </c>
      <c r="F5584">
        <f t="shared" si="696"/>
        <v>3.1177388246443081</v>
      </c>
      <c r="G5584">
        <f t="shared" si="697"/>
        <v>48</v>
      </c>
      <c r="H5584" s="3">
        <f>DC_2017!K5584</f>
        <v>9.4633931485100113</v>
      </c>
      <c r="I5584" s="48">
        <f>IF(F5584=0,0,IF(H5584&gt;DC_2017!$G$11,0,F5584/((DC_2017!$G$11-H5584)*9.92/20.72)))</f>
        <v>51.335722923405037</v>
      </c>
      <c r="J5584" s="48">
        <f>IF(OR(I5584&lt;Summary!$F$4, I5584=Summary!$F$4), I5584, Summary!$F$4)</f>
        <v>51.335722923405037</v>
      </c>
      <c r="K5584" s="3">
        <f>[2]Intensity!B5587</f>
        <v>550.54754979809354</v>
      </c>
      <c r="L5584">
        <f>J5584*(DC_2017!$G$11-H5584)*9.92/20.72</f>
        <v>3.1177388246443076</v>
      </c>
      <c r="M5584">
        <f t="shared" si="698"/>
        <v>0</v>
      </c>
      <c r="N5584">
        <f t="shared" si="699"/>
        <v>1566.8120072353847</v>
      </c>
      <c r="O5584" s="48">
        <f>IF(M5584=0,0, M5584/(DC_2017!$G$11))</f>
        <v>0</v>
      </c>
      <c r="P5584" s="48">
        <f>IF(OR(O5584&lt;Summary!$G$4, O5584 = Summary!$G$4), O5584, Summary!$G$4)</f>
        <v>0</v>
      </c>
      <c r="Q5584">
        <f>P5584*DC_2017!$G$11</f>
        <v>0</v>
      </c>
      <c r="R5584">
        <f t="shared" si="700"/>
        <v>3.1177388246443076</v>
      </c>
      <c r="S5584">
        <f t="shared" si="701"/>
        <v>0</v>
      </c>
      <c r="T5584">
        <f t="shared" si="702"/>
        <v>0</v>
      </c>
      <c r="U5584">
        <f t="shared" si="703"/>
        <v>1566.8120072353847</v>
      </c>
    </row>
    <row r="5585" spans="1:21">
      <c r="A5585">
        <v>8</v>
      </c>
      <c r="B5585">
        <v>21</v>
      </c>
      <c r="C5585">
        <v>15</v>
      </c>
      <c r="D5585">
        <f>'[3]2017'!P5585</f>
        <v>0</v>
      </c>
      <c r="E5585">
        <f>'[3]2017'!Q5585</f>
        <v>0.65804166666666586</v>
      </c>
      <c r="F5585">
        <f t="shared" si="696"/>
        <v>0.65804166666666586</v>
      </c>
      <c r="G5585">
        <f t="shared" si="697"/>
        <v>48</v>
      </c>
      <c r="H5585" s="3">
        <f>DC_2017!K5585</f>
        <v>10.53111036249034</v>
      </c>
      <c r="I5585" s="48">
        <f>IF(F5585=0,0,IF(H5585&gt;DC_2017!$G$11,0,F5585/((DC_2017!$G$11-H5585)*9.92/20.72)))</f>
        <v>0</v>
      </c>
      <c r="J5585" s="48">
        <f>IF(OR(I5585&lt;Summary!$F$4, I5585=Summary!$F$4), I5585, Summary!$F$4)</f>
        <v>0</v>
      </c>
      <c r="K5585" s="3">
        <f>[2]Intensity!B5588</f>
        <v>556.00274508130849</v>
      </c>
      <c r="L5585">
        <f>J5585*(DC_2017!$G$11-H5585)*9.92/20.72</f>
        <v>0</v>
      </c>
      <c r="M5585">
        <f t="shared" si="698"/>
        <v>0.65804166666666586</v>
      </c>
      <c r="N5585">
        <f t="shared" si="699"/>
        <v>0</v>
      </c>
      <c r="O5585" s="48">
        <f>IF(M5585=0,0, M5585/(DC_2017!$G$11))</f>
        <v>6.8615727779939739E-2</v>
      </c>
      <c r="P5585" s="48">
        <f>IF(OR(O5585&lt;Summary!$G$4, O5585 = Summary!$G$4), O5585, Summary!$G$4)</f>
        <v>0</v>
      </c>
      <c r="Q5585">
        <f>P5585*DC_2017!$G$11</f>
        <v>0</v>
      </c>
      <c r="R5585">
        <f t="shared" si="700"/>
        <v>0</v>
      </c>
      <c r="S5585">
        <f t="shared" si="701"/>
        <v>0.65804166666666586</v>
      </c>
      <c r="T5585">
        <f t="shared" si="702"/>
        <v>0</v>
      </c>
      <c r="U5585">
        <f t="shared" si="703"/>
        <v>0</v>
      </c>
    </row>
    <row r="5586" spans="1:21">
      <c r="A5586">
        <v>8</v>
      </c>
      <c r="B5586">
        <v>21</v>
      </c>
      <c r="C5586">
        <v>16</v>
      </c>
      <c r="D5586">
        <f>'[3]2017'!P5586</f>
        <v>0</v>
      </c>
      <c r="E5586">
        <f>'[3]2017'!Q5586</f>
        <v>0</v>
      </c>
      <c r="F5586">
        <f t="shared" si="696"/>
        <v>0</v>
      </c>
      <c r="G5586">
        <f t="shared" si="697"/>
        <v>0</v>
      </c>
      <c r="H5586" s="3">
        <f>DC_2017!K5586</f>
        <v>11.090390810590927</v>
      </c>
      <c r="I5586" s="48">
        <f>IF(F5586=0,0,IF(H5586&gt;DC_2017!$G$11,0,F5586/((DC_2017!$G$11-H5586)*9.92/20.72)))</f>
        <v>0</v>
      </c>
      <c r="J5586" s="48">
        <f>IF(OR(I5586&lt;Summary!$F$4, I5586=Summary!$F$4), I5586, Summary!$F$4)</f>
        <v>0</v>
      </c>
      <c r="K5586" s="3">
        <f>[2]Intensity!B5589</f>
        <v>563.51771456156359</v>
      </c>
      <c r="L5586">
        <f>J5586*(DC_2017!$G$11-H5586)*9.92/20.72</f>
        <v>0</v>
      </c>
      <c r="M5586">
        <f t="shared" si="698"/>
        <v>0</v>
      </c>
      <c r="N5586">
        <f t="shared" si="699"/>
        <v>0</v>
      </c>
      <c r="O5586" s="48">
        <f>IF(M5586=0,0, M5586/(DC_2017!$G$11))</f>
        <v>0</v>
      </c>
      <c r="P5586" s="48">
        <f>IF(OR(O5586&lt;Summary!$G$4, O5586 = Summary!$G$4), O5586, Summary!$G$4)</f>
        <v>0</v>
      </c>
      <c r="Q5586">
        <f>P5586*DC_2017!$G$11</f>
        <v>0</v>
      </c>
      <c r="R5586">
        <f t="shared" si="700"/>
        <v>0</v>
      </c>
      <c r="S5586">
        <f t="shared" si="701"/>
        <v>0</v>
      </c>
      <c r="T5586">
        <f t="shared" si="702"/>
        <v>0</v>
      </c>
      <c r="U5586">
        <f t="shared" si="703"/>
        <v>0</v>
      </c>
    </row>
    <row r="5587" spans="1:21">
      <c r="A5587">
        <v>8</v>
      </c>
      <c r="B5587">
        <v>21</v>
      </c>
      <c r="C5587">
        <v>17</v>
      </c>
      <c r="D5587">
        <f>'[3]2017'!P5587</f>
        <v>0</v>
      </c>
      <c r="E5587">
        <f>'[3]2017'!Q5587</f>
        <v>2.5000158945716832E-3</v>
      </c>
      <c r="F5587">
        <f t="shared" si="696"/>
        <v>2.5000158945716832E-3</v>
      </c>
      <c r="G5587">
        <f t="shared" si="697"/>
        <v>48</v>
      </c>
      <c r="H5587" s="3">
        <f>DC_2017!K5587</f>
        <v>11.107338712187644</v>
      </c>
      <c r="I5587" s="48">
        <f>IF(F5587=0,0,IF(H5587&gt;DC_2017!$G$11,0,F5587/((DC_2017!$G$11-H5587)*9.92/20.72)))</f>
        <v>0</v>
      </c>
      <c r="J5587" s="48">
        <f>IF(OR(I5587&lt;Summary!$F$4, I5587=Summary!$F$4), I5587, Summary!$F$4)</f>
        <v>0</v>
      </c>
      <c r="K5587" s="3">
        <f>[2]Intensity!B5590</f>
        <v>565.03432031823434</v>
      </c>
      <c r="L5587">
        <f>J5587*(DC_2017!$G$11-H5587)*9.92/20.72</f>
        <v>0</v>
      </c>
      <c r="M5587">
        <f t="shared" si="698"/>
        <v>2.5000158945716832E-3</v>
      </c>
      <c r="N5587">
        <f t="shared" si="699"/>
        <v>0</v>
      </c>
      <c r="O5587" s="48">
        <f>IF(M5587=0,0, M5587/(DC_2017!$G$11))</f>
        <v>2.6068320405362382E-4</v>
      </c>
      <c r="P5587" s="48">
        <f>IF(OR(O5587&lt;Summary!$G$4, O5587 = Summary!$G$4), O5587, Summary!$G$4)</f>
        <v>0</v>
      </c>
      <c r="Q5587">
        <f>P5587*DC_2017!$G$11</f>
        <v>0</v>
      </c>
      <c r="R5587">
        <f t="shared" si="700"/>
        <v>0</v>
      </c>
      <c r="S5587">
        <f t="shared" si="701"/>
        <v>2.5000158945716832E-3</v>
      </c>
      <c r="T5587">
        <f t="shared" si="702"/>
        <v>0</v>
      </c>
      <c r="U5587">
        <f t="shared" si="703"/>
        <v>0</v>
      </c>
    </row>
    <row r="5588" spans="1:21">
      <c r="A5588">
        <v>8</v>
      </c>
      <c r="B5588">
        <v>21</v>
      </c>
      <c r="C5588">
        <v>18</v>
      </c>
      <c r="D5588">
        <f>'[3]2017'!P5588</f>
        <v>0</v>
      </c>
      <c r="E5588">
        <f>'[3]2017'!Q5588</f>
        <v>0</v>
      </c>
      <c r="F5588">
        <f t="shared" si="696"/>
        <v>0</v>
      </c>
      <c r="G5588">
        <f t="shared" si="697"/>
        <v>0</v>
      </c>
      <c r="H5588" s="3">
        <f>DC_2017!K5588</f>
        <v>11.480192344248509</v>
      </c>
      <c r="I5588" s="48">
        <f>IF(F5588=0,0,IF(H5588&gt;DC_2017!$G$11,0,F5588/((DC_2017!$G$11-H5588)*9.92/20.72)))</f>
        <v>0</v>
      </c>
      <c r="J5588" s="48">
        <f>IF(OR(I5588&lt;Summary!$F$4, I5588=Summary!$F$4), I5588, Summary!$F$4)</f>
        <v>0</v>
      </c>
      <c r="K5588" s="3">
        <f>[2]Intensity!B5591</f>
        <v>571.40396194791879</v>
      </c>
      <c r="L5588">
        <f>J5588*(DC_2017!$G$11-H5588)*9.92/20.72</f>
        <v>0</v>
      </c>
      <c r="M5588">
        <f t="shared" si="698"/>
        <v>0</v>
      </c>
      <c r="N5588">
        <f t="shared" si="699"/>
        <v>0</v>
      </c>
      <c r="O5588" s="48">
        <f>IF(M5588=0,0, M5588/(DC_2017!$G$11))</f>
        <v>0</v>
      </c>
      <c r="P5588" s="48">
        <f>IF(OR(O5588&lt;Summary!$G$4, O5588 = Summary!$G$4), O5588, Summary!$G$4)</f>
        <v>0</v>
      </c>
      <c r="Q5588">
        <f>P5588*DC_2017!$G$11</f>
        <v>0</v>
      </c>
      <c r="R5588">
        <f t="shared" si="700"/>
        <v>0</v>
      </c>
      <c r="S5588">
        <f t="shared" si="701"/>
        <v>0</v>
      </c>
      <c r="T5588">
        <f t="shared" si="702"/>
        <v>0</v>
      </c>
      <c r="U5588">
        <f t="shared" si="703"/>
        <v>0</v>
      </c>
    </row>
    <row r="5589" spans="1:21">
      <c r="A5589">
        <v>8</v>
      </c>
      <c r="B5589">
        <v>21</v>
      </c>
      <c r="C5589">
        <v>19</v>
      </c>
      <c r="D5589">
        <f>'[3]2017'!P5589</f>
        <v>0</v>
      </c>
      <c r="E5589">
        <f>'[3]2017'!Q5589</f>
        <v>0</v>
      </c>
      <c r="F5589">
        <f t="shared" si="696"/>
        <v>0</v>
      </c>
      <c r="G5589">
        <f t="shared" si="697"/>
        <v>0</v>
      </c>
      <c r="H5589" s="3">
        <f>DC_2017!K5589</f>
        <v>12.649596911412084</v>
      </c>
      <c r="I5589" s="48">
        <f>IF(F5589=0,0,IF(H5589&gt;DC_2017!$G$11,0,F5589/((DC_2017!$G$11-H5589)*9.92/20.72)))</f>
        <v>0</v>
      </c>
      <c r="J5589" s="48">
        <f>IF(OR(I5589&lt;Summary!$F$4, I5589=Summary!$F$4), I5589, Summary!$F$4)</f>
        <v>0</v>
      </c>
      <c r="K5589" s="3">
        <f>[2]Intensity!B5592</f>
        <v>565.72608626500482</v>
      </c>
      <c r="L5589">
        <f>J5589*(DC_2017!$G$11-H5589)*9.92/20.72</f>
        <v>0</v>
      </c>
      <c r="M5589">
        <f t="shared" si="698"/>
        <v>0</v>
      </c>
      <c r="N5589">
        <f t="shared" si="699"/>
        <v>0</v>
      </c>
      <c r="O5589" s="48">
        <f>IF(M5589=0,0, M5589/(DC_2017!$G$11))</f>
        <v>0</v>
      </c>
      <c r="P5589" s="48">
        <f>IF(OR(O5589&lt;Summary!$G$4, O5589 = Summary!$G$4), O5589, Summary!$G$4)</f>
        <v>0</v>
      </c>
      <c r="Q5589">
        <f>P5589*DC_2017!$G$11</f>
        <v>0</v>
      </c>
      <c r="R5589">
        <f t="shared" si="700"/>
        <v>0</v>
      </c>
      <c r="S5589">
        <f t="shared" si="701"/>
        <v>0</v>
      </c>
      <c r="T5589">
        <f t="shared" si="702"/>
        <v>0</v>
      </c>
      <c r="U5589">
        <f t="shared" si="703"/>
        <v>0</v>
      </c>
    </row>
    <row r="5590" spans="1:21">
      <c r="A5590">
        <v>8</v>
      </c>
      <c r="B5590">
        <v>21</v>
      </c>
      <c r="C5590">
        <v>20</v>
      </c>
      <c r="D5590">
        <f>'[3]2017'!P5590</f>
        <v>0</v>
      </c>
      <c r="E5590">
        <f>'[3]2017'!Q5590</f>
        <v>0</v>
      </c>
      <c r="F5590">
        <f t="shared" si="696"/>
        <v>0</v>
      </c>
      <c r="G5590">
        <f t="shared" si="697"/>
        <v>0</v>
      </c>
      <c r="H5590" s="3">
        <f>DC_2017!K5590</f>
        <v>12.242847498706398</v>
      </c>
      <c r="I5590" s="48">
        <f>IF(F5590=0,0,IF(H5590&gt;DC_2017!$G$11,0,F5590/((DC_2017!$G$11-H5590)*9.92/20.72)))</f>
        <v>0</v>
      </c>
      <c r="J5590" s="48">
        <f>IF(OR(I5590&lt;Summary!$F$4, I5590=Summary!$F$4), I5590, Summary!$F$4)</f>
        <v>0</v>
      </c>
      <c r="K5590" s="3">
        <f>[2]Intensity!B5593</f>
        <v>546.86204957061113</v>
      </c>
      <c r="L5590">
        <f>J5590*(DC_2017!$G$11-H5590)*9.92/20.72</f>
        <v>0</v>
      </c>
      <c r="M5590">
        <f t="shared" si="698"/>
        <v>0</v>
      </c>
      <c r="N5590">
        <f t="shared" si="699"/>
        <v>0</v>
      </c>
      <c r="O5590" s="48">
        <f>IF(M5590=0,0, M5590/(DC_2017!$G$11))</f>
        <v>0</v>
      </c>
      <c r="P5590" s="48">
        <f>IF(OR(O5590&lt;Summary!$G$4, O5590 = Summary!$G$4), O5590, Summary!$G$4)</f>
        <v>0</v>
      </c>
      <c r="Q5590">
        <f>P5590*DC_2017!$G$11</f>
        <v>0</v>
      </c>
      <c r="R5590">
        <f t="shared" si="700"/>
        <v>0</v>
      </c>
      <c r="S5590">
        <f t="shared" si="701"/>
        <v>0</v>
      </c>
      <c r="T5590">
        <f t="shared" si="702"/>
        <v>0</v>
      </c>
      <c r="U5590">
        <f t="shared" si="703"/>
        <v>0</v>
      </c>
    </row>
    <row r="5591" spans="1:21">
      <c r="A5591">
        <v>8</v>
      </c>
      <c r="B5591">
        <v>21</v>
      </c>
      <c r="C5591">
        <v>21</v>
      </c>
      <c r="D5591">
        <f>'[3]2017'!P5591</f>
        <v>0</v>
      </c>
      <c r="E5591">
        <f>'[3]2017'!Q5591</f>
        <v>0</v>
      </c>
      <c r="F5591">
        <f t="shared" si="696"/>
        <v>0</v>
      </c>
      <c r="G5591">
        <f t="shared" si="697"/>
        <v>0</v>
      </c>
      <c r="H5591" s="3">
        <f>DC_2017!K5591</f>
        <v>9.4633931485100113</v>
      </c>
      <c r="I5591" s="48">
        <f>IF(F5591=0,0,IF(H5591&gt;DC_2017!$G$11,0,F5591/((DC_2017!$G$11-H5591)*9.92/20.72)))</f>
        <v>0</v>
      </c>
      <c r="J5591" s="48">
        <f>IF(OR(I5591&lt;Summary!$F$4, I5591=Summary!$F$4), I5591, Summary!$F$4)</f>
        <v>0</v>
      </c>
      <c r="K5591" s="3">
        <f>[2]Intensity!B5594</f>
        <v>524.31716165645764</v>
      </c>
      <c r="L5591">
        <f>J5591*(DC_2017!$G$11-H5591)*9.92/20.72</f>
        <v>0</v>
      </c>
      <c r="M5591">
        <f t="shared" si="698"/>
        <v>0</v>
      </c>
      <c r="N5591">
        <f t="shared" si="699"/>
        <v>0</v>
      </c>
      <c r="O5591" s="48">
        <f>IF(M5591=0,0, M5591/(DC_2017!$G$11))</f>
        <v>0</v>
      </c>
      <c r="P5591" s="48">
        <f>IF(OR(O5591&lt;Summary!$G$4, O5591 = Summary!$G$4), O5591, Summary!$G$4)</f>
        <v>0</v>
      </c>
      <c r="Q5591">
        <f>P5591*DC_2017!$G$11</f>
        <v>0</v>
      </c>
      <c r="R5591">
        <f t="shared" si="700"/>
        <v>0</v>
      </c>
      <c r="S5591">
        <f t="shared" si="701"/>
        <v>0</v>
      </c>
      <c r="T5591">
        <f t="shared" si="702"/>
        <v>0</v>
      </c>
      <c r="U5591">
        <f t="shared" si="703"/>
        <v>0</v>
      </c>
    </row>
    <row r="5592" spans="1:21">
      <c r="A5592">
        <v>8</v>
      </c>
      <c r="B5592">
        <v>21</v>
      </c>
      <c r="C5592">
        <v>22</v>
      </c>
      <c r="D5592">
        <f>'[3]2017'!P5592</f>
        <v>0</v>
      </c>
      <c r="E5592">
        <f>'[3]2017'!Q5592</f>
        <v>0</v>
      </c>
      <c r="F5592">
        <f t="shared" si="696"/>
        <v>0</v>
      </c>
      <c r="G5592">
        <f t="shared" si="697"/>
        <v>0</v>
      </c>
      <c r="H5592" s="3">
        <f>DC_2017!K5592</f>
        <v>5.8195962794580938</v>
      </c>
      <c r="I5592" s="48">
        <f>IF(F5592=0,0,IF(H5592&gt;DC_2017!$G$11,0,F5592/((DC_2017!$G$11-H5592)*9.92/20.72)))</f>
        <v>0</v>
      </c>
      <c r="J5592" s="48">
        <f>IF(OR(I5592&lt;Summary!$F$4, I5592=Summary!$F$4), I5592, Summary!$F$4)</f>
        <v>0</v>
      </c>
      <c r="K5592" s="3">
        <f>[2]Intensity!B5595</f>
        <v>492.88144982507356</v>
      </c>
      <c r="L5592">
        <f>J5592*(DC_2017!$G$11-H5592)*9.92/20.72</f>
        <v>0</v>
      </c>
      <c r="M5592">
        <f t="shared" si="698"/>
        <v>0</v>
      </c>
      <c r="N5592">
        <f t="shared" si="699"/>
        <v>0</v>
      </c>
      <c r="O5592" s="48">
        <f>IF(M5592=0,0, M5592/(DC_2017!$G$11))</f>
        <v>0</v>
      </c>
      <c r="P5592" s="48">
        <f>IF(OR(O5592&lt;Summary!$G$4, O5592 = Summary!$G$4), O5592, Summary!$G$4)</f>
        <v>0</v>
      </c>
      <c r="Q5592">
        <f>P5592*DC_2017!$G$11</f>
        <v>0</v>
      </c>
      <c r="R5592">
        <f t="shared" si="700"/>
        <v>0</v>
      </c>
      <c r="S5592">
        <f t="shared" si="701"/>
        <v>0</v>
      </c>
      <c r="T5592">
        <f t="shared" si="702"/>
        <v>0</v>
      </c>
      <c r="U5592">
        <f t="shared" si="703"/>
        <v>0</v>
      </c>
    </row>
    <row r="5593" spans="1:21">
      <c r="A5593">
        <v>8</v>
      </c>
      <c r="B5593">
        <v>21</v>
      </c>
      <c r="C5593">
        <v>23</v>
      </c>
      <c r="D5593">
        <f>'[3]2017'!P5593</f>
        <v>0</v>
      </c>
      <c r="E5593">
        <f>'[3]2017'!Q5593</f>
        <v>0</v>
      </c>
      <c r="F5593">
        <f t="shared" si="696"/>
        <v>0</v>
      </c>
      <c r="G5593">
        <f t="shared" si="697"/>
        <v>0</v>
      </c>
      <c r="H5593" s="3">
        <f>DC_2017!K5593</f>
        <v>4.3027599044677762</v>
      </c>
      <c r="I5593" s="48">
        <f>IF(F5593=0,0,IF(H5593&gt;DC_2017!$G$11,0,F5593/((DC_2017!$G$11-H5593)*9.92/20.72)))</f>
        <v>0</v>
      </c>
      <c r="J5593" s="48">
        <f>IF(OR(I5593&lt;Summary!$F$4, I5593=Summary!$F$4), I5593, Summary!$F$4)</f>
        <v>0</v>
      </c>
      <c r="K5593" s="3">
        <f>[2]Intensity!B5596</f>
        <v>482.38451553860239</v>
      </c>
      <c r="L5593">
        <f>J5593*(DC_2017!$G$11-H5593)*9.92/20.72</f>
        <v>0</v>
      </c>
      <c r="M5593">
        <f t="shared" si="698"/>
        <v>0</v>
      </c>
      <c r="N5593">
        <f t="shared" si="699"/>
        <v>0</v>
      </c>
      <c r="O5593" s="48">
        <f>IF(M5593=0,0, M5593/(DC_2017!$G$11))</f>
        <v>0</v>
      </c>
      <c r="P5593" s="48">
        <f>IF(OR(O5593&lt;Summary!$G$4, O5593 = Summary!$G$4), O5593, Summary!$G$4)</f>
        <v>0</v>
      </c>
      <c r="Q5593">
        <f>P5593*DC_2017!$G$11</f>
        <v>0</v>
      </c>
      <c r="R5593">
        <f t="shared" si="700"/>
        <v>0</v>
      </c>
      <c r="S5593">
        <f t="shared" si="701"/>
        <v>0</v>
      </c>
      <c r="T5593">
        <f t="shared" si="702"/>
        <v>0</v>
      </c>
      <c r="U5593">
        <f t="shared" si="703"/>
        <v>0</v>
      </c>
    </row>
    <row r="5594" spans="1:21">
      <c r="A5594">
        <v>8</v>
      </c>
      <c r="B5594">
        <v>22</v>
      </c>
      <c r="C5594">
        <v>0</v>
      </c>
      <c r="D5594">
        <f>'[3]2017'!P5594</f>
        <v>0</v>
      </c>
      <c r="E5594">
        <f>'[3]2017'!Q5594</f>
        <v>0</v>
      </c>
      <c r="F5594">
        <f t="shared" si="696"/>
        <v>0</v>
      </c>
      <c r="G5594">
        <f t="shared" si="697"/>
        <v>0</v>
      </c>
      <c r="H5594" s="3">
        <f>DC_2017!K5594</f>
        <v>3.6333181580424041</v>
      </c>
      <c r="I5594" s="48">
        <f>IF(F5594=0,0,IF(H5594&gt;DC_2017!$G$11,0,F5594/((DC_2017!$G$11-H5594)*9.92/20.72)))</f>
        <v>0</v>
      </c>
      <c r="J5594" s="48">
        <f>IF(OR(I5594&lt;Summary!$F$4, I5594=Summary!$F$4), I5594, Summary!$F$4)</f>
        <v>0</v>
      </c>
      <c r="K5594" s="3">
        <f>[2]Intensity!B5597</f>
        <v>478.78120706665811</v>
      </c>
      <c r="L5594">
        <f>J5594*(DC_2017!$G$11-H5594)*9.92/20.72</f>
        <v>0</v>
      </c>
      <c r="M5594">
        <f t="shared" si="698"/>
        <v>0</v>
      </c>
      <c r="N5594">
        <f t="shared" si="699"/>
        <v>0</v>
      </c>
      <c r="O5594" s="48">
        <f>IF(M5594=0,0, M5594/(DC_2017!$G$11))</f>
        <v>0</v>
      </c>
      <c r="P5594" s="48">
        <f>IF(OR(O5594&lt;Summary!$G$4, O5594 = Summary!$G$4), O5594, Summary!$G$4)</f>
        <v>0</v>
      </c>
      <c r="Q5594">
        <f>P5594*DC_2017!$G$11</f>
        <v>0</v>
      </c>
      <c r="R5594">
        <f t="shared" si="700"/>
        <v>0</v>
      </c>
      <c r="S5594">
        <f t="shared" si="701"/>
        <v>0</v>
      </c>
      <c r="T5594">
        <f t="shared" si="702"/>
        <v>0</v>
      </c>
      <c r="U5594">
        <f t="shared" si="703"/>
        <v>0</v>
      </c>
    </row>
    <row r="5595" spans="1:21">
      <c r="A5595">
        <v>8</v>
      </c>
      <c r="B5595">
        <v>22</v>
      </c>
      <c r="C5595">
        <v>1</v>
      </c>
      <c r="D5595">
        <f>'[3]2017'!P5595</f>
        <v>0</v>
      </c>
      <c r="E5595">
        <f>'[3]2017'!Q5595</f>
        <v>0</v>
      </c>
      <c r="F5595">
        <f t="shared" si="696"/>
        <v>0</v>
      </c>
      <c r="G5595">
        <f t="shared" si="697"/>
        <v>0</v>
      </c>
      <c r="H5595" s="3">
        <f>DC_2017!K5595</f>
        <v>3.3197821420895366</v>
      </c>
      <c r="I5595" s="48">
        <f>IF(F5595=0,0,IF(H5595&gt;DC_2017!$G$11,0,F5595/((DC_2017!$G$11-H5595)*9.92/20.72)))</f>
        <v>0</v>
      </c>
      <c r="J5595" s="48">
        <f>IF(OR(I5595&lt;Summary!$F$4, I5595=Summary!$F$4), I5595, Summary!$F$4)</f>
        <v>0</v>
      </c>
      <c r="K5595" s="3">
        <f>[2]Intensity!B5598</f>
        <v>476.11886657713762</v>
      </c>
      <c r="L5595">
        <f>J5595*(DC_2017!$G$11-H5595)*9.92/20.72</f>
        <v>0</v>
      </c>
      <c r="M5595">
        <f t="shared" si="698"/>
        <v>0</v>
      </c>
      <c r="N5595">
        <f t="shared" si="699"/>
        <v>0</v>
      </c>
      <c r="O5595" s="48">
        <f>IF(M5595=0,0, M5595/(DC_2017!$G$11))</f>
        <v>0</v>
      </c>
      <c r="P5595" s="48">
        <f>IF(OR(O5595&lt;Summary!$G$4, O5595 = Summary!$G$4), O5595, Summary!$G$4)</f>
        <v>0</v>
      </c>
      <c r="Q5595">
        <f>P5595*DC_2017!$G$11</f>
        <v>0</v>
      </c>
      <c r="R5595">
        <f t="shared" si="700"/>
        <v>0</v>
      </c>
      <c r="S5595">
        <f t="shared" si="701"/>
        <v>0</v>
      </c>
      <c r="T5595">
        <f t="shared" si="702"/>
        <v>0</v>
      </c>
      <c r="U5595">
        <f t="shared" si="703"/>
        <v>0</v>
      </c>
    </row>
    <row r="5596" spans="1:21">
      <c r="A5596">
        <v>8</v>
      </c>
      <c r="B5596">
        <v>22</v>
      </c>
      <c r="C5596">
        <v>2</v>
      </c>
      <c r="D5596">
        <f>'[3]2017'!P5596</f>
        <v>0</v>
      </c>
      <c r="E5596">
        <f>'[3]2017'!Q5596</f>
        <v>0</v>
      </c>
      <c r="F5596">
        <f t="shared" si="696"/>
        <v>0</v>
      </c>
      <c r="G5596">
        <f t="shared" si="697"/>
        <v>0</v>
      </c>
      <c r="H5596" s="3">
        <f>DC_2017!K5596</f>
        <v>3.2096208437559821</v>
      </c>
      <c r="I5596" s="48">
        <f>IF(F5596=0,0,IF(H5596&gt;DC_2017!$G$11,0,F5596/((DC_2017!$G$11-H5596)*9.92/20.72)))</f>
        <v>0</v>
      </c>
      <c r="J5596" s="48">
        <f>IF(OR(I5596&lt;Summary!$F$4, I5596=Summary!$F$4), I5596, Summary!$F$4)</f>
        <v>0</v>
      </c>
      <c r="K5596" s="3">
        <f>[2]Intensity!B5599</f>
        <v>498.07888202618255</v>
      </c>
      <c r="L5596">
        <f>J5596*(DC_2017!$G$11-H5596)*9.92/20.72</f>
        <v>0</v>
      </c>
      <c r="M5596">
        <f t="shared" si="698"/>
        <v>0</v>
      </c>
      <c r="N5596">
        <f t="shared" si="699"/>
        <v>0</v>
      </c>
      <c r="O5596" s="48">
        <f>IF(M5596=0,0, M5596/(DC_2017!$G$11))</f>
        <v>0</v>
      </c>
      <c r="P5596" s="48">
        <f>IF(OR(O5596&lt;Summary!$G$4, O5596 = Summary!$G$4), O5596, Summary!$G$4)</f>
        <v>0</v>
      </c>
      <c r="Q5596">
        <f>P5596*DC_2017!$G$11</f>
        <v>0</v>
      </c>
      <c r="R5596">
        <f t="shared" si="700"/>
        <v>0</v>
      </c>
      <c r="S5596">
        <f t="shared" si="701"/>
        <v>0</v>
      </c>
      <c r="T5596">
        <f t="shared" si="702"/>
        <v>0</v>
      </c>
      <c r="U5596">
        <f t="shared" si="703"/>
        <v>0</v>
      </c>
    </row>
    <row r="5597" spans="1:21">
      <c r="A5597">
        <v>8</v>
      </c>
      <c r="B5597">
        <v>22</v>
      </c>
      <c r="C5597">
        <v>3</v>
      </c>
      <c r="D5597">
        <f>'[3]2017'!P5597</f>
        <v>0</v>
      </c>
      <c r="E5597">
        <f>'[3]2017'!Q5597</f>
        <v>0</v>
      </c>
      <c r="F5597">
        <f t="shared" si="696"/>
        <v>0</v>
      </c>
      <c r="G5597">
        <f t="shared" si="697"/>
        <v>0</v>
      </c>
      <c r="H5597" s="3">
        <f>DC_2017!K5597</f>
        <v>3.2435166356538918</v>
      </c>
      <c r="I5597" s="48">
        <f>IF(F5597=0,0,IF(H5597&gt;DC_2017!$G$11,0,F5597/((DC_2017!$G$11-H5597)*9.92/20.72)))</f>
        <v>0</v>
      </c>
      <c r="J5597" s="48">
        <f>IF(OR(I5597&lt;Summary!$F$4, I5597=Summary!$F$4), I5597, Summary!$F$4)</f>
        <v>0</v>
      </c>
      <c r="K5597" s="3">
        <f>[2]Intensity!B5600</f>
        <v>524.49066731035748</v>
      </c>
      <c r="L5597">
        <f>J5597*(DC_2017!$G$11-H5597)*9.92/20.72</f>
        <v>0</v>
      </c>
      <c r="M5597">
        <f t="shared" si="698"/>
        <v>0</v>
      </c>
      <c r="N5597">
        <f t="shared" si="699"/>
        <v>0</v>
      </c>
      <c r="O5597" s="48">
        <f>IF(M5597=0,0, M5597/(DC_2017!$G$11))</f>
        <v>0</v>
      </c>
      <c r="P5597" s="48">
        <f>IF(OR(O5597&lt;Summary!$G$4, O5597 = Summary!$G$4), O5597, Summary!$G$4)</f>
        <v>0</v>
      </c>
      <c r="Q5597">
        <f>P5597*DC_2017!$G$11</f>
        <v>0</v>
      </c>
      <c r="R5597">
        <f t="shared" si="700"/>
        <v>0</v>
      </c>
      <c r="S5597">
        <f t="shared" si="701"/>
        <v>0</v>
      </c>
      <c r="T5597">
        <f t="shared" si="702"/>
        <v>0</v>
      </c>
      <c r="U5597">
        <f t="shared" si="703"/>
        <v>0</v>
      </c>
    </row>
    <row r="5598" spans="1:21">
      <c r="A5598">
        <v>8</v>
      </c>
      <c r="B5598">
        <v>22</v>
      </c>
      <c r="C5598">
        <v>4</v>
      </c>
      <c r="D5598">
        <f>'[3]2017'!P5598</f>
        <v>0</v>
      </c>
      <c r="E5598">
        <f>'[3]2017'!Q5598</f>
        <v>0</v>
      </c>
      <c r="F5598">
        <f t="shared" si="696"/>
        <v>0</v>
      </c>
      <c r="G5598">
        <f t="shared" si="697"/>
        <v>0</v>
      </c>
      <c r="H5598" s="3">
        <f>DC_2017!K5598</f>
        <v>3.2689384711312721</v>
      </c>
      <c r="I5598" s="48">
        <f>IF(F5598=0,0,IF(H5598&gt;DC_2017!$G$11,0,F5598/((DC_2017!$G$11-H5598)*9.92/20.72)))</f>
        <v>0</v>
      </c>
      <c r="J5598" s="48">
        <f>IF(OR(I5598&lt;Summary!$F$4, I5598=Summary!$F$4), I5598, Summary!$F$4)</f>
        <v>0</v>
      </c>
      <c r="K5598" s="3">
        <f>[2]Intensity!B5601</f>
        <v>542.35576776604159</v>
      </c>
      <c r="L5598">
        <f>J5598*(DC_2017!$G$11-H5598)*9.92/20.72</f>
        <v>0</v>
      </c>
      <c r="M5598">
        <f t="shared" si="698"/>
        <v>0</v>
      </c>
      <c r="N5598">
        <f t="shared" si="699"/>
        <v>0</v>
      </c>
      <c r="O5598" s="48">
        <f>IF(M5598=0,0, M5598/(DC_2017!$G$11))</f>
        <v>0</v>
      </c>
      <c r="P5598" s="48">
        <f>IF(OR(O5598&lt;Summary!$G$4, O5598 = Summary!$G$4), O5598, Summary!$G$4)</f>
        <v>0</v>
      </c>
      <c r="Q5598">
        <f>P5598*DC_2017!$G$11</f>
        <v>0</v>
      </c>
      <c r="R5598">
        <f t="shared" si="700"/>
        <v>0</v>
      </c>
      <c r="S5598">
        <f t="shared" si="701"/>
        <v>0</v>
      </c>
      <c r="T5598">
        <f t="shared" si="702"/>
        <v>0</v>
      </c>
      <c r="U5598">
        <f t="shared" si="703"/>
        <v>0</v>
      </c>
    </row>
    <row r="5599" spans="1:21">
      <c r="A5599">
        <v>8</v>
      </c>
      <c r="B5599">
        <v>22</v>
      </c>
      <c r="C5599">
        <v>5</v>
      </c>
      <c r="D5599">
        <f>'[3]2017'!P5599</f>
        <v>0</v>
      </c>
      <c r="E5599">
        <f>'[3]2017'!Q5599</f>
        <v>0</v>
      </c>
      <c r="F5599">
        <f t="shared" si="696"/>
        <v>0</v>
      </c>
      <c r="G5599">
        <f t="shared" si="697"/>
        <v>0</v>
      </c>
      <c r="H5599" s="3">
        <f>DC_2017!K5599</f>
        <v>3.8536407547078708</v>
      </c>
      <c r="I5599" s="48">
        <f>IF(F5599=0,0,IF(H5599&gt;DC_2017!$G$11,0,F5599/((DC_2017!$G$11-H5599)*9.92/20.72)))</f>
        <v>0</v>
      </c>
      <c r="J5599" s="48">
        <f>IF(OR(I5599&lt;Summary!$F$4, I5599=Summary!$F$4), I5599, Summary!$F$4)</f>
        <v>0</v>
      </c>
      <c r="K5599" s="3">
        <f>[2]Intensity!B5602</f>
        <v>546.00733355979548</v>
      </c>
      <c r="L5599">
        <f>J5599*(DC_2017!$G$11-H5599)*9.92/20.72</f>
        <v>0</v>
      </c>
      <c r="M5599">
        <f t="shared" si="698"/>
        <v>0</v>
      </c>
      <c r="N5599">
        <f t="shared" si="699"/>
        <v>0</v>
      </c>
      <c r="O5599" s="48">
        <f>IF(M5599=0,0, M5599/(DC_2017!$G$11))</f>
        <v>0</v>
      </c>
      <c r="P5599" s="48">
        <f>IF(OR(O5599&lt;Summary!$G$4, O5599 = Summary!$G$4), O5599, Summary!$G$4)</f>
        <v>0</v>
      </c>
      <c r="Q5599">
        <f>P5599*DC_2017!$G$11</f>
        <v>0</v>
      </c>
      <c r="R5599">
        <f t="shared" si="700"/>
        <v>0</v>
      </c>
      <c r="S5599">
        <f t="shared" si="701"/>
        <v>0</v>
      </c>
      <c r="T5599">
        <f t="shared" si="702"/>
        <v>0</v>
      </c>
      <c r="U5599">
        <f t="shared" si="703"/>
        <v>0</v>
      </c>
    </row>
    <row r="5600" spans="1:21">
      <c r="A5600">
        <v>8</v>
      </c>
      <c r="B5600">
        <v>22</v>
      </c>
      <c r="C5600">
        <v>6</v>
      </c>
      <c r="D5600">
        <f>'[3]2017'!P5600</f>
        <v>0</v>
      </c>
      <c r="E5600">
        <f>'[3]2017'!Q5600</f>
        <v>0</v>
      </c>
      <c r="F5600">
        <f t="shared" si="696"/>
        <v>0</v>
      </c>
      <c r="G5600">
        <f t="shared" si="697"/>
        <v>0</v>
      </c>
      <c r="H5600" s="3">
        <f>DC_2017!K5600</f>
        <v>5.0060974427912086</v>
      </c>
      <c r="I5600" s="48">
        <f>IF(F5600=0,0,IF(H5600&gt;DC_2017!$G$11,0,F5600/((DC_2017!$G$11-H5600)*9.92/20.72)))</f>
        <v>0</v>
      </c>
      <c r="J5600" s="48">
        <f>IF(OR(I5600&lt;Summary!$F$4, I5600=Summary!$F$4), I5600, Summary!$F$4)</f>
        <v>0</v>
      </c>
      <c r="K5600" s="3">
        <f>[2]Intensity!B5603</f>
        <v>559.75533815157792</v>
      </c>
      <c r="L5600">
        <f>J5600*(DC_2017!$G$11-H5600)*9.92/20.72</f>
        <v>0</v>
      </c>
      <c r="M5600">
        <f t="shared" si="698"/>
        <v>0</v>
      </c>
      <c r="N5600">
        <f t="shared" si="699"/>
        <v>0</v>
      </c>
      <c r="O5600" s="48">
        <f>IF(M5600=0,0, M5600/(DC_2017!$G$11))</f>
        <v>0</v>
      </c>
      <c r="P5600" s="48">
        <f>IF(OR(O5600&lt;Summary!$G$4, O5600 = Summary!$G$4), O5600, Summary!$G$4)</f>
        <v>0</v>
      </c>
      <c r="Q5600">
        <f>P5600*DC_2017!$G$11</f>
        <v>0</v>
      </c>
      <c r="R5600">
        <f t="shared" si="700"/>
        <v>0</v>
      </c>
      <c r="S5600">
        <f t="shared" si="701"/>
        <v>0</v>
      </c>
      <c r="T5600">
        <f t="shared" si="702"/>
        <v>0</v>
      </c>
      <c r="U5600">
        <f t="shared" si="703"/>
        <v>0</v>
      </c>
    </row>
    <row r="5601" spans="1:21">
      <c r="A5601">
        <v>8</v>
      </c>
      <c r="B5601">
        <v>22</v>
      </c>
      <c r="C5601">
        <v>7</v>
      </c>
      <c r="D5601">
        <f>'[3]2017'!P5601</f>
        <v>0</v>
      </c>
      <c r="E5601">
        <f>'[3]2017'!Q5601</f>
        <v>0</v>
      </c>
      <c r="F5601">
        <f t="shared" si="696"/>
        <v>0</v>
      </c>
      <c r="G5601">
        <f t="shared" si="697"/>
        <v>0</v>
      </c>
      <c r="H5601" s="3">
        <f>DC_2017!K5601</f>
        <v>5.2518418862151179</v>
      </c>
      <c r="I5601" s="48">
        <f>IF(F5601=0,0,IF(H5601&gt;DC_2017!$G$11,0,F5601/((DC_2017!$G$11-H5601)*9.92/20.72)))</f>
        <v>0</v>
      </c>
      <c r="J5601" s="48">
        <f>IF(OR(I5601&lt;Summary!$F$4, I5601=Summary!$F$4), I5601, Summary!$F$4)</f>
        <v>0</v>
      </c>
      <c r="K5601" s="3">
        <f>[2]Intensity!B5604</f>
        <v>564.51258167781202</v>
      </c>
      <c r="L5601">
        <f>J5601*(DC_2017!$G$11-H5601)*9.92/20.72</f>
        <v>0</v>
      </c>
      <c r="M5601">
        <f t="shared" si="698"/>
        <v>0</v>
      </c>
      <c r="N5601">
        <f t="shared" si="699"/>
        <v>0</v>
      </c>
      <c r="O5601" s="48">
        <f>IF(M5601=0,0, M5601/(DC_2017!$G$11))</f>
        <v>0</v>
      </c>
      <c r="P5601" s="48">
        <f>IF(OR(O5601&lt;Summary!$G$4, O5601 = Summary!$G$4), O5601, Summary!$G$4)</f>
        <v>0</v>
      </c>
      <c r="Q5601">
        <f>P5601*DC_2017!$G$11</f>
        <v>0</v>
      </c>
      <c r="R5601">
        <f t="shared" si="700"/>
        <v>0</v>
      </c>
      <c r="S5601">
        <f t="shared" si="701"/>
        <v>0</v>
      </c>
      <c r="T5601">
        <f t="shared" si="702"/>
        <v>0</v>
      </c>
      <c r="U5601">
        <f t="shared" si="703"/>
        <v>0</v>
      </c>
    </row>
    <row r="5602" spans="1:21">
      <c r="A5602">
        <v>8</v>
      </c>
      <c r="B5602">
        <v>22</v>
      </c>
      <c r="C5602">
        <v>8</v>
      </c>
      <c r="D5602">
        <f>'[3]2017'!P5602</f>
        <v>0</v>
      </c>
      <c r="E5602">
        <f>'[3]2017'!Q5602</f>
        <v>5.0000317891433664E-3</v>
      </c>
      <c r="F5602">
        <f t="shared" si="696"/>
        <v>5.0000317891433664E-3</v>
      </c>
      <c r="G5602">
        <f t="shared" si="697"/>
        <v>48</v>
      </c>
      <c r="H5602" s="3">
        <f>DC_2017!K5602</f>
        <v>6.2093978018461558</v>
      </c>
      <c r="I5602" s="48">
        <f>IF(F5602=0,0,IF(H5602&gt;DC_2017!$G$11,0,F5602/((DC_2017!$G$11-H5602)*9.92/20.72)))</f>
        <v>3.0890522359027263E-3</v>
      </c>
      <c r="J5602" s="48">
        <f>IF(OR(I5602&lt;Summary!$F$4, I5602=Summary!$F$4), I5602, Summary!$F$4)</f>
        <v>3.0890522359027263E-3</v>
      </c>
      <c r="K5602" s="3">
        <f>[2]Intensity!B5605</f>
        <v>554.98249649067748</v>
      </c>
      <c r="L5602">
        <f>J5602*(DC_2017!$G$11-H5602)*9.92/20.72</f>
        <v>5.0000317891433664E-3</v>
      </c>
      <c r="M5602">
        <f t="shared" si="698"/>
        <v>0</v>
      </c>
      <c r="N5602">
        <f t="shared" si="699"/>
        <v>2.5349285989926527</v>
      </c>
      <c r="O5602" s="48">
        <f>IF(M5602=0,0, M5602/(DC_2017!$G$11))</f>
        <v>0</v>
      </c>
      <c r="P5602" s="48">
        <f>IF(OR(O5602&lt;Summary!$G$4, O5602 = Summary!$G$4), O5602, Summary!$G$4)</f>
        <v>0</v>
      </c>
      <c r="Q5602">
        <f>P5602*DC_2017!$G$11</f>
        <v>0</v>
      </c>
      <c r="R5602">
        <f t="shared" si="700"/>
        <v>5.0000317891433664E-3</v>
      </c>
      <c r="S5602">
        <f t="shared" si="701"/>
        <v>0</v>
      </c>
      <c r="T5602">
        <f t="shared" si="702"/>
        <v>0</v>
      </c>
      <c r="U5602">
        <f t="shared" si="703"/>
        <v>2.5349285989926527</v>
      </c>
    </row>
    <row r="5603" spans="1:21">
      <c r="A5603">
        <v>8</v>
      </c>
      <c r="B5603">
        <v>22</v>
      </c>
      <c r="C5603">
        <v>9</v>
      </c>
      <c r="D5603">
        <f>'[3]2017'!P5603</f>
        <v>0</v>
      </c>
      <c r="E5603">
        <f>'[3]2017'!Q5603</f>
        <v>1.6315541100840001</v>
      </c>
      <c r="F5603">
        <f t="shared" si="696"/>
        <v>1.6315541100840001</v>
      </c>
      <c r="G5603">
        <f t="shared" si="697"/>
        <v>48</v>
      </c>
      <c r="H5603" s="3">
        <f>DC_2017!K5603</f>
        <v>7.3279586980651441</v>
      </c>
      <c r="I5603" s="48">
        <f>IF(F5603=0,0,IF(H5603&gt;DC_2017!$G$11,0,F5603/((DC_2017!$G$11-H5603)*9.92/20.72)))</f>
        <v>1.5063709117589286</v>
      </c>
      <c r="J5603" s="48">
        <f>IF(OR(I5603&lt;Summary!$F$4, I5603=Summary!$F$4), I5603, Summary!$F$4)</f>
        <v>1.5063709117589286</v>
      </c>
      <c r="K5603" s="3">
        <f>[2]Intensity!B5606</f>
        <v>559.21130067248134</v>
      </c>
      <c r="L5603">
        <f>J5603*(DC_2017!$G$11-H5603)*9.92/20.72</f>
        <v>1.6315541100840003</v>
      </c>
      <c r="M5603">
        <f t="shared" si="698"/>
        <v>0</v>
      </c>
      <c r="N5603">
        <f t="shared" si="699"/>
        <v>834.06889873357466</v>
      </c>
      <c r="O5603" s="48">
        <f>IF(M5603=0,0, M5603/(DC_2017!$G$11))</f>
        <v>0</v>
      </c>
      <c r="P5603" s="48">
        <f>IF(OR(O5603&lt;Summary!$G$4, O5603 = Summary!$G$4), O5603, Summary!$G$4)</f>
        <v>0</v>
      </c>
      <c r="Q5603">
        <f>P5603*DC_2017!$G$11</f>
        <v>0</v>
      </c>
      <c r="R5603">
        <f t="shared" si="700"/>
        <v>1.6315541100840003</v>
      </c>
      <c r="S5603">
        <f t="shared" si="701"/>
        <v>0</v>
      </c>
      <c r="T5603">
        <f t="shared" si="702"/>
        <v>0</v>
      </c>
      <c r="U5603">
        <f t="shared" si="703"/>
        <v>834.06889873357466</v>
      </c>
    </row>
    <row r="5604" spans="1:21">
      <c r="A5604">
        <v>8</v>
      </c>
      <c r="B5604">
        <v>22</v>
      </c>
      <c r="C5604">
        <v>10</v>
      </c>
      <c r="D5604">
        <f>'[3]2017'!P5604</f>
        <v>0</v>
      </c>
      <c r="E5604">
        <f>'[3]2017'!Q5604</f>
        <v>20.120758194580368</v>
      </c>
      <c r="F5604">
        <f t="shared" si="696"/>
        <v>20.120758194580368</v>
      </c>
      <c r="G5604">
        <f t="shared" si="697"/>
        <v>48</v>
      </c>
      <c r="H5604" s="3">
        <f>DC_2017!K5604</f>
        <v>8.548206958670427</v>
      </c>
      <c r="I5604" s="48">
        <f>IF(F5604=0,0,IF(H5604&gt;DC_2017!$G$11,0,F5604/((DC_2017!$G$11-H5604)*9.92/20.72)))</f>
        <v>40.330971779893453</v>
      </c>
      <c r="J5604" s="48">
        <f>IF(OR(I5604&lt;Summary!$F$4, I5604=Summary!$F$4), I5604, Summary!$F$4)</f>
        <v>40.330971779893453</v>
      </c>
      <c r="K5604" s="3">
        <f>[2]Intensity!B5607</f>
        <v>552.86218937782087</v>
      </c>
      <c r="L5604">
        <f>J5604*(DC_2017!$G$11-H5604)*9.92/20.72</f>
        <v>20.120758194580365</v>
      </c>
      <c r="M5604">
        <f t="shared" si="698"/>
        <v>0</v>
      </c>
      <c r="N5604">
        <f t="shared" si="699"/>
        <v>10158.210034057573</v>
      </c>
      <c r="O5604" s="48">
        <f>IF(M5604=0,0, M5604/(DC_2017!$G$11))</f>
        <v>0</v>
      </c>
      <c r="P5604" s="48">
        <f>IF(OR(O5604&lt;Summary!$G$4, O5604 = Summary!$G$4), O5604, Summary!$G$4)</f>
        <v>0</v>
      </c>
      <c r="Q5604">
        <f>P5604*DC_2017!$G$11</f>
        <v>0</v>
      </c>
      <c r="R5604">
        <f t="shared" si="700"/>
        <v>20.120758194580365</v>
      </c>
      <c r="S5604">
        <f t="shared" si="701"/>
        <v>0</v>
      </c>
      <c r="T5604">
        <f t="shared" si="702"/>
        <v>0</v>
      </c>
      <c r="U5604">
        <f t="shared" si="703"/>
        <v>10158.210034057573</v>
      </c>
    </row>
    <row r="5605" spans="1:21">
      <c r="A5605">
        <v>8</v>
      </c>
      <c r="B5605">
        <v>22</v>
      </c>
      <c r="C5605">
        <v>11</v>
      </c>
      <c r="D5605">
        <f>'[3]2017'!P5605</f>
        <v>0</v>
      </c>
      <c r="E5605">
        <f>'[3]2017'!Q5605</f>
        <v>11.567654469698368</v>
      </c>
      <c r="F5605">
        <f t="shared" si="696"/>
        <v>11.567654469698368</v>
      </c>
      <c r="G5605">
        <f t="shared" si="697"/>
        <v>48</v>
      </c>
      <c r="H5605" s="3">
        <f>DC_2017!K5605</f>
        <v>9.1837529244827003</v>
      </c>
      <c r="I5605" s="48">
        <f>IF(F5605=0,0,IF(H5605&gt;DC_2017!$G$11,0,F5605/((DC_2017!$G$11-H5605)*9.92/20.72)))</f>
        <v>59.438917555053649</v>
      </c>
      <c r="J5605" s="48">
        <f>IF(OR(I5605&lt;Summary!$F$4, I5605=Summary!$F$4), I5605, Summary!$F$4)</f>
        <v>59.438917555053649</v>
      </c>
      <c r="K5605" s="3">
        <f>[2]Intensity!B5608</f>
        <v>549.66322125916895</v>
      </c>
      <c r="L5605">
        <f>J5605*(DC_2017!$G$11-H5605)*9.92/20.72</f>
        <v>11.56765446969837</v>
      </c>
      <c r="M5605">
        <f t="shared" si="698"/>
        <v>0</v>
      </c>
      <c r="N5605">
        <f t="shared" si="699"/>
        <v>5803.0668036819079</v>
      </c>
      <c r="O5605" s="48">
        <f>IF(M5605=0,0, M5605/(DC_2017!$G$11))</f>
        <v>0</v>
      </c>
      <c r="P5605" s="48">
        <f>IF(OR(O5605&lt;Summary!$G$4, O5605 = Summary!$G$4), O5605, Summary!$G$4)</f>
        <v>0</v>
      </c>
      <c r="Q5605">
        <f>P5605*DC_2017!$G$11</f>
        <v>0</v>
      </c>
      <c r="R5605">
        <f t="shared" si="700"/>
        <v>11.56765446969837</v>
      </c>
      <c r="S5605">
        <f t="shared" si="701"/>
        <v>0</v>
      </c>
      <c r="T5605">
        <f t="shared" si="702"/>
        <v>0</v>
      </c>
      <c r="U5605">
        <f t="shared" si="703"/>
        <v>5803.0668036819079</v>
      </c>
    </row>
    <row r="5606" spans="1:21">
      <c r="A5606">
        <v>8</v>
      </c>
      <c r="B5606">
        <v>22</v>
      </c>
      <c r="C5606">
        <v>12</v>
      </c>
      <c r="D5606">
        <f>'[3]2017'!P5606</f>
        <v>0</v>
      </c>
      <c r="E5606">
        <f>'[3]2017'!Q5606</f>
        <v>2.8000270642094165</v>
      </c>
      <c r="F5606">
        <f t="shared" si="696"/>
        <v>2.8000270642094165</v>
      </c>
      <c r="G5606">
        <f t="shared" si="697"/>
        <v>48</v>
      </c>
      <c r="H5606" s="3">
        <f>DC_2017!K5606</f>
        <v>9.8701425612158253</v>
      </c>
      <c r="I5606" s="48">
        <f>IF(F5606=0,0,IF(H5606&gt;DC_2017!$G$11,0,F5606/((DC_2017!$G$11-H5606)*9.92/20.72)))</f>
        <v>0</v>
      </c>
      <c r="J5606" s="48">
        <f>IF(OR(I5606&lt;Summary!$F$4, I5606=Summary!$F$4), I5606, Summary!$F$4)</f>
        <v>0</v>
      </c>
      <c r="K5606" s="3">
        <f>[2]Intensity!B5609</f>
        <v>551.39433068385881</v>
      </c>
      <c r="L5606">
        <f>J5606*(DC_2017!$G$11-H5606)*9.92/20.72</f>
        <v>0</v>
      </c>
      <c r="M5606">
        <f t="shared" si="698"/>
        <v>2.8000270642094165</v>
      </c>
      <c r="N5606">
        <f t="shared" si="699"/>
        <v>0</v>
      </c>
      <c r="O5606" s="48">
        <f>IF(M5606=0,0, M5606/(DC_2017!$G$11))</f>
        <v>0.29196615434320128</v>
      </c>
      <c r="P5606" s="48">
        <f>IF(OR(O5606&lt;Summary!$G$4, O5606 = Summary!$G$4), O5606, Summary!$G$4)</f>
        <v>0</v>
      </c>
      <c r="Q5606">
        <f>P5606*DC_2017!$G$11</f>
        <v>0</v>
      </c>
      <c r="R5606">
        <f t="shared" si="700"/>
        <v>0</v>
      </c>
      <c r="S5606">
        <f t="shared" si="701"/>
        <v>2.8000270642094165</v>
      </c>
      <c r="T5606">
        <f t="shared" si="702"/>
        <v>0</v>
      </c>
      <c r="U5606">
        <f t="shared" si="703"/>
        <v>0</v>
      </c>
    </row>
    <row r="5607" spans="1:21">
      <c r="A5607">
        <v>8</v>
      </c>
      <c r="B5607">
        <v>22</v>
      </c>
      <c r="C5607">
        <v>13</v>
      </c>
      <c r="D5607">
        <f>'[3]2017'!P5607</f>
        <v>0</v>
      </c>
      <c r="E5607">
        <f>'[3]2017'!Q5607</f>
        <v>0.28698969582326722</v>
      </c>
      <c r="F5607">
        <f t="shared" si="696"/>
        <v>0.28698969582326722</v>
      </c>
      <c r="G5607">
        <f t="shared" si="697"/>
        <v>48</v>
      </c>
      <c r="H5607" s="3">
        <f>DC_2017!K5607</f>
        <v>9.6667678548677429</v>
      </c>
      <c r="I5607" s="48">
        <f>IF(F5607=0,0,IF(H5607&gt;DC_2017!$G$11,0,F5607/((DC_2017!$G$11-H5607)*9.92/20.72)))</f>
        <v>0</v>
      </c>
      <c r="J5607" s="48">
        <f>IF(OR(I5607&lt;Summary!$F$4, I5607=Summary!$F$4), I5607, Summary!$F$4)</f>
        <v>0</v>
      </c>
      <c r="K5607" s="3">
        <f>[2]Intensity!B5610</f>
        <v>549.23817289489989</v>
      </c>
      <c r="L5607">
        <f>J5607*(DC_2017!$G$11-H5607)*9.92/20.72</f>
        <v>0</v>
      </c>
      <c r="M5607">
        <f t="shared" si="698"/>
        <v>0.28698969582326722</v>
      </c>
      <c r="N5607">
        <f t="shared" si="699"/>
        <v>0</v>
      </c>
      <c r="O5607" s="48">
        <f>IF(M5607=0,0, M5607/(DC_2017!$G$11))</f>
        <v>2.9925167115948136E-2</v>
      </c>
      <c r="P5607" s="48">
        <f>IF(OR(O5607&lt;Summary!$G$4, O5607 = Summary!$G$4), O5607, Summary!$G$4)</f>
        <v>0</v>
      </c>
      <c r="Q5607">
        <f>P5607*DC_2017!$G$11</f>
        <v>0</v>
      </c>
      <c r="R5607">
        <f t="shared" si="700"/>
        <v>0</v>
      </c>
      <c r="S5607">
        <f t="shared" si="701"/>
        <v>0.28698969582326722</v>
      </c>
      <c r="T5607">
        <f t="shared" si="702"/>
        <v>0</v>
      </c>
      <c r="U5607">
        <f t="shared" si="703"/>
        <v>0</v>
      </c>
    </row>
    <row r="5608" spans="1:21">
      <c r="A5608">
        <v>8</v>
      </c>
      <c r="B5608">
        <v>22</v>
      </c>
      <c r="C5608">
        <v>14</v>
      </c>
      <c r="D5608">
        <f>'[3]2017'!P5608</f>
        <v>0</v>
      </c>
      <c r="E5608">
        <f>'[3]2017'!Q5608</f>
        <v>6.4604155256020936</v>
      </c>
      <c r="F5608">
        <f t="shared" si="696"/>
        <v>6.4604155256020936</v>
      </c>
      <c r="G5608">
        <f t="shared" si="697"/>
        <v>48</v>
      </c>
      <c r="H5608" s="3">
        <f>DC_2017!K5608</f>
        <v>10.26841802878538</v>
      </c>
      <c r="I5608" s="48">
        <f>IF(F5608=0,0,IF(H5608&gt;DC_2017!$G$11,0,F5608/((DC_2017!$G$11-H5608)*9.92/20.72)))</f>
        <v>0</v>
      </c>
      <c r="J5608" s="48">
        <f>IF(OR(I5608&lt;Summary!$F$4, I5608=Summary!$F$4), I5608, Summary!$F$4)</f>
        <v>0</v>
      </c>
      <c r="K5608" s="3">
        <f>[2]Intensity!B5611</f>
        <v>551.31100694667668</v>
      </c>
      <c r="L5608">
        <f>J5608*(DC_2017!$G$11-H5608)*9.92/20.72</f>
        <v>0</v>
      </c>
      <c r="M5608">
        <f t="shared" si="698"/>
        <v>6.4604155256020936</v>
      </c>
      <c r="N5608">
        <f t="shared" si="699"/>
        <v>0</v>
      </c>
      <c r="O5608" s="48">
        <f>IF(M5608=0,0, M5608/(DC_2017!$G$11))</f>
        <v>0.67364444457672656</v>
      </c>
      <c r="P5608" s="48">
        <f>IF(OR(O5608&lt;Summary!$G$4, O5608 = Summary!$G$4), O5608, Summary!$G$4)</f>
        <v>0</v>
      </c>
      <c r="Q5608">
        <f>P5608*DC_2017!$G$11</f>
        <v>0</v>
      </c>
      <c r="R5608">
        <f t="shared" si="700"/>
        <v>0</v>
      </c>
      <c r="S5608">
        <f t="shared" si="701"/>
        <v>6.4604155256020936</v>
      </c>
      <c r="T5608">
        <f t="shared" si="702"/>
        <v>0</v>
      </c>
      <c r="U5608">
        <f t="shared" si="703"/>
        <v>0</v>
      </c>
    </row>
    <row r="5609" spans="1:21">
      <c r="A5609">
        <v>8</v>
      </c>
      <c r="B5609">
        <v>22</v>
      </c>
      <c r="C5609">
        <v>15</v>
      </c>
      <c r="D5609">
        <f>'[3]2017'!P5609</f>
        <v>0</v>
      </c>
      <c r="E5609">
        <f>'[3]2017'!Q5609</f>
        <v>3.0019399970579834</v>
      </c>
      <c r="F5609">
        <f t="shared" si="696"/>
        <v>3.0019399970579834</v>
      </c>
      <c r="G5609">
        <f t="shared" si="697"/>
        <v>48</v>
      </c>
      <c r="H5609" s="3">
        <f>DC_2017!K5609</f>
        <v>11.225973955681582</v>
      </c>
      <c r="I5609" s="48">
        <f>IF(F5609=0,0,IF(H5609&gt;DC_2017!$G$11,0,F5609/((DC_2017!$G$11-H5609)*9.92/20.72)))</f>
        <v>0</v>
      </c>
      <c r="J5609" s="48">
        <f>IF(OR(I5609&lt;Summary!$F$4, I5609=Summary!$F$4), I5609, Summary!$F$4)</f>
        <v>0</v>
      </c>
      <c r="K5609" s="3">
        <f>[2]Intensity!B5612</f>
        <v>557.2893271745902</v>
      </c>
      <c r="L5609">
        <f>J5609*(DC_2017!$G$11-H5609)*9.92/20.72</f>
        <v>0</v>
      </c>
      <c r="M5609">
        <f t="shared" si="698"/>
        <v>3.0019399970579834</v>
      </c>
      <c r="N5609">
        <f t="shared" si="699"/>
        <v>0</v>
      </c>
      <c r="O5609" s="48">
        <f>IF(M5609=0,0, M5609/(DC_2017!$G$11))</f>
        <v>0.31302014459546984</v>
      </c>
      <c r="P5609" s="48">
        <f>IF(OR(O5609&lt;Summary!$G$4, O5609 = Summary!$G$4), O5609, Summary!$G$4)</f>
        <v>0</v>
      </c>
      <c r="Q5609">
        <f>P5609*DC_2017!$G$11</f>
        <v>0</v>
      </c>
      <c r="R5609">
        <f t="shared" si="700"/>
        <v>0</v>
      </c>
      <c r="S5609">
        <f t="shared" si="701"/>
        <v>3.0019399970579834</v>
      </c>
      <c r="T5609">
        <f t="shared" si="702"/>
        <v>0</v>
      </c>
      <c r="U5609">
        <f t="shared" si="703"/>
        <v>0</v>
      </c>
    </row>
    <row r="5610" spans="1:21">
      <c r="A5610">
        <v>8</v>
      </c>
      <c r="B5610">
        <v>22</v>
      </c>
      <c r="C5610">
        <v>16</v>
      </c>
      <c r="D5610">
        <f>'[3]2017'!P5610</f>
        <v>0</v>
      </c>
      <c r="E5610">
        <f>'[3]2017'!Q5610</f>
        <v>14.884635097987895</v>
      </c>
      <c r="F5610">
        <f t="shared" si="696"/>
        <v>14.884635097987895</v>
      </c>
      <c r="G5610">
        <f t="shared" si="697"/>
        <v>48</v>
      </c>
      <c r="H5610" s="3">
        <f>DC_2017!K5610</f>
        <v>11.853045976309872</v>
      </c>
      <c r="I5610" s="48">
        <f>IF(F5610=0,0,IF(H5610&gt;DC_2017!$G$11,0,F5610/((DC_2017!$G$11-H5610)*9.92/20.72)))</f>
        <v>0</v>
      </c>
      <c r="J5610" s="48">
        <f>IF(OR(I5610&lt;Summary!$F$4, I5610=Summary!$F$4), I5610, Summary!$F$4)</f>
        <v>0</v>
      </c>
      <c r="K5610" s="3">
        <f>[2]Intensity!B5613</f>
        <v>562.64604571712437</v>
      </c>
      <c r="L5610">
        <f>J5610*(DC_2017!$G$11-H5610)*9.92/20.72</f>
        <v>0</v>
      </c>
      <c r="M5610">
        <f t="shared" si="698"/>
        <v>14.884635097987895</v>
      </c>
      <c r="N5610">
        <f t="shared" si="699"/>
        <v>0</v>
      </c>
      <c r="O5610" s="48">
        <f>IF(M5610=0,0, M5610/(DC_2017!$G$11))</f>
        <v>1.552059879674198</v>
      </c>
      <c r="P5610" s="48">
        <f>IF(OR(O5610&lt;Summary!$G$4, O5610 = Summary!$G$4), O5610, Summary!$G$4)</f>
        <v>0</v>
      </c>
      <c r="Q5610">
        <f>P5610*DC_2017!$G$11</f>
        <v>0</v>
      </c>
      <c r="R5610">
        <f t="shared" si="700"/>
        <v>0</v>
      </c>
      <c r="S5610">
        <f t="shared" si="701"/>
        <v>14.884635097987895</v>
      </c>
      <c r="T5610">
        <f t="shared" si="702"/>
        <v>0</v>
      </c>
      <c r="U5610">
        <f t="shared" si="703"/>
        <v>0</v>
      </c>
    </row>
    <row r="5611" spans="1:21">
      <c r="A5611">
        <v>8</v>
      </c>
      <c r="B5611">
        <v>22</v>
      </c>
      <c r="C5611">
        <v>17</v>
      </c>
      <c r="D5611">
        <f>'[3]2017'!P5611</f>
        <v>0</v>
      </c>
      <c r="E5611">
        <f>'[3]2017'!Q5611</f>
        <v>2.5000158945716832E-3</v>
      </c>
      <c r="F5611">
        <f t="shared" si="696"/>
        <v>2.5000158945716832E-3</v>
      </c>
      <c r="G5611">
        <f t="shared" si="697"/>
        <v>48</v>
      </c>
      <c r="H5611" s="3">
        <f>DC_2017!K5611</f>
        <v>11.751358623137955</v>
      </c>
      <c r="I5611" s="48">
        <f>IF(F5611=0,0,IF(H5611&gt;DC_2017!$G$11,0,F5611/((DC_2017!$G$11-H5611)*9.92/20.72)))</f>
        <v>0</v>
      </c>
      <c r="J5611" s="48">
        <f>IF(OR(I5611&lt;Summary!$F$4, I5611=Summary!$F$4), I5611, Summary!$F$4)</f>
        <v>0</v>
      </c>
      <c r="K5611" s="3">
        <f>[2]Intensity!B5614</f>
        <v>570.12072841007262</v>
      </c>
      <c r="L5611">
        <f>J5611*(DC_2017!$G$11-H5611)*9.92/20.72</f>
        <v>0</v>
      </c>
      <c r="M5611">
        <f t="shared" si="698"/>
        <v>2.5000158945716832E-3</v>
      </c>
      <c r="N5611">
        <f t="shared" si="699"/>
        <v>0</v>
      </c>
      <c r="O5611" s="48">
        <f>IF(M5611=0,0, M5611/(DC_2017!$G$11))</f>
        <v>2.6068320405362382E-4</v>
      </c>
      <c r="P5611" s="48">
        <f>IF(OR(O5611&lt;Summary!$G$4, O5611 = Summary!$G$4), O5611, Summary!$G$4)</f>
        <v>0</v>
      </c>
      <c r="Q5611">
        <f>P5611*DC_2017!$G$11</f>
        <v>0</v>
      </c>
      <c r="R5611">
        <f t="shared" si="700"/>
        <v>0</v>
      </c>
      <c r="S5611">
        <f t="shared" si="701"/>
        <v>2.5000158945716832E-3</v>
      </c>
      <c r="T5611">
        <f t="shared" si="702"/>
        <v>0</v>
      </c>
      <c r="U5611">
        <f t="shared" si="703"/>
        <v>0</v>
      </c>
    </row>
    <row r="5612" spans="1:21">
      <c r="A5612">
        <v>8</v>
      </c>
      <c r="B5612">
        <v>22</v>
      </c>
      <c r="C5612">
        <v>18</v>
      </c>
      <c r="D5612">
        <f>'[3]2017'!P5612</f>
        <v>0</v>
      </c>
      <c r="E5612">
        <f>'[3]2017'!Q5612</f>
        <v>0</v>
      </c>
      <c r="F5612">
        <f t="shared" si="696"/>
        <v>0</v>
      </c>
      <c r="G5612">
        <f t="shared" si="697"/>
        <v>0</v>
      </c>
      <c r="H5612" s="3">
        <f>DC_2017!K5612</f>
        <v>12.497065887265183</v>
      </c>
      <c r="I5612" s="48">
        <f>IF(F5612=0,0,IF(H5612&gt;DC_2017!$G$11,0,F5612/((DC_2017!$G$11-H5612)*9.92/20.72)))</f>
        <v>0</v>
      </c>
      <c r="J5612" s="48">
        <f>IF(OR(I5612&lt;Summary!$F$4, I5612=Summary!$F$4), I5612, Summary!$F$4)</f>
        <v>0</v>
      </c>
      <c r="K5612" s="3">
        <f>[2]Intensity!B5615</f>
        <v>573.28051327107642</v>
      </c>
      <c r="L5612">
        <f>J5612*(DC_2017!$G$11-H5612)*9.92/20.72</f>
        <v>0</v>
      </c>
      <c r="M5612">
        <f t="shared" si="698"/>
        <v>0</v>
      </c>
      <c r="N5612">
        <f t="shared" si="699"/>
        <v>0</v>
      </c>
      <c r="O5612" s="48">
        <f>IF(M5612=0,0, M5612/(DC_2017!$G$11))</f>
        <v>0</v>
      </c>
      <c r="P5612" s="48">
        <f>IF(OR(O5612&lt;Summary!$G$4, O5612 = Summary!$G$4), O5612, Summary!$G$4)</f>
        <v>0</v>
      </c>
      <c r="Q5612">
        <f>P5612*DC_2017!$G$11</f>
        <v>0</v>
      </c>
      <c r="R5612">
        <f t="shared" si="700"/>
        <v>0</v>
      </c>
      <c r="S5612">
        <f t="shared" si="701"/>
        <v>0</v>
      </c>
      <c r="T5612">
        <f t="shared" si="702"/>
        <v>0</v>
      </c>
      <c r="U5612">
        <f t="shared" si="703"/>
        <v>0</v>
      </c>
    </row>
    <row r="5613" spans="1:21">
      <c r="A5613">
        <v>8</v>
      </c>
      <c r="B5613">
        <v>22</v>
      </c>
      <c r="C5613">
        <v>19</v>
      </c>
      <c r="D5613">
        <f>'[3]2017'!P5613</f>
        <v>0</v>
      </c>
      <c r="E5613">
        <f>'[3]2017'!Q5613</f>
        <v>0</v>
      </c>
      <c r="F5613">
        <f t="shared" si="696"/>
        <v>0</v>
      </c>
      <c r="G5613">
        <f t="shared" si="697"/>
        <v>0</v>
      </c>
      <c r="H5613" s="3">
        <f>DC_2017!K5613</f>
        <v>12.742810319405041</v>
      </c>
      <c r="I5613" s="48">
        <f>IF(F5613=0,0,IF(H5613&gt;DC_2017!$G$11,0,F5613/((DC_2017!$G$11-H5613)*9.92/20.72)))</f>
        <v>0</v>
      </c>
      <c r="J5613" s="48">
        <f>IF(OR(I5613&lt;Summary!$F$4, I5613=Summary!$F$4), I5613, Summary!$F$4)</f>
        <v>0</v>
      </c>
      <c r="K5613" s="3">
        <f>[2]Intensity!B5616</f>
        <v>562.60294665971605</v>
      </c>
      <c r="L5613">
        <f>J5613*(DC_2017!$G$11-H5613)*9.92/20.72</f>
        <v>0</v>
      </c>
      <c r="M5613">
        <f t="shared" si="698"/>
        <v>0</v>
      </c>
      <c r="N5613">
        <f t="shared" si="699"/>
        <v>0</v>
      </c>
      <c r="O5613" s="48">
        <f>IF(M5613=0,0, M5613/(DC_2017!$G$11))</f>
        <v>0</v>
      </c>
      <c r="P5613" s="48">
        <f>IF(OR(O5613&lt;Summary!$G$4, O5613 = Summary!$G$4), O5613, Summary!$G$4)</f>
        <v>0</v>
      </c>
      <c r="Q5613">
        <f>P5613*DC_2017!$G$11</f>
        <v>0</v>
      </c>
      <c r="R5613">
        <f t="shared" si="700"/>
        <v>0</v>
      </c>
      <c r="S5613">
        <f t="shared" si="701"/>
        <v>0</v>
      </c>
      <c r="T5613">
        <f t="shared" si="702"/>
        <v>0</v>
      </c>
      <c r="U5613">
        <f t="shared" si="703"/>
        <v>0</v>
      </c>
    </row>
    <row r="5614" spans="1:21">
      <c r="A5614">
        <v>8</v>
      </c>
      <c r="B5614">
        <v>22</v>
      </c>
      <c r="C5614">
        <v>20</v>
      </c>
      <c r="D5614">
        <f>'[3]2017'!P5614</f>
        <v>0</v>
      </c>
      <c r="E5614">
        <f>'[3]2017'!Q5614</f>
        <v>0</v>
      </c>
      <c r="F5614">
        <f t="shared" si="696"/>
        <v>0</v>
      </c>
      <c r="G5614">
        <f t="shared" si="697"/>
        <v>0</v>
      </c>
      <c r="H5614" s="3">
        <f>DC_2017!K5614</f>
        <v>12.225899608370865</v>
      </c>
      <c r="I5614" s="48">
        <f>IF(F5614=0,0,IF(H5614&gt;DC_2017!$G$11,0,F5614/((DC_2017!$G$11-H5614)*9.92/20.72)))</f>
        <v>0</v>
      </c>
      <c r="J5614" s="48">
        <f>IF(OR(I5614&lt;Summary!$F$4, I5614=Summary!$F$4), I5614, Summary!$F$4)</f>
        <v>0</v>
      </c>
      <c r="K5614" s="3">
        <f>[2]Intensity!B5617</f>
        <v>536.2729015974196</v>
      </c>
      <c r="L5614">
        <f>J5614*(DC_2017!$G$11-H5614)*9.92/20.72</f>
        <v>0</v>
      </c>
      <c r="M5614">
        <f t="shared" si="698"/>
        <v>0</v>
      </c>
      <c r="N5614">
        <f t="shared" si="699"/>
        <v>0</v>
      </c>
      <c r="O5614" s="48">
        <f>IF(M5614=0,0, M5614/(DC_2017!$G$11))</f>
        <v>0</v>
      </c>
      <c r="P5614" s="48">
        <f>IF(OR(O5614&lt;Summary!$G$4, O5614 = Summary!$G$4), O5614, Summary!$G$4)</f>
        <v>0</v>
      </c>
      <c r="Q5614">
        <f>P5614*DC_2017!$G$11</f>
        <v>0</v>
      </c>
      <c r="R5614">
        <f t="shared" si="700"/>
        <v>0</v>
      </c>
      <c r="S5614">
        <f t="shared" si="701"/>
        <v>0</v>
      </c>
      <c r="T5614">
        <f t="shared" si="702"/>
        <v>0</v>
      </c>
      <c r="U5614">
        <f t="shared" si="703"/>
        <v>0</v>
      </c>
    </row>
    <row r="5615" spans="1:21">
      <c r="A5615">
        <v>8</v>
      </c>
      <c r="B5615">
        <v>22</v>
      </c>
      <c r="C5615">
        <v>21</v>
      </c>
      <c r="D5615">
        <f>'[3]2017'!P5615</f>
        <v>0</v>
      </c>
      <c r="E5615">
        <f>'[3]2017'!Q5615</f>
        <v>0</v>
      </c>
      <c r="F5615">
        <f t="shared" si="696"/>
        <v>0</v>
      </c>
      <c r="G5615">
        <f t="shared" si="697"/>
        <v>0</v>
      </c>
      <c r="H5615" s="3">
        <f>DC_2017!K5615</f>
        <v>9.9040383418669649</v>
      </c>
      <c r="I5615" s="48">
        <f>IF(F5615=0,0,IF(H5615&gt;DC_2017!$G$11,0,F5615/((DC_2017!$G$11-H5615)*9.92/20.72)))</f>
        <v>0</v>
      </c>
      <c r="J5615" s="48">
        <f>IF(OR(I5615&lt;Summary!$F$4, I5615=Summary!$F$4), I5615, Summary!$F$4)</f>
        <v>0</v>
      </c>
      <c r="K5615" s="3">
        <f>[2]Intensity!B5618</f>
        <v>520.92030762192098</v>
      </c>
      <c r="L5615">
        <f>J5615*(DC_2017!$G$11-H5615)*9.92/20.72</f>
        <v>0</v>
      </c>
      <c r="M5615">
        <f t="shared" si="698"/>
        <v>0</v>
      </c>
      <c r="N5615">
        <f t="shared" si="699"/>
        <v>0</v>
      </c>
      <c r="O5615" s="48">
        <f>IF(M5615=0,0, M5615/(DC_2017!$G$11))</f>
        <v>0</v>
      </c>
      <c r="P5615" s="48">
        <f>IF(OR(O5615&lt;Summary!$G$4, O5615 = Summary!$G$4), O5615, Summary!$G$4)</f>
        <v>0</v>
      </c>
      <c r="Q5615">
        <f>P5615*DC_2017!$G$11</f>
        <v>0</v>
      </c>
      <c r="R5615">
        <f t="shared" si="700"/>
        <v>0</v>
      </c>
      <c r="S5615">
        <f t="shared" si="701"/>
        <v>0</v>
      </c>
      <c r="T5615">
        <f t="shared" si="702"/>
        <v>0</v>
      </c>
      <c r="U5615">
        <f t="shared" si="703"/>
        <v>0</v>
      </c>
    </row>
    <row r="5616" spans="1:21">
      <c r="A5616">
        <v>8</v>
      </c>
      <c r="B5616">
        <v>22</v>
      </c>
      <c r="C5616">
        <v>22</v>
      </c>
      <c r="D5616">
        <f>'[3]2017'!P5616</f>
        <v>0</v>
      </c>
      <c r="E5616">
        <f>'[3]2017'!Q5616</f>
        <v>0</v>
      </c>
      <c r="F5616">
        <f t="shared" si="696"/>
        <v>0</v>
      </c>
      <c r="G5616">
        <f t="shared" si="697"/>
        <v>0</v>
      </c>
      <c r="H5616" s="3">
        <f>DC_2017!K5616</f>
        <v>5.3365813378005846</v>
      </c>
      <c r="I5616" s="48">
        <f>IF(F5616=0,0,IF(H5616&gt;DC_2017!$G$11,0,F5616/((DC_2017!$G$11-H5616)*9.92/20.72)))</f>
        <v>0</v>
      </c>
      <c r="J5616" s="48">
        <f>IF(OR(I5616&lt;Summary!$F$4, I5616=Summary!$F$4), I5616, Summary!$F$4)</f>
        <v>0</v>
      </c>
      <c r="K5616" s="3">
        <f>[2]Intensity!B5619</f>
        <v>515.29028594264878</v>
      </c>
      <c r="L5616">
        <f>J5616*(DC_2017!$G$11-H5616)*9.92/20.72</f>
        <v>0</v>
      </c>
      <c r="M5616">
        <f t="shared" si="698"/>
        <v>0</v>
      </c>
      <c r="N5616">
        <f t="shared" si="699"/>
        <v>0</v>
      </c>
      <c r="O5616" s="48">
        <f>IF(M5616=0,0, M5616/(DC_2017!$G$11))</f>
        <v>0</v>
      </c>
      <c r="P5616" s="48">
        <f>IF(OR(O5616&lt;Summary!$G$4, O5616 = Summary!$G$4), O5616, Summary!$G$4)</f>
        <v>0</v>
      </c>
      <c r="Q5616">
        <f>P5616*DC_2017!$G$11</f>
        <v>0</v>
      </c>
      <c r="R5616">
        <f t="shared" si="700"/>
        <v>0</v>
      </c>
      <c r="S5616">
        <f t="shared" si="701"/>
        <v>0</v>
      </c>
      <c r="T5616">
        <f t="shared" si="702"/>
        <v>0</v>
      </c>
      <c r="U5616">
        <f t="shared" si="703"/>
        <v>0</v>
      </c>
    </row>
    <row r="5617" spans="1:21">
      <c r="A5617">
        <v>8</v>
      </c>
      <c r="B5617">
        <v>22</v>
      </c>
      <c r="C5617">
        <v>23</v>
      </c>
      <c r="D5617">
        <f>'[3]2017'!P5617</f>
        <v>0</v>
      </c>
      <c r="E5617">
        <f>'[3]2017'!Q5617</f>
        <v>0</v>
      </c>
      <c r="F5617">
        <f t="shared" si="696"/>
        <v>0</v>
      </c>
      <c r="G5617">
        <f t="shared" si="697"/>
        <v>0</v>
      </c>
      <c r="H5617" s="3">
        <f>DC_2017!K5617</f>
        <v>4.239828550805127</v>
      </c>
      <c r="I5617" s="48">
        <f>IF(F5617=0,0,IF(H5617&gt;DC_2017!$G$11,0,F5617/((DC_2017!$G$11-H5617)*9.92/20.72)))</f>
        <v>0</v>
      </c>
      <c r="J5617" s="48">
        <f>IF(OR(I5617&lt;Summary!$F$4, I5617=Summary!$F$4), I5617, Summary!$F$4)</f>
        <v>0</v>
      </c>
      <c r="K5617" s="3">
        <f>[2]Intensity!B5620</f>
        <v>504.37750547817285</v>
      </c>
      <c r="L5617">
        <f>J5617*(DC_2017!$G$11-H5617)*9.92/20.72</f>
        <v>0</v>
      </c>
      <c r="M5617">
        <f t="shared" si="698"/>
        <v>0</v>
      </c>
      <c r="N5617">
        <f t="shared" si="699"/>
        <v>0</v>
      </c>
      <c r="O5617" s="48">
        <f>IF(M5617=0,0, M5617/(DC_2017!$G$11))</f>
        <v>0</v>
      </c>
      <c r="P5617" s="48">
        <f>IF(OR(O5617&lt;Summary!$G$4, O5617 = Summary!$G$4), O5617, Summary!$G$4)</f>
        <v>0</v>
      </c>
      <c r="Q5617">
        <f>P5617*DC_2017!$G$11</f>
        <v>0</v>
      </c>
      <c r="R5617">
        <f t="shared" si="700"/>
        <v>0</v>
      </c>
      <c r="S5617">
        <f t="shared" si="701"/>
        <v>0</v>
      </c>
      <c r="T5617">
        <f t="shared" si="702"/>
        <v>0</v>
      </c>
      <c r="U5617">
        <f t="shared" si="703"/>
        <v>0</v>
      </c>
    </row>
    <row r="5618" spans="1:21">
      <c r="A5618">
        <v>8</v>
      </c>
      <c r="B5618">
        <v>23</v>
      </c>
      <c r="C5618">
        <v>0</v>
      </c>
      <c r="D5618">
        <f>'[3]2017'!P5618</f>
        <v>0</v>
      </c>
      <c r="E5618">
        <f>'[3]2017'!Q5618</f>
        <v>0</v>
      </c>
      <c r="F5618">
        <f t="shared" si="696"/>
        <v>0</v>
      </c>
      <c r="G5618">
        <f t="shared" si="697"/>
        <v>0</v>
      </c>
      <c r="H5618" s="3">
        <f>DC_2017!K5618</f>
        <v>3.5146829145379868</v>
      </c>
      <c r="I5618" s="48">
        <f>IF(F5618=0,0,IF(H5618&gt;DC_2017!$G$11,0,F5618/((DC_2017!$G$11-H5618)*9.92/20.72)))</f>
        <v>0</v>
      </c>
      <c r="J5618" s="48">
        <f>IF(OR(I5618&lt;Summary!$F$4, I5618=Summary!$F$4), I5618, Summary!$F$4)</f>
        <v>0</v>
      </c>
      <c r="K5618" s="3">
        <f>[2]Intensity!B5621</f>
        <v>491.56878893674286</v>
      </c>
      <c r="L5618">
        <f>J5618*(DC_2017!$G$11-H5618)*9.92/20.72</f>
        <v>0</v>
      </c>
      <c r="M5618">
        <f t="shared" si="698"/>
        <v>0</v>
      </c>
      <c r="N5618">
        <f t="shared" si="699"/>
        <v>0</v>
      </c>
      <c r="O5618" s="48">
        <f>IF(M5618=0,0, M5618/(DC_2017!$G$11))</f>
        <v>0</v>
      </c>
      <c r="P5618" s="48">
        <f>IF(OR(O5618&lt;Summary!$G$4, O5618 = Summary!$G$4), O5618, Summary!$G$4)</f>
        <v>0</v>
      </c>
      <c r="Q5618">
        <f>P5618*DC_2017!$G$11</f>
        <v>0</v>
      </c>
      <c r="R5618">
        <f t="shared" si="700"/>
        <v>0</v>
      </c>
      <c r="S5618">
        <f t="shared" si="701"/>
        <v>0</v>
      </c>
      <c r="T5618">
        <f t="shared" si="702"/>
        <v>0</v>
      </c>
      <c r="U5618">
        <f t="shared" si="703"/>
        <v>0</v>
      </c>
    </row>
    <row r="5619" spans="1:21">
      <c r="A5619">
        <v>8</v>
      </c>
      <c r="B5619">
        <v>23</v>
      </c>
      <c r="C5619">
        <v>1</v>
      </c>
      <c r="D5619">
        <f>'[3]2017'!P5619</f>
        <v>0</v>
      </c>
      <c r="E5619">
        <f>'[3]2017'!Q5619</f>
        <v>0</v>
      </c>
      <c r="F5619">
        <f t="shared" si="696"/>
        <v>0</v>
      </c>
      <c r="G5619">
        <f t="shared" si="697"/>
        <v>0</v>
      </c>
      <c r="H5619" s="3">
        <f>DC_2017!K5619</f>
        <v>3.285886361441491</v>
      </c>
      <c r="I5619" s="48">
        <f>IF(F5619=0,0,IF(H5619&gt;DC_2017!$G$11,0,F5619/((DC_2017!$G$11-H5619)*9.92/20.72)))</f>
        <v>0</v>
      </c>
      <c r="J5619" s="48">
        <f>IF(OR(I5619&lt;Summary!$F$4, I5619=Summary!$F$4), I5619, Summary!$F$4)</f>
        <v>0</v>
      </c>
      <c r="K5619" s="3">
        <f>[2]Intensity!B5622</f>
        <v>488.5546654105201</v>
      </c>
      <c r="L5619">
        <f>J5619*(DC_2017!$G$11-H5619)*9.92/20.72</f>
        <v>0</v>
      </c>
      <c r="M5619">
        <f t="shared" si="698"/>
        <v>0</v>
      </c>
      <c r="N5619">
        <f t="shared" si="699"/>
        <v>0</v>
      </c>
      <c r="O5619" s="48">
        <f>IF(M5619=0,0, M5619/(DC_2017!$G$11))</f>
        <v>0</v>
      </c>
      <c r="P5619" s="48">
        <f>IF(OR(O5619&lt;Summary!$G$4, O5619 = Summary!$G$4), O5619, Summary!$G$4)</f>
        <v>0</v>
      </c>
      <c r="Q5619">
        <f>P5619*DC_2017!$G$11</f>
        <v>0</v>
      </c>
      <c r="R5619">
        <f t="shared" si="700"/>
        <v>0</v>
      </c>
      <c r="S5619">
        <f t="shared" si="701"/>
        <v>0</v>
      </c>
      <c r="T5619">
        <f t="shared" si="702"/>
        <v>0</v>
      </c>
      <c r="U5619">
        <f t="shared" si="703"/>
        <v>0</v>
      </c>
    </row>
    <row r="5620" spans="1:21">
      <c r="A5620">
        <v>8</v>
      </c>
      <c r="B5620">
        <v>23</v>
      </c>
      <c r="C5620">
        <v>2</v>
      </c>
      <c r="D5620">
        <f>'[3]2017'!P5620</f>
        <v>0</v>
      </c>
      <c r="E5620">
        <f>'[3]2017'!Q5620</f>
        <v>0</v>
      </c>
      <c r="F5620">
        <f t="shared" si="696"/>
        <v>0</v>
      </c>
      <c r="G5620">
        <f t="shared" si="697"/>
        <v>0</v>
      </c>
      <c r="H5620" s="3">
        <f>DC_2017!K5620</f>
        <v>3.1841990082784295</v>
      </c>
      <c r="I5620" s="48">
        <f>IF(F5620=0,0,IF(H5620&gt;DC_2017!$G$11,0,F5620/((DC_2017!$G$11-H5620)*9.92/20.72)))</f>
        <v>0</v>
      </c>
      <c r="J5620" s="48">
        <f>IF(OR(I5620&lt;Summary!$F$4, I5620=Summary!$F$4), I5620, Summary!$F$4)</f>
        <v>0</v>
      </c>
      <c r="K5620" s="3">
        <f>[2]Intensity!B5623</f>
        <v>498.45250310400229</v>
      </c>
      <c r="L5620">
        <f>J5620*(DC_2017!$G$11-H5620)*9.92/20.72</f>
        <v>0</v>
      </c>
      <c r="M5620">
        <f t="shared" si="698"/>
        <v>0</v>
      </c>
      <c r="N5620">
        <f t="shared" si="699"/>
        <v>0</v>
      </c>
      <c r="O5620" s="48">
        <f>IF(M5620=0,0, M5620/(DC_2017!$G$11))</f>
        <v>0</v>
      </c>
      <c r="P5620" s="48">
        <f>IF(OR(O5620&lt;Summary!$G$4, O5620 = Summary!$G$4), O5620, Summary!$G$4)</f>
        <v>0</v>
      </c>
      <c r="Q5620">
        <f>P5620*DC_2017!$G$11</f>
        <v>0</v>
      </c>
      <c r="R5620">
        <f t="shared" si="700"/>
        <v>0</v>
      </c>
      <c r="S5620">
        <f t="shared" si="701"/>
        <v>0</v>
      </c>
      <c r="T5620">
        <f t="shared" si="702"/>
        <v>0</v>
      </c>
      <c r="U5620">
        <f t="shared" si="703"/>
        <v>0</v>
      </c>
    </row>
    <row r="5621" spans="1:21">
      <c r="A5621">
        <v>8</v>
      </c>
      <c r="B5621">
        <v>23</v>
      </c>
      <c r="C5621">
        <v>3</v>
      </c>
      <c r="D5621">
        <f>'[3]2017'!P5621</f>
        <v>0</v>
      </c>
      <c r="E5621">
        <f>'[3]2017'!Q5621</f>
        <v>0</v>
      </c>
      <c r="F5621">
        <f t="shared" si="696"/>
        <v>0</v>
      </c>
      <c r="G5621">
        <f t="shared" si="697"/>
        <v>0</v>
      </c>
      <c r="H5621" s="3">
        <f>DC_2017!K5621</f>
        <v>3.1248813809027083</v>
      </c>
      <c r="I5621" s="48">
        <f>IF(F5621=0,0,IF(H5621&gt;DC_2017!$G$11,0,F5621/((DC_2017!$G$11-H5621)*9.92/20.72)))</f>
        <v>0</v>
      </c>
      <c r="J5621" s="48">
        <f>IF(OR(I5621&lt;Summary!$F$4, I5621=Summary!$F$4), I5621, Summary!$F$4)</f>
        <v>0</v>
      </c>
      <c r="K5621" s="3">
        <f>[2]Intensity!B5624</f>
        <v>520.33723573551038</v>
      </c>
      <c r="L5621">
        <f>J5621*(DC_2017!$G$11-H5621)*9.92/20.72</f>
        <v>0</v>
      </c>
      <c r="M5621">
        <f t="shared" si="698"/>
        <v>0</v>
      </c>
      <c r="N5621">
        <f t="shared" si="699"/>
        <v>0</v>
      </c>
      <c r="O5621" s="48">
        <f>IF(M5621=0,0, M5621/(DC_2017!$G$11))</f>
        <v>0</v>
      </c>
      <c r="P5621" s="48">
        <f>IF(OR(O5621&lt;Summary!$G$4, O5621 = Summary!$G$4), O5621, Summary!$G$4)</f>
        <v>0</v>
      </c>
      <c r="Q5621">
        <f>P5621*DC_2017!$G$11</f>
        <v>0</v>
      </c>
      <c r="R5621">
        <f t="shared" si="700"/>
        <v>0</v>
      </c>
      <c r="S5621">
        <f t="shared" si="701"/>
        <v>0</v>
      </c>
      <c r="T5621">
        <f t="shared" si="702"/>
        <v>0</v>
      </c>
      <c r="U5621">
        <f t="shared" si="703"/>
        <v>0</v>
      </c>
    </row>
    <row r="5622" spans="1:21">
      <c r="A5622">
        <v>8</v>
      </c>
      <c r="B5622">
        <v>23</v>
      </c>
      <c r="C5622">
        <v>4</v>
      </c>
      <c r="D5622">
        <f>'[3]2017'!P5622</f>
        <v>0</v>
      </c>
      <c r="E5622">
        <f>'[3]2017'!Q5622</f>
        <v>0</v>
      </c>
      <c r="F5622">
        <f t="shared" si="696"/>
        <v>0</v>
      </c>
      <c r="G5622">
        <f t="shared" si="697"/>
        <v>0</v>
      </c>
      <c r="H5622" s="3">
        <f>DC_2017!K5622</f>
        <v>3.3028342517635316</v>
      </c>
      <c r="I5622" s="48">
        <f>IF(F5622=0,0,IF(H5622&gt;DC_2017!$G$11,0,F5622/((DC_2017!$G$11-H5622)*9.92/20.72)))</f>
        <v>0</v>
      </c>
      <c r="J5622" s="48">
        <f>IF(OR(I5622&lt;Summary!$F$4, I5622=Summary!$F$4), I5622, Summary!$F$4)</f>
        <v>0</v>
      </c>
      <c r="K5622" s="3">
        <f>[2]Intensity!B5625</f>
        <v>529.98267762771582</v>
      </c>
      <c r="L5622">
        <f>J5622*(DC_2017!$G$11-H5622)*9.92/20.72</f>
        <v>0</v>
      </c>
      <c r="M5622">
        <f t="shared" si="698"/>
        <v>0</v>
      </c>
      <c r="N5622">
        <f t="shared" si="699"/>
        <v>0</v>
      </c>
      <c r="O5622" s="48">
        <f>IF(M5622=0,0, M5622/(DC_2017!$G$11))</f>
        <v>0</v>
      </c>
      <c r="P5622" s="48">
        <f>IF(OR(O5622&lt;Summary!$G$4, O5622 = Summary!$G$4), O5622, Summary!$G$4)</f>
        <v>0</v>
      </c>
      <c r="Q5622">
        <f>P5622*DC_2017!$G$11</f>
        <v>0</v>
      </c>
      <c r="R5622">
        <f t="shared" si="700"/>
        <v>0</v>
      </c>
      <c r="S5622">
        <f t="shared" si="701"/>
        <v>0</v>
      </c>
      <c r="T5622">
        <f t="shared" si="702"/>
        <v>0</v>
      </c>
      <c r="U5622">
        <f t="shared" si="703"/>
        <v>0</v>
      </c>
    </row>
    <row r="5623" spans="1:21">
      <c r="A5623">
        <v>8</v>
      </c>
      <c r="B5623">
        <v>23</v>
      </c>
      <c r="C5623">
        <v>5</v>
      </c>
      <c r="D5623">
        <f>'[3]2017'!P5623</f>
        <v>0</v>
      </c>
      <c r="E5623">
        <f>'[3]2017'!Q5623</f>
        <v>0</v>
      </c>
      <c r="F5623">
        <f t="shared" si="696"/>
        <v>0</v>
      </c>
      <c r="G5623">
        <f t="shared" si="697"/>
        <v>0</v>
      </c>
      <c r="H5623" s="3">
        <f>DC_2017!K5623</f>
        <v>3.7095836757409928</v>
      </c>
      <c r="I5623" s="48">
        <f>IF(F5623=0,0,IF(H5623&gt;DC_2017!$G$11,0,F5623/((DC_2017!$G$11-H5623)*9.92/20.72)))</f>
        <v>0</v>
      </c>
      <c r="J5623" s="48">
        <f>IF(OR(I5623&lt;Summary!$F$4, I5623=Summary!$F$4), I5623, Summary!$F$4)</f>
        <v>0</v>
      </c>
      <c r="K5623" s="3">
        <f>[2]Intensity!B5626</f>
        <v>532.72223390053398</v>
      </c>
      <c r="L5623">
        <f>J5623*(DC_2017!$G$11-H5623)*9.92/20.72</f>
        <v>0</v>
      </c>
      <c r="M5623">
        <f t="shared" si="698"/>
        <v>0</v>
      </c>
      <c r="N5623">
        <f t="shared" si="699"/>
        <v>0</v>
      </c>
      <c r="O5623" s="48">
        <f>IF(M5623=0,0, M5623/(DC_2017!$G$11))</f>
        <v>0</v>
      </c>
      <c r="P5623" s="48">
        <f>IF(OR(O5623&lt;Summary!$G$4, O5623 = Summary!$G$4), O5623, Summary!$G$4)</f>
        <v>0</v>
      </c>
      <c r="Q5623">
        <f>P5623*DC_2017!$G$11</f>
        <v>0</v>
      </c>
      <c r="R5623">
        <f t="shared" si="700"/>
        <v>0</v>
      </c>
      <c r="S5623">
        <f t="shared" si="701"/>
        <v>0</v>
      </c>
      <c r="T5623">
        <f t="shared" si="702"/>
        <v>0</v>
      </c>
      <c r="U5623">
        <f t="shared" si="703"/>
        <v>0</v>
      </c>
    </row>
    <row r="5624" spans="1:21">
      <c r="A5624">
        <v>8</v>
      </c>
      <c r="B5624">
        <v>23</v>
      </c>
      <c r="C5624">
        <v>6</v>
      </c>
      <c r="D5624">
        <f>'[3]2017'!P5624</f>
        <v>0</v>
      </c>
      <c r="E5624">
        <f>'[3]2017'!Q5624</f>
        <v>0</v>
      </c>
      <c r="F5624">
        <f t="shared" si="696"/>
        <v>0</v>
      </c>
      <c r="G5624">
        <f t="shared" si="697"/>
        <v>0</v>
      </c>
      <c r="H5624" s="3">
        <f>DC_2017!K5624</f>
        <v>4.8366185170829725</v>
      </c>
      <c r="I5624" s="48">
        <f>IF(F5624=0,0,IF(H5624&gt;DC_2017!$G$11,0,F5624/((DC_2017!$G$11-H5624)*9.92/20.72)))</f>
        <v>0</v>
      </c>
      <c r="J5624" s="48">
        <f>IF(OR(I5624&lt;Summary!$F$4, I5624=Summary!$F$4), I5624, Summary!$F$4)</f>
        <v>0</v>
      </c>
      <c r="K5624" s="3">
        <f>[2]Intensity!B5627</f>
        <v>543.49951560160423</v>
      </c>
      <c r="L5624">
        <f>J5624*(DC_2017!$G$11-H5624)*9.92/20.72</f>
        <v>0</v>
      </c>
      <c r="M5624">
        <f t="shared" si="698"/>
        <v>0</v>
      </c>
      <c r="N5624">
        <f t="shared" si="699"/>
        <v>0</v>
      </c>
      <c r="O5624" s="48">
        <f>IF(M5624=0,0, M5624/(DC_2017!$G$11))</f>
        <v>0</v>
      </c>
      <c r="P5624" s="48">
        <f>IF(OR(O5624&lt;Summary!$G$4, O5624 = Summary!$G$4), O5624, Summary!$G$4)</f>
        <v>0</v>
      </c>
      <c r="Q5624">
        <f>P5624*DC_2017!$G$11</f>
        <v>0</v>
      </c>
      <c r="R5624">
        <f t="shared" si="700"/>
        <v>0</v>
      </c>
      <c r="S5624">
        <f t="shared" si="701"/>
        <v>0</v>
      </c>
      <c r="T5624">
        <f t="shared" si="702"/>
        <v>0</v>
      </c>
      <c r="U5624">
        <f t="shared" si="703"/>
        <v>0</v>
      </c>
    </row>
    <row r="5625" spans="1:21">
      <c r="A5625">
        <v>8</v>
      </c>
      <c r="B5625">
        <v>23</v>
      </c>
      <c r="C5625">
        <v>7</v>
      </c>
      <c r="D5625">
        <f>'[3]2017'!P5625</f>
        <v>0</v>
      </c>
      <c r="E5625">
        <f>'[3]2017'!Q5625</f>
        <v>1.0862083333333332</v>
      </c>
      <c r="F5625">
        <f t="shared" si="696"/>
        <v>1.0862083333333332</v>
      </c>
      <c r="G5625">
        <f t="shared" si="697"/>
        <v>48</v>
      </c>
      <c r="H5625" s="3">
        <f>DC_2017!K5625</f>
        <v>5.0145713879665559</v>
      </c>
      <c r="I5625" s="48">
        <f>IF(F5625=0,0,IF(H5625&gt;DC_2017!$G$11,0,F5625/((DC_2017!$G$11-H5625)*9.92/20.72)))</f>
        <v>0.49583380701816526</v>
      </c>
      <c r="J5625" s="48">
        <f>IF(OR(I5625&lt;Summary!$F$4, I5625=Summary!$F$4), I5625, Summary!$F$4)</f>
        <v>0.49583380701816526</v>
      </c>
      <c r="K5625" s="3">
        <f>[2]Intensity!B5628</f>
        <v>552.67300225864847</v>
      </c>
      <c r="L5625">
        <f>J5625*(DC_2017!$G$11-H5625)*9.92/20.72</f>
        <v>1.0862083333333334</v>
      </c>
      <c r="M5625">
        <f t="shared" si="698"/>
        <v>0</v>
      </c>
      <c r="N5625">
        <f t="shared" si="699"/>
        <v>548.18002066169618</v>
      </c>
      <c r="O5625" s="48">
        <f>IF(M5625=0,0, M5625/(DC_2017!$G$11))</f>
        <v>0</v>
      </c>
      <c r="P5625" s="48">
        <f>IF(OR(O5625&lt;Summary!$G$4, O5625 = Summary!$G$4), O5625, Summary!$G$4)</f>
        <v>0</v>
      </c>
      <c r="Q5625">
        <f>P5625*DC_2017!$G$11</f>
        <v>0</v>
      </c>
      <c r="R5625">
        <f t="shared" si="700"/>
        <v>1.0862083333333334</v>
      </c>
      <c r="S5625">
        <f t="shared" si="701"/>
        <v>0</v>
      </c>
      <c r="T5625">
        <f t="shared" si="702"/>
        <v>0</v>
      </c>
      <c r="U5625">
        <f t="shared" si="703"/>
        <v>548.18002066169618</v>
      </c>
    </row>
    <row r="5626" spans="1:21">
      <c r="A5626">
        <v>8</v>
      </c>
      <c r="B5626">
        <v>23</v>
      </c>
      <c r="C5626">
        <v>8</v>
      </c>
      <c r="D5626">
        <f>'[3]2017'!P5626</f>
        <v>0</v>
      </c>
      <c r="E5626">
        <f>'[3]2017'!Q5626</f>
        <v>28.437667294184475</v>
      </c>
      <c r="F5626">
        <f t="shared" si="696"/>
        <v>28.437667294184475</v>
      </c>
      <c r="G5626">
        <f t="shared" si="697"/>
        <v>48</v>
      </c>
      <c r="H5626" s="3">
        <f>DC_2017!K5626</f>
        <v>6.2093978018461558</v>
      </c>
      <c r="I5626" s="48">
        <f>IF(F5626=0,0,IF(H5626&gt;DC_2017!$G$11,0,F5626/((DC_2017!$G$11-H5626)*9.92/20.72)))</f>
        <v>17.568976247250731</v>
      </c>
      <c r="J5626" s="48">
        <f>IF(OR(I5626&lt;Summary!$F$4, I5626=Summary!$F$4), I5626, Summary!$F$4)</f>
        <v>17.568976247250731</v>
      </c>
      <c r="K5626" s="3">
        <f>[2]Intensity!B5629</f>
        <v>554.55274802667088</v>
      </c>
      <c r="L5626">
        <f>J5626*(DC_2017!$G$11-H5626)*9.92/20.72</f>
        <v>28.437667294184475</v>
      </c>
      <c r="M5626">
        <f t="shared" si="698"/>
        <v>0</v>
      </c>
      <c r="N5626">
        <f t="shared" si="699"/>
        <v>14405.178515337328</v>
      </c>
      <c r="O5626" s="48">
        <f>IF(M5626=0,0, M5626/(DC_2017!$G$11))</f>
        <v>0</v>
      </c>
      <c r="P5626" s="48">
        <f>IF(OR(O5626&lt;Summary!$G$4, O5626 = Summary!$G$4), O5626, Summary!$G$4)</f>
        <v>0</v>
      </c>
      <c r="Q5626">
        <f>P5626*DC_2017!$G$11</f>
        <v>0</v>
      </c>
      <c r="R5626">
        <f t="shared" si="700"/>
        <v>28.437667294184475</v>
      </c>
      <c r="S5626">
        <f t="shared" si="701"/>
        <v>0</v>
      </c>
      <c r="T5626">
        <f t="shared" si="702"/>
        <v>0</v>
      </c>
      <c r="U5626">
        <f t="shared" si="703"/>
        <v>14405.178515337328</v>
      </c>
    </row>
    <row r="5627" spans="1:21">
      <c r="A5627">
        <v>8</v>
      </c>
      <c r="B5627">
        <v>23</v>
      </c>
      <c r="C5627">
        <v>9</v>
      </c>
      <c r="D5627">
        <f>'[3]2017'!P5627</f>
        <v>0</v>
      </c>
      <c r="E5627">
        <f>'[3]2017'!Q5627</f>
        <v>0</v>
      </c>
      <c r="F5627">
        <f t="shared" si="696"/>
        <v>0</v>
      </c>
      <c r="G5627">
        <f t="shared" si="697"/>
        <v>0</v>
      </c>
      <c r="H5627" s="3">
        <f>DC_2017!K5627</f>
        <v>7.3110108077385974</v>
      </c>
      <c r="I5627" s="48">
        <f>IF(F5627=0,0,IF(H5627&gt;DC_2017!$G$11,0,F5627/((DC_2017!$G$11-H5627)*9.92/20.72)))</f>
        <v>0</v>
      </c>
      <c r="J5627" s="48">
        <f>IF(OR(I5627&lt;Summary!$F$4, I5627=Summary!$F$4), I5627, Summary!$F$4)</f>
        <v>0</v>
      </c>
      <c r="K5627" s="3">
        <f>[2]Intensity!B5630</f>
        <v>555.41390049891345</v>
      </c>
      <c r="L5627">
        <f>J5627*(DC_2017!$G$11-H5627)*9.92/20.72</f>
        <v>0</v>
      </c>
      <c r="M5627">
        <f t="shared" si="698"/>
        <v>0</v>
      </c>
      <c r="N5627">
        <f t="shared" si="699"/>
        <v>0</v>
      </c>
      <c r="O5627" s="48">
        <f>IF(M5627=0,0, M5627/(DC_2017!$G$11))</f>
        <v>0</v>
      </c>
      <c r="P5627" s="48">
        <f>IF(OR(O5627&lt;Summary!$G$4, O5627 = Summary!$G$4), O5627, Summary!$G$4)</f>
        <v>0</v>
      </c>
      <c r="Q5627">
        <f>P5627*DC_2017!$G$11</f>
        <v>0</v>
      </c>
      <c r="R5627">
        <f t="shared" si="700"/>
        <v>0</v>
      </c>
      <c r="S5627">
        <f t="shared" si="701"/>
        <v>0</v>
      </c>
      <c r="T5627">
        <f t="shared" si="702"/>
        <v>0</v>
      </c>
      <c r="U5627">
        <f t="shared" si="703"/>
        <v>0</v>
      </c>
    </row>
    <row r="5628" spans="1:21">
      <c r="A5628">
        <v>8</v>
      </c>
      <c r="B5628">
        <v>23</v>
      </c>
      <c r="C5628">
        <v>10</v>
      </c>
      <c r="D5628">
        <f>'[3]2017'!P5628</f>
        <v>0</v>
      </c>
      <c r="E5628">
        <f>'[3]2017'!Q5628</f>
        <v>0</v>
      </c>
      <c r="F5628">
        <f t="shared" si="696"/>
        <v>0</v>
      </c>
      <c r="G5628">
        <f t="shared" si="697"/>
        <v>0</v>
      </c>
      <c r="H5628" s="3">
        <f>DC_2017!K5628</f>
        <v>8.0567180718675608</v>
      </c>
      <c r="I5628" s="48">
        <f>IF(F5628=0,0,IF(H5628&gt;DC_2017!$G$11,0,F5628/((DC_2017!$G$11-H5628)*9.92/20.72)))</f>
        <v>0</v>
      </c>
      <c r="J5628" s="48">
        <f>IF(OR(I5628&lt;Summary!$F$4, I5628=Summary!$F$4), I5628, Summary!$F$4)</f>
        <v>0</v>
      </c>
      <c r="K5628" s="3">
        <f>[2]Intensity!B5631</f>
        <v>544.2053030368296</v>
      </c>
      <c r="L5628">
        <f>J5628*(DC_2017!$G$11-H5628)*9.92/20.72</f>
        <v>0</v>
      </c>
      <c r="M5628">
        <f t="shared" si="698"/>
        <v>0</v>
      </c>
      <c r="N5628">
        <f t="shared" si="699"/>
        <v>0</v>
      </c>
      <c r="O5628" s="48">
        <f>IF(M5628=0,0, M5628/(DC_2017!$G$11))</f>
        <v>0</v>
      </c>
      <c r="P5628" s="48">
        <f>IF(OR(O5628&lt;Summary!$G$4, O5628 = Summary!$G$4), O5628, Summary!$G$4)</f>
        <v>0</v>
      </c>
      <c r="Q5628">
        <f>P5628*DC_2017!$G$11</f>
        <v>0</v>
      </c>
      <c r="R5628">
        <f t="shared" si="700"/>
        <v>0</v>
      </c>
      <c r="S5628">
        <f t="shared" si="701"/>
        <v>0</v>
      </c>
      <c r="T5628">
        <f t="shared" si="702"/>
        <v>0</v>
      </c>
      <c r="U5628">
        <f t="shared" si="703"/>
        <v>0</v>
      </c>
    </row>
    <row r="5629" spans="1:21">
      <c r="A5629">
        <v>8</v>
      </c>
      <c r="B5629">
        <v>23</v>
      </c>
      <c r="C5629">
        <v>11</v>
      </c>
      <c r="D5629">
        <f>'[3]2017'!P5629</f>
        <v>0</v>
      </c>
      <c r="E5629">
        <f>'[3]2017'!Q5629</f>
        <v>0</v>
      </c>
      <c r="F5629">
        <f t="shared" si="696"/>
        <v>0</v>
      </c>
      <c r="G5629">
        <f t="shared" si="697"/>
        <v>0</v>
      </c>
      <c r="H5629" s="3">
        <f>DC_2017!K5629</f>
        <v>9.3108621131219937</v>
      </c>
      <c r="I5629" s="48">
        <f>IF(F5629=0,0,IF(H5629&gt;DC_2017!$G$11,0,F5629/((DC_2017!$G$11-H5629)*9.92/20.72)))</f>
        <v>0</v>
      </c>
      <c r="J5629" s="48">
        <f>IF(OR(I5629&lt;Summary!$F$4, I5629=Summary!$F$4), I5629, Summary!$F$4)</f>
        <v>0</v>
      </c>
      <c r="K5629" s="3">
        <f>[2]Intensity!B5632</f>
        <v>539.05482932532072</v>
      </c>
      <c r="L5629">
        <f>J5629*(DC_2017!$G$11-H5629)*9.92/20.72</f>
        <v>0</v>
      </c>
      <c r="M5629">
        <f t="shared" si="698"/>
        <v>0</v>
      </c>
      <c r="N5629">
        <f t="shared" si="699"/>
        <v>0</v>
      </c>
      <c r="O5629" s="48">
        <f>IF(M5629=0,0, M5629/(DC_2017!$G$11))</f>
        <v>0</v>
      </c>
      <c r="P5629" s="48">
        <f>IF(OR(O5629&lt;Summary!$G$4, O5629 = Summary!$G$4), O5629, Summary!$G$4)</f>
        <v>0</v>
      </c>
      <c r="Q5629">
        <f>P5629*DC_2017!$G$11</f>
        <v>0</v>
      </c>
      <c r="R5629">
        <f t="shared" si="700"/>
        <v>0</v>
      </c>
      <c r="S5629">
        <f t="shared" si="701"/>
        <v>0</v>
      </c>
      <c r="T5629">
        <f t="shared" si="702"/>
        <v>0</v>
      </c>
      <c r="U5629">
        <f t="shared" si="703"/>
        <v>0</v>
      </c>
    </row>
    <row r="5630" spans="1:21">
      <c r="A5630">
        <v>8</v>
      </c>
      <c r="B5630">
        <v>23</v>
      </c>
      <c r="C5630">
        <v>12</v>
      </c>
      <c r="D5630">
        <f>'[3]2017'!P5630</f>
        <v>0</v>
      </c>
      <c r="E5630">
        <f>'[3]2017'!Q5630</f>
        <v>0.57104151403595838</v>
      </c>
      <c r="F5630">
        <f t="shared" si="696"/>
        <v>0.57104151403595838</v>
      </c>
      <c r="G5630">
        <f t="shared" si="697"/>
        <v>48</v>
      </c>
      <c r="H5630" s="3">
        <f>DC_2017!K5630</f>
        <v>9.0058000535956531</v>
      </c>
      <c r="I5630" s="48">
        <f>IF(F5630=0,0,IF(H5630&gt;DC_2017!$G$11,0,F5630/((DC_2017!$G$11-H5630)*9.92/20.72)))</f>
        <v>2.040806680934903</v>
      </c>
      <c r="J5630" s="48">
        <f>IF(OR(I5630&lt;Summary!$F$4, I5630=Summary!$F$4), I5630, Summary!$F$4)</f>
        <v>2.040806680934903</v>
      </c>
      <c r="K5630" s="3">
        <f>[2]Intensity!B5633</f>
        <v>537.4650796426979</v>
      </c>
      <c r="L5630">
        <f>J5630*(DC_2017!$G$11-H5630)*9.92/20.72</f>
        <v>0.57104151403595849</v>
      </c>
      <c r="M5630">
        <f t="shared" si="698"/>
        <v>0</v>
      </c>
      <c r="N5630">
        <f t="shared" si="699"/>
        <v>279.50488014689722</v>
      </c>
      <c r="O5630" s="48">
        <f>IF(M5630=0,0, M5630/(DC_2017!$G$11))</f>
        <v>0</v>
      </c>
      <c r="P5630" s="48">
        <f>IF(OR(O5630&lt;Summary!$G$4, O5630 = Summary!$G$4), O5630, Summary!$G$4)</f>
        <v>0</v>
      </c>
      <c r="Q5630">
        <f>P5630*DC_2017!$G$11</f>
        <v>0</v>
      </c>
      <c r="R5630">
        <f t="shared" si="700"/>
        <v>0.57104151403595849</v>
      </c>
      <c r="S5630">
        <f t="shared" si="701"/>
        <v>0</v>
      </c>
      <c r="T5630">
        <f t="shared" si="702"/>
        <v>0</v>
      </c>
      <c r="U5630">
        <f t="shared" si="703"/>
        <v>279.50488014689722</v>
      </c>
    </row>
    <row r="5631" spans="1:21">
      <c r="A5631">
        <v>8</v>
      </c>
      <c r="B5631">
        <v>23</v>
      </c>
      <c r="C5631">
        <v>13</v>
      </c>
      <c r="D5631">
        <f>'[3]2017'!P5631</f>
        <v>0</v>
      </c>
      <c r="E5631">
        <f>'[3]2017'!Q5631</f>
        <v>3.2437489563733934E-2</v>
      </c>
      <c r="F5631">
        <f t="shared" si="696"/>
        <v>3.2437489563733934E-2</v>
      </c>
      <c r="G5631">
        <f t="shared" si="697"/>
        <v>48</v>
      </c>
      <c r="H5631" s="3">
        <f>DC_2017!K5631</f>
        <v>8.4888893312878633</v>
      </c>
      <c r="I5631" s="48">
        <f>IF(F5631=0,0,IF(H5631&gt;DC_2017!$G$11,0,F5631/((DC_2017!$G$11-H5631)*9.92/20.72)))</f>
        <v>6.1517343230229164E-2</v>
      </c>
      <c r="J5631" s="48">
        <f>IF(OR(I5631&lt;Summary!$F$4, I5631=Summary!$F$4), I5631, Summary!$F$4)</f>
        <v>6.1517343230229164E-2</v>
      </c>
      <c r="K5631" s="3">
        <f>[2]Intensity!B5634</f>
        <v>538.13625374750416</v>
      </c>
      <c r="L5631">
        <f>J5631*(DC_2017!$G$11-H5631)*9.92/20.72</f>
        <v>3.2437489563733934E-2</v>
      </c>
      <c r="M5631">
        <f t="shared" si="698"/>
        <v>0</v>
      </c>
      <c r="N5631">
        <f t="shared" si="699"/>
        <v>15.898789615742313</v>
      </c>
      <c r="O5631" s="48">
        <f>IF(M5631=0,0, M5631/(DC_2017!$G$11))</f>
        <v>0</v>
      </c>
      <c r="P5631" s="48">
        <f>IF(OR(O5631&lt;Summary!$G$4, O5631 = Summary!$G$4), O5631, Summary!$G$4)</f>
        <v>0</v>
      </c>
      <c r="Q5631">
        <f>P5631*DC_2017!$G$11</f>
        <v>0</v>
      </c>
      <c r="R5631">
        <f t="shared" si="700"/>
        <v>3.2437489563733934E-2</v>
      </c>
      <c r="S5631">
        <f t="shared" si="701"/>
        <v>0</v>
      </c>
      <c r="T5631">
        <f t="shared" si="702"/>
        <v>0</v>
      </c>
      <c r="U5631">
        <f t="shared" si="703"/>
        <v>15.898789615742313</v>
      </c>
    </row>
    <row r="5632" spans="1:21">
      <c r="A5632">
        <v>8</v>
      </c>
      <c r="B5632">
        <v>23</v>
      </c>
      <c r="C5632">
        <v>14</v>
      </c>
      <c r="D5632">
        <f>'[3]2017'!P5632</f>
        <v>0</v>
      </c>
      <c r="E5632">
        <f>'[3]2017'!Q5632</f>
        <v>8.0937621231938337</v>
      </c>
      <c r="F5632">
        <f t="shared" si="696"/>
        <v>8.0937621231938337</v>
      </c>
      <c r="G5632">
        <f t="shared" si="697"/>
        <v>48</v>
      </c>
      <c r="H5632" s="3">
        <f>DC_2017!K5632</f>
        <v>8.938008481057274</v>
      </c>
      <c r="I5632" s="48">
        <f>IF(F5632=0,0,IF(H5632&gt;DC_2017!$G$11,0,F5632/((DC_2017!$G$11-H5632)*9.92/20.72)))</f>
        <v>25.91929278500367</v>
      </c>
      <c r="J5632" s="48">
        <f>IF(OR(I5632&lt;Summary!$F$4, I5632=Summary!$F$4), I5632, Summary!$F$4)</f>
        <v>25.91929278500367</v>
      </c>
      <c r="K5632" s="3">
        <f>[2]Intensity!B5635</f>
        <v>540.65306102691989</v>
      </c>
      <c r="L5632">
        <f>J5632*(DC_2017!$G$11-H5632)*9.92/20.72</f>
        <v>8.0937621231938337</v>
      </c>
      <c r="M5632">
        <f t="shared" si="698"/>
        <v>0</v>
      </c>
      <c r="N5632">
        <f t="shared" si="699"/>
        <v>3987.4166852151843</v>
      </c>
      <c r="O5632" s="48">
        <f>IF(M5632=0,0, M5632/(DC_2017!$G$11))</f>
        <v>0</v>
      </c>
      <c r="P5632" s="48">
        <f>IF(OR(O5632&lt;Summary!$G$4, O5632 = Summary!$G$4), O5632, Summary!$G$4)</f>
        <v>0</v>
      </c>
      <c r="Q5632">
        <f>P5632*DC_2017!$G$11</f>
        <v>0</v>
      </c>
      <c r="R5632">
        <f t="shared" si="700"/>
        <v>8.0937621231938337</v>
      </c>
      <c r="S5632">
        <f t="shared" si="701"/>
        <v>0</v>
      </c>
      <c r="T5632">
        <f t="shared" si="702"/>
        <v>0</v>
      </c>
      <c r="U5632">
        <f t="shared" si="703"/>
        <v>3987.4166852151843</v>
      </c>
    </row>
    <row r="5633" spans="1:21">
      <c r="A5633">
        <v>8</v>
      </c>
      <c r="B5633">
        <v>23</v>
      </c>
      <c r="C5633">
        <v>15</v>
      </c>
      <c r="D5633">
        <f>'[3]2017'!P5633</f>
        <v>0</v>
      </c>
      <c r="E5633">
        <f>'[3]2017'!Q5633</f>
        <v>0.94162504768372512</v>
      </c>
      <c r="F5633">
        <f t="shared" si="696"/>
        <v>0.94162504768372512</v>
      </c>
      <c r="G5633">
        <f t="shared" si="697"/>
        <v>48</v>
      </c>
      <c r="H5633" s="3">
        <f>DC_2017!K5633</f>
        <v>9.6074502275131337</v>
      </c>
      <c r="I5633" s="48">
        <f>IF(F5633=0,0,IF(H5633&gt;DC_2017!$G$11,0,F5633/((DC_2017!$G$11-H5633)*9.92/20.72)))</f>
        <v>0</v>
      </c>
      <c r="J5633" s="48">
        <f>IF(OR(I5633&lt;Summary!$F$4, I5633=Summary!$F$4), I5633, Summary!$F$4)</f>
        <v>0</v>
      </c>
      <c r="K5633" s="3">
        <f>[2]Intensity!B5636</f>
        <v>549.43435472541421</v>
      </c>
      <c r="L5633">
        <f>J5633*(DC_2017!$G$11-H5633)*9.92/20.72</f>
        <v>0</v>
      </c>
      <c r="M5633">
        <f t="shared" si="698"/>
        <v>0.94162504768372512</v>
      </c>
      <c r="N5633">
        <f t="shared" si="699"/>
        <v>0</v>
      </c>
      <c r="O5633" s="48">
        <f>IF(M5633=0,0, M5633/(DC_2017!$G$11))</f>
        <v>9.8185709531016546E-2</v>
      </c>
      <c r="P5633" s="48">
        <f>IF(OR(O5633&lt;Summary!$G$4, O5633 = Summary!$G$4), O5633, Summary!$G$4)</f>
        <v>0</v>
      </c>
      <c r="Q5633">
        <f>P5633*DC_2017!$G$11</f>
        <v>0</v>
      </c>
      <c r="R5633">
        <f t="shared" si="700"/>
        <v>0</v>
      </c>
      <c r="S5633">
        <f t="shared" si="701"/>
        <v>0.94162504768372512</v>
      </c>
      <c r="T5633">
        <f t="shared" si="702"/>
        <v>0</v>
      </c>
      <c r="U5633">
        <f t="shared" si="703"/>
        <v>0</v>
      </c>
    </row>
    <row r="5634" spans="1:21">
      <c r="A5634">
        <v>8</v>
      </c>
      <c r="B5634">
        <v>23</v>
      </c>
      <c r="C5634">
        <v>16</v>
      </c>
      <c r="D5634">
        <f>'[3]2017'!P5634</f>
        <v>0</v>
      </c>
      <c r="E5634">
        <f>'[3]2017'!Q5634</f>
        <v>0</v>
      </c>
      <c r="F5634">
        <f t="shared" ref="F5634:F5697" si="704">D5634+E5634</f>
        <v>0</v>
      </c>
      <c r="G5634">
        <f t="shared" ref="G5634:G5697" si="705">IF(F5634=0, 0, 11*D5634/F5634+48*E5634/F5634)</f>
        <v>0</v>
      </c>
      <c r="H5634" s="3">
        <f>DC_2017!K5634</f>
        <v>10.971755567087333</v>
      </c>
      <c r="I5634" s="48">
        <f>IF(F5634=0,0,IF(H5634&gt;DC_2017!$G$11,0,F5634/((DC_2017!$G$11-H5634)*9.92/20.72)))</f>
        <v>0</v>
      </c>
      <c r="J5634" s="48">
        <f>IF(OR(I5634&lt;Summary!$F$4, I5634=Summary!$F$4), I5634, Summary!$F$4)</f>
        <v>0</v>
      </c>
      <c r="K5634" s="3">
        <f>[2]Intensity!B5637</f>
        <v>557.18979911891131</v>
      </c>
      <c r="L5634">
        <f>J5634*(DC_2017!$G$11-H5634)*9.92/20.72</f>
        <v>0</v>
      </c>
      <c r="M5634">
        <f t="shared" si="698"/>
        <v>0</v>
      </c>
      <c r="N5634">
        <f t="shared" si="699"/>
        <v>0</v>
      </c>
      <c r="O5634" s="48">
        <f>IF(M5634=0,0, M5634/(DC_2017!$G$11))</f>
        <v>0</v>
      </c>
      <c r="P5634" s="48">
        <f>IF(OR(O5634&lt;Summary!$G$4, O5634 = Summary!$G$4), O5634, Summary!$G$4)</f>
        <v>0</v>
      </c>
      <c r="Q5634">
        <f>P5634*DC_2017!$G$11</f>
        <v>0</v>
      </c>
      <c r="R5634">
        <f t="shared" si="700"/>
        <v>0</v>
      </c>
      <c r="S5634">
        <f t="shared" si="701"/>
        <v>0</v>
      </c>
      <c r="T5634">
        <f t="shared" si="702"/>
        <v>0</v>
      </c>
      <c r="U5634">
        <f t="shared" si="703"/>
        <v>0</v>
      </c>
    </row>
    <row r="5635" spans="1:21">
      <c r="A5635">
        <v>8</v>
      </c>
      <c r="B5635">
        <v>23</v>
      </c>
      <c r="C5635">
        <v>17</v>
      </c>
      <c r="D5635">
        <f>'[3]2017'!P5635</f>
        <v>0</v>
      </c>
      <c r="E5635">
        <f>'[3]2017'!Q5635</f>
        <v>7.50004768371505E-3</v>
      </c>
      <c r="F5635">
        <f t="shared" si="704"/>
        <v>7.50004768371505E-3</v>
      </c>
      <c r="G5635">
        <f t="shared" si="705"/>
        <v>48</v>
      </c>
      <c r="H5635" s="3">
        <f>DC_2017!K5635</f>
        <v>10.378579338381961</v>
      </c>
      <c r="I5635" s="48">
        <f>IF(F5635=0,0,IF(H5635&gt;DC_2017!$G$11,0,F5635/((DC_2017!$G$11-H5635)*9.92/20.72)))</f>
        <v>0</v>
      </c>
      <c r="J5635" s="48">
        <f>IF(OR(I5635&lt;Summary!$F$4, I5635=Summary!$F$4), I5635, Summary!$F$4)</f>
        <v>0</v>
      </c>
      <c r="K5635" s="3">
        <f>[2]Intensity!B5638</f>
        <v>558.2056399332364</v>
      </c>
      <c r="L5635">
        <f>J5635*(DC_2017!$G$11-H5635)*9.92/20.72</f>
        <v>0</v>
      </c>
      <c r="M5635">
        <f t="shared" ref="M5635:M5698" si="706">F5635-L5635</f>
        <v>7.50004768371505E-3</v>
      </c>
      <c r="N5635">
        <f t="shared" ref="N5635:N5698" si="707">(K5635-G5635)*L5635</f>
        <v>0</v>
      </c>
      <c r="O5635" s="48">
        <f>IF(M5635=0,0, M5635/(DC_2017!$G$11))</f>
        <v>7.8204961216087141E-4</v>
      </c>
      <c r="P5635" s="48">
        <f>IF(OR(O5635&lt;Summary!$G$4, O5635 = Summary!$G$4), O5635, Summary!$G$4)</f>
        <v>0</v>
      </c>
      <c r="Q5635">
        <f>P5635*DC_2017!$G$11</f>
        <v>0</v>
      </c>
      <c r="R5635">
        <f t="shared" ref="R5635:R5698" si="708">L5635+Q5635</f>
        <v>0</v>
      </c>
      <c r="S5635">
        <f t="shared" ref="S5635:S5698" si="709">F5635-R5635</f>
        <v>7.50004768371505E-3</v>
      </c>
      <c r="T5635">
        <f t="shared" ref="T5635:T5698" si="710">(K5635-G5635)*Q5635</f>
        <v>0</v>
      </c>
      <c r="U5635">
        <f t="shared" ref="U5635:U5698" si="711">N5635+T5635</f>
        <v>0</v>
      </c>
    </row>
    <row r="5636" spans="1:21">
      <c r="A5636">
        <v>8</v>
      </c>
      <c r="B5636">
        <v>23</v>
      </c>
      <c r="C5636">
        <v>18</v>
      </c>
      <c r="D5636">
        <f>'[3]2017'!P5636</f>
        <v>0</v>
      </c>
      <c r="E5636">
        <f>'[3]2017'!Q5636</f>
        <v>0</v>
      </c>
      <c r="F5636">
        <f t="shared" si="704"/>
        <v>0</v>
      </c>
      <c r="G5636">
        <f t="shared" si="705"/>
        <v>0</v>
      </c>
      <c r="H5636" s="3">
        <f>DC_2017!K5636</f>
        <v>11.073442920268429</v>
      </c>
      <c r="I5636" s="48">
        <f>IF(F5636=0,0,IF(H5636&gt;DC_2017!$G$11,0,F5636/((DC_2017!$G$11-H5636)*9.92/20.72)))</f>
        <v>0</v>
      </c>
      <c r="J5636" s="48">
        <f>IF(OR(I5636&lt;Summary!$F$4, I5636=Summary!$F$4), I5636, Summary!$F$4)</f>
        <v>0</v>
      </c>
      <c r="K5636" s="3">
        <f>[2]Intensity!B5639</f>
        <v>552.83383359754964</v>
      </c>
      <c r="L5636">
        <f>J5636*(DC_2017!$G$11-H5636)*9.92/20.72</f>
        <v>0</v>
      </c>
      <c r="M5636">
        <f t="shared" si="706"/>
        <v>0</v>
      </c>
      <c r="N5636">
        <f t="shared" si="707"/>
        <v>0</v>
      </c>
      <c r="O5636" s="48">
        <f>IF(M5636=0,0, M5636/(DC_2017!$G$11))</f>
        <v>0</v>
      </c>
      <c r="P5636" s="48">
        <f>IF(OR(O5636&lt;Summary!$G$4, O5636 = Summary!$G$4), O5636, Summary!$G$4)</f>
        <v>0</v>
      </c>
      <c r="Q5636">
        <f>P5636*DC_2017!$G$11</f>
        <v>0</v>
      </c>
      <c r="R5636">
        <f t="shared" si="708"/>
        <v>0</v>
      </c>
      <c r="S5636">
        <f t="shared" si="709"/>
        <v>0</v>
      </c>
      <c r="T5636">
        <f t="shared" si="710"/>
        <v>0</v>
      </c>
      <c r="U5636">
        <f t="shared" si="711"/>
        <v>0</v>
      </c>
    </row>
    <row r="5637" spans="1:21">
      <c r="A5637">
        <v>8</v>
      </c>
      <c r="B5637">
        <v>23</v>
      </c>
      <c r="C5637">
        <v>19</v>
      </c>
      <c r="D5637">
        <f>'[3]2017'!P5637</f>
        <v>0</v>
      </c>
      <c r="E5637">
        <f>'[3]2017'!Q5637</f>
        <v>0</v>
      </c>
      <c r="F5637">
        <f t="shared" si="704"/>
        <v>0</v>
      </c>
      <c r="G5637">
        <f t="shared" si="705"/>
        <v>0</v>
      </c>
      <c r="H5637" s="3">
        <f>DC_2017!K5637</f>
        <v>10.463318789960258</v>
      </c>
      <c r="I5637" s="48">
        <f>IF(F5637=0,0,IF(H5637&gt;DC_2017!$G$11,0,F5637/((DC_2017!$G$11-H5637)*9.92/20.72)))</f>
        <v>0</v>
      </c>
      <c r="J5637" s="48">
        <f>IF(OR(I5637&lt;Summary!$F$4, I5637=Summary!$F$4), I5637, Summary!$F$4)</f>
        <v>0</v>
      </c>
      <c r="K5637" s="3">
        <f>[2]Intensity!B5640</f>
        <v>528.00961492336535</v>
      </c>
      <c r="L5637">
        <f>J5637*(DC_2017!$G$11-H5637)*9.92/20.72</f>
        <v>0</v>
      </c>
      <c r="M5637">
        <f t="shared" si="706"/>
        <v>0</v>
      </c>
      <c r="N5637">
        <f t="shared" si="707"/>
        <v>0</v>
      </c>
      <c r="O5637" s="48">
        <f>IF(M5637=0,0, M5637/(DC_2017!$G$11))</f>
        <v>0</v>
      </c>
      <c r="P5637" s="48">
        <f>IF(OR(O5637&lt;Summary!$G$4, O5637 = Summary!$G$4), O5637, Summary!$G$4)</f>
        <v>0</v>
      </c>
      <c r="Q5637">
        <f>P5637*DC_2017!$G$11</f>
        <v>0</v>
      </c>
      <c r="R5637">
        <f t="shared" si="708"/>
        <v>0</v>
      </c>
      <c r="S5637">
        <f t="shared" si="709"/>
        <v>0</v>
      </c>
      <c r="T5637">
        <f t="shared" si="710"/>
        <v>0</v>
      </c>
      <c r="U5637">
        <f t="shared" si="711"/>
        <v>0</v>
      </c>
    </row>
    <row r="5638" spans="1:21">
      <c r="A5638">
        <v>8</v>
      </c>
      <c r="B5638">
        <v>23</v>
      </c>
      <c r="C5638">
        <v>20</v>
      </c>
      <c r="D5638">
        <f>'[3]2017'!P5638</f>
        <v>0</v>
      </c>
      <c r="E5638">
        <f>'[3]2017'!Q5638</f>
        <v>0</v>
      </c>
      <c r="F5638">
        <f t="shared" si="704"/>
        <v>0</v>
      </c>
      <c r="G5638">
        <f t="shared" si="705"/>
        <v>0</v>
      </c>
      <c r="H5638" s="3">
        <f>DC_2017!K5638</f>
        <v>8.0228222912276141</v>
      </c>
      <c r="I5638" s="48">
        <f>IF(F5638=0,0,IF(H5638&gt;DC_2017!$G$11,0,F5638/((DC_2017!$G$11-H5638)*9.92/20.72)))</f>
        <v>0</v>
      </c>
      <c r="J5638" s="48">
        <f>IF(OR(I5638&lt;Summary!$F$4, I5638=Summary!$F$4), I5638, Summary!$F$4)</f>
        <v>0</v>
      </c>
      <c r="K5638" s="3">
        <f>[2]Intensity!B5641</f>
        <v>505.90127661101576</v>
      </c>
      <c r="L5638">
        <f>J5638*(DC_2017!$G$11-H5638)*9.92/20.72</f>
        <v>0</v>
      </c>
      <c r="M5638">
        <f t="shared" si="706"/>
        <v>0</v>
      </c>
      <c r="N5638">
        <f t="shared" si="707"/>
        <v>0</v>
      </c>
      <c r="O5638" s="48">
        <f>IF(M5638=0,0, M5638/(DC_2017!$G$11))</f>
        <v>0</v>
      </c>
      <c r="P5638" s="48">
        <f>IF(OR(O5638&lt;Summary!$G$4, O5638 = Summary!$G$4), O5638, Summary!$G$4)</f>
        <v>0</v>
      </c>
      <c r="Q5638">
        <f>P5638*DC_2017!$G$11</f>
        <v>0</v>
      </c>
      <c r="R5638">
        <f t="shared" si="708"/>
        <v>0</v>
      </c>
      <c r="S5638">
        <f t="shared" si="709"/>
        <v>0</v>
      </c>
      <c r="T5638">
        <f t="shared" si="710"/>
        <v>0</v>
      </c>
      <c r="U5638">
        <f t="shared" si="711"/>
        <v>0</v>
      </c>
    </row>
    <row r="5639" spans="1:21">
      <c r="A5639">
        <v>8</v>
      </c>
      <c r="B5639">
        <v>23</v>
      </c>
      <c r="C5639">
        <v>21</v>
      </c>
      <c r="D5639">
        <f>'[3]2017'!P5639</f>
        <v>0</v>
      </c>
      <c r="E5639">
        <f>'[3]2017'!Q5639</f>
        <v>0</v>
      </c>
      <c r="F5639">
        <f t="shared" si="704"/>
        <v>0</v>
      </c>
      <c r="G5639">
        <f t="shared" si="705"/>
        <v>0</v>
      </c>
      <c r="H5639" s="3">
        <f>DC_2017!K5639</f>
        <v>7.1076361013834815</v>
      </c>
      <c r="I5639" s="48">
        <f>IF(F5639=0,0,IF(H5639&gt;DC_2017!$G$11,0,F5639/((DC_2017!$G$11-H5639)*9.92/20.72)))</f>
        <v>0</v>
      </c>
      <c r="J5639" s="48">
        <f>IF(OR(I5639&lt;Summary!$F$4, I5639=Summary!$F$4), I5639, Summary!$F$4)</f>
        <v>0</v>
      </c>
      <c r="K5639" s="3">
        <f>[2]Intensity!B5642</f>
        <v>490.17091934619646</v>
      </c>
      <c r="L5639">
        <f>J5639*(DC_2017!$G$11-H5639)*9.92/20.72</f>
        <v>0</v>
      </c>
      <c r="M5639">
        <f t="shared" si="706"/>
        <v>0</v>
      </c>
      <c r="N5639">
        <f t="shared" si="707"/>
        <v>0</v>
      </c>
      <c r="O5639" s="48">
        <f>IF(M5639=0,0, M5639/(DC_2017!$G$11))</f>
        <v>0</v>
      </c>
      <c r="P5639" s="48">
        <f>IF(OR(O5639&lt;Summary!$G$4, O5639 = Summary!$G$4), O5639, Summary!$G$4)</f>
        <v>0</v>
      </c>
      <c r="Q5639">
        <f>P5639*DC_2017!$G$11</f>
        <v>0</v>
      </c>
      <c r="R5639">
        <f t="shared" si="708"/>
        <v>0</v>
      </c>
      <c r="S5639">
        <f t="shared" si="709"/>
        <v>0</v>
      </c>
      <c r="T5639">
        <f t="shared" si="710"/>
        <v>0</v>
      </c>
      <c r="U5639">
        <f t="shared" si="711"/>
        <v>0</v>
      </c>
    </row>
    <row r="5640" spans="1:21">
      <c r="A5640">
        <v>8</v>
      </c>
      <c r="B5640">
        <v>23</v>
      </c>
      <c r="C5640">
        <v>22</v>
      </c>
      <c r="D5640">
        <f>'[3]2017'!P5640</f>
        <v>0</v>
      </c>
      <c r="E5640">
        <f>'[3]2017'!Q5640</f>
        <v>0</v>
      </c>
      <c r="F5640">
        <f t="shared" si="704"/>
        <v>0</v>
      </c>
      <c r="G5640">
        <f t="shared" si="705"/>
        <v>0</v>
      </c>
      <c r="H5640" s="3">
        <f>DC_2017!K5640</f>
        <v>5.226420039471618</v>
      </c>
      <c r="I5640" s="48">
        <f>IF(F5640=0,0,IF(H5640&gt;DC_2017!$G$11,0,F5640/((DC_2017!$G$11-H5640)*9.92/20.72)))</f>
        <v>0</v>
      </c>
      <c r="J5640" s="48">
        <f>IF(OR(I5640&lt;Summary!$F$4, I5640=Summary!$F$4), I5640, Summary!$F$4)</f>
        <v>0</v>
      </c>
      <c r="K5640" s="3">
        <f>[2]Intensity!B5643</f>
        <v>474.60870475331711</v>
      </c>
      <c r="L5640">
        <f>J5640*(DC_2017!$G$11-H5640)*9.92/20.72</f>
        <v>0</v>
      </c>
      <c r="M5640">
        <f t="shared" si="706"/>
        <v>0</v>
      </c>
      <c r="N5640">
        <f t="shared" si="707"/>
        <v>0</v>
      </c>
      <c r="O5640" s="48">
        <f>IF(M5640=0,0, M5640/(DC_2017!$G$11))</f>
        <v>0</v>
      </c>
      <c r="P5640" s="48">
        <f>IF(OR(O5640&lt;Summary!$G$4, O5640 = Summary!$G$4), O5640, Summary!$G$4)</f>
        <v>0</v>
      </c>
      <c r="Q5640">
        <f>P5640*DC_2017!$G$11</f>
        <v>0</v>
      </c>
      <c r="R5640">
        <f t="shared" si="708"/>
        <v>0</v>
      </c>
      <c r="S5640">
        <f t="shared" si="709"/>
        <v>0</v>
      </c>
      <c r="T5640">
        <f t="shared" si="710"/>
        <v>0</v>
      </c>
      <c r="U5640">
        <f t="shared" si="711"/>
        <v>0</v>
      </c>
    </row>
    <row r="5641" spans="1:21">
      <c r="A5641">
        <v>8</v>
      </c>
      <c r="B5641">
        <v>23</v>
      </c>
      <c r="C5641">
        <v>23</v>
      </c>
      <c r="D5641">
        <f>'[3]2017'!P5641</f>
        <v>4.2385691164785166</v>
      </c>
      <c r="E5641">
        <f>'[3]2017'!Q5641</f>
        <v>0</v>
      </c>
      <c r="F5641">
        <f t="shared" si="704"/>
        <v>4.2385691164785166</v>
      </c>
      <c r="G5641">
        <f t="shared" si="705"/>
        <v>11</v>
      </c>
      <c r="H5641" s="3">
        <f>DC_2017!K5641</f>
        <v>4.2264943867855393</v>
      </c>
      <c r="I5641" s="48">
        <f>IF(F5641=0,0,IF(H5641&gt;DC_2017!$G$11,0,F5641/((DC_2017!$G$11-H5641)*9.92/20.72)))</f>
        <v>1.6505502092224187</v>
      </c>
      <c r="J5641" s="48">
        <f>IF(OR(I5641&lt;Summary!$F$4, I5641=Summary!$F$4), I5641, Summary!$F$4)</f>
        <v>1.6505502092224187</v>
      </c>
      <c r="K5641" s="3">
        <f>[2]Intensity!B5644</f>
        <v>469.69388701254684</v>
      </c>
      <c r="L5641">
        <f>J5641*(DC_2017!$G$11-H5641)*9.92/20.72</f>
        <v>4.2385691164785166</v>
      </c>
      <c r="M5641">
        <f t="shared" si="706"/>
        <v>0</v>
      </c>
      <c r="N5641">
        <f t="shared" si="707"/>
        <v>1944.2057434088672</v>
      </c>
      <c r="O5641" s="48">
        <f>IF(M5641=0,0, M5641/(DC_2017!$G$11))</f>
        <v>0</v>
      </c>
      <c r="P5641" s="48">
        <f>IF(OR(O5641&lt;Summary!$G$4, O5641 = Summary!$G$4), O5641, Summary!$G$4)</f>
        <v>0</v>
      </c>
      <c r="Q5641">
        <f>P5641*DC_2017!$G$11</f>
        <v>0</v>
      </c>
      <c r="R5641">
        <f t="shared" si="708"/>
        <v>4.2385691164785166</v>
      </c>
      <c r="S5641">
        <f t="shared" si="709"/>
        <v>0</v>
      </c>
      <c r="T5641">
        <f t="shared" si="710"/>
        <v>0</v>
      </c>
      <c r="U5641">
        <f t="shared" si="711"/>
        <v>1944.2057434088672</v>
      </c>
    </row>
    <row r="5642" spans="1:21">
      <c r="A5642">
        <v>8</v>
      </c>
      <c r="B5642">
        <v>24</v>
      </c>
      <c r="C5642">
        <v>0</v>
      </c>
      <c r="D5642">
        <f>'[3]2017'!P5642</f>
        <v>155.11327555274451</v>
      </c>
      <c r="E5642">
        <f>'[3]2017'!Q5642</f>
        <v>0</v>
      </c>
      <c r="F5642">
        <f t="shared" si="704"/>
        <v>155.11327555274451</v>
      </c>
      <c r="G5642">
        <f t="shared" si="705"/>
        <v>11</v>
      </c>
      <c r="H5642" s="3">
        <f>DC_2017!K5642</f>
        <v>4.1756507158104483</v>
      </c>
      <c r="I5642" s="48">
        <f>IF(F5642=0,0,IF(H5642&gt;DC_2017!$G$11,0,F5642/((DC_2017!$G$11-H5642)*9.92/20.72)))</f>
        <v>59.835799270149209</v>
      </c>
      <c r="J5642" s="48">
        <f>IF(OR(I5642&lt;Summary!$F$4, I5642=Summary!$F$4), I5642, Summary!$F$4)</f>
        <v>59.835799270149209</v>
      </c>
      <c r="K5642" s="3">
        <f>[2]Intensity!B5645</f>
        <v>462.22341715590767</v>
      </c>
      <c r="L5642">
        <f>J5642*(DC_2017!$G$11-H5642)*9.92/20.72</f>
        <v>155.11327555274451</v>
      </c>
      <c r="M5642">
        <f t="shared" si="706"/>
        <v>0</v>
      </c>
      <c r="N5642">
        <f t="shared" si="707"/>
        <v>69990.742241155298</v>
      </c>
      <c r="O5642" s="48">
        <f>IF(M5642=0,0, M5642/(DC_2017!$G$11))</f>
        <v>0</v>
      </c>
      <c r="P5642" s="48">
        <f>IF(OR(O5642&lt;Summary!$G$4, O5642 = Summary!$G$4), O5642, Summary!$G$4)</f>
        <v>0</v>
      </c>
      <c r="Q5642">
        <f>P5642*DC_2017!$G$11</f>
        <v>0</v>
      </c>
      <c r="R5642">
        <f t="shared" si="708"/>
        <v>155.11327555274451</v>
      </c>
      <c r="S5642">
        <f t="shared" si="709"/>
        <v>0</v>
      </c>
      <c r="T5642">
        <f t="shared" si="710"/>
        <v>0</v>
      </c>
      <c r="U5642">
        <f t="shared" si="711"/>
        <v>69990.742241155298</v>
      </c>
    </row>
    <row r="5643" spans="1:21">
      <c r="A5643">
        <v>8</v>
      </c>
      <c r="B5643">
        <v>24</v>
      </c>
      <c r="C5643">
        <v>1</v>
      </c>
      <c r="D5643">
        <f>'[3]2017'!P5643</f>
        <v>79.116740500135521</v>
      </c>
      <c r="E5643">
        <f>'[3]2017'!Q5643</f>
        <v>0</v>
      </c>
      <c r="F5643">
        <f t="shared" si="704"/>
        <v>79.116740500135521</v>
      </c>
      <c r="G5643">
        <f t="shared" si="705"/>
        <v>11</v>
      </c>
      <c r="H5643" s="3">
        <f>DC_2017!K5643</f>
        <v>3.8790626014502045</v>
      </c>
      <c r="I5643" s="48">
        <f>IF(F5643=0,0,IF(H5643&gt;DC_2017!$G$11,0,F5643/((DC_2017!$G$11-H5643)*9.92/20.72)))</f>
        <v>28.934794734657782</v>
      </c>
      <c r="J5643" s="48">
        <f>IF(OR(I5643&lt;Summary!$F$4, I5643=Summary!$F$4), I5643, Summary!$F$4)</f>
        <v>28.934794734657782</v>
      </c>
      <c r="K5643" s="3">
        <f>[2]Intensity!B5646</f>
        <v>458.19652746892336</v>
      </c>
      <c r="L5643">
        <f>J5643*(DC_2017!$G$11-H5643)*9.92/20.72</f>
        <v>79.116740500135535</v>
      </c>
      <c r="M5643">
        <f t="shared" si="706"/>
        <v>0</v>
      </c>
      <c r="N5643">
        <f t="shared" si="707"/>
        <v>35380.73161632054</v>
      </c>
      <c r="O5643" s="48">
        <f>IF(M5643=0,0, M5643/(DC_2017!$G$11))</f>
        <v>0</v>
      </c>
      <c r="P5643" s="48">
        <f>IF(OR(O5643&lt;Summary!$G$4, O5643 = Summary!$G$4), O5643, Summary!$G$4)</f>
        <v>0</v>
      </c>
      <c r="Q5643">
        <f>P5643*DC_2017!$G$11</f>
        <v>0</v>
      </c>
      <c r="R5643">
        <f t="shared" si="708"/>
        <v>79.116740500135535</v>
      </c>
      <c r="S5643">
        <f t="shared" si="709"/>
        <v>0</v>
      </c>
      <c r="T5643">
        <f t="shared" si="710"/>
        <v>0</v>
      </c>
      <c r="U5643">
        <f t="shared" si="711"/>
        <v>35380.73161632054</v>
      </c>
    </row>
    <row r="5644" spans="1:21">
      <c r="A5644">
        <v>8</v>
      </c>
      <c r="B5644">
        <v>24</v>
      </c>
      <c r="C5644">
        <v>2</v>
      </c>
      <c r="D5644">
        <f>'[3]2017'!P5644</f>
        <v>149.31339229272479</v>
      </c>
      <c r="E5644">
        <f>'[3]2017'!Q5644</f>
        <v>0</v>
      </c>
      <c r="F5644">
        <f t="shared" si="704"/>
        <v>149.31339229272479</v>
      </c>
      <c r="G5644">
        <f t="shared" si="705"/>
        <v>11</v>
      </c>
      <c r="H5644" s="3">
        <f>DC_2017!K5644</f>
        <v>3.8197449740735303</v>
      </c>
      <c r="I5644" s="48">
        <f>IF(F5644=0,0,IF(H5644&gt;DC_2017!$G$11,0,F5644/((DC_2017!$G$11-H5644)*9.92/20.72)))</f>
        <v>54.045976128878657</v>
      </c>
      <c r="J5644" s="48">
        <f>IF(OR(I5644&lt;Summary!$F$4, I5644=Summary!$F$4), I5644, Summary!$F$4)</f>
        <v>54.045976128878657</v>
      </c>
      <c r="K5644" s="3">
        <f>[2]Intensity!B5647</f>
        <v>463.43264416531247</v>
      </c>
      <c r="L5644">
        <f>J5644*(DC_2017!$G$11-H5644)*9.92/20.72</f>
        <v>149.31339229272479</v>
      </c>
      <c r="M5644">
        <f t="shared" si="706"/>
        <v>0</v>
      </c>
      <c r="N5644">
        <f t="shared" si="707"/>
        <v>67554.252884290065</v>
      </c>
      <c r="O5644" s="48">
        <f>IF(M5644=0,0, M5644/(DC_2017!$G$11))</f>
        <v>0</v>
      </c>
      <c r="P5644" s="48">
        <f>IF(OR(O5644&lt;Summary!$G$4, O5644 = Summary!$G$4), O5644, Summary!$G$4)</f>
        <v>0</v>
      </c>
      <c r="Q5644">
        <f>P5644*DC_2017!$G$11</f>
        <v>0</v>
      </c>
      <c r="R5644">
        <f t="shared" si="708"/>
        <v>149.31339229272479</v>
      </c>
      <c r="S5644">
        <f t="shared" si="709"/>
        <v>0</v>
      </c>
      <c r="T5644">
        <f t="shared" si="710"/>
        <v>0</v>
      </c>
      <c r="U5644">
        <f t="shared" si="711"/>
        <v>67554.252884290065</v>
      </c>
    </row>
    <row r="5645" spans="1:21">
      <c r="A5645">
        <v>8</v>
      </c>
      <c r="B5645">
        <v>24</v>
      </c>
      <c r="C5645">
        <v>3</v>
      </c>
      <c r="D5645">
        <f>'[3]2017'!P5645</f>
        <v>129.76958513574507</v>
      </c>
      <c r="E5645">
        <f>'[3]2017'!Q5645</f>
        <v>0</v>
      </c>
      <c r="F5645">
        <f t="shared" si="704"/>
        <v>129.76958513574507</v>
      </c>
      <c r="G5645">
        <f t="shared" si="705"/>
        <v>11</v>
      </c>
      <c r="H5645" s="3">
        <f>DC_2017!K5645</f>
        <v>3.4638392323334313</v>
      </c>
      <c r="I5645" s="48">
        <f>IF(F5645=0,0,IF(H5645&gt;DC_2017!$G$11,0,F5645/((DC_2017!$G$11-H5645)*9.92/20.72)))</f>
        <v>44.243065438672474</v>
      </c>
      <c r="J5645" s="48">
        <f>IF(OR(I5645&lt;Summary!$F$4, I5645=Summary!$F$4), I5645, Summary!$F$4)</f>
        <v>44.243065438672474</v>
      </c>
      <c r="K5645" s="3">
        <f>[2]Intensity!B5648</f>
        <v>488.27431772690926</v>
      </c>
      <c r="L5645">
        <f>J5645*(DC_2017!$G$11-H5645)*9.92/20.72</f>
        <v>129.76958513574507</v>
      </c>
      <c r="M5645">
        <f t="shared" si="706"/>
        <v>0</v>
      </c>
      <c r="N5645">
        <f t="shared" si="707"/>
        <v>61935.690207366795</v>
      </c>
      <c r="O5645" s="48">
        <f>IF(M5645=0,0, M5645/(DC_2017!$G$11))</f>
        <v>0</v>
      </c>
      <c r="P5645" s="48">
        <f>IF(OR(O5645&lt;Summary!$G$4, O5645 = Summary!$G$4), O5645, Summary!$G$4)</f>
        <v>0</v>
      </c>
      <c r="Q5645">
        <f>P5645*DC_2017!$G$11</f>
        <v>0</v>
      </c>
      <c r="R5645">
        <f t="shared" si="708"/>
        <v>129.76958513574507</v>
      </c>
      <c r="S5645">
        <f t="shared" si="709"/>
        <v>0</v>
      </c>
      <c r="T5645">
        <f t="shared" si="710"/>
        <v>0</v>
      </c>
      <c r="U5645">
        <f t="shared" si="711"/>
        <v>61935.690207366795</v>
      </c>
    </row>
    <row r="5646" spans="1:21">
      <c r="A5646">
        <v>8</v>
      </c>
      <c r="B5646">
        <v>24</v>
      </c>
      <c r="C5646">
        <v>4</v>
      </c>
      <c r="D5646">
        <f>'[3]2017'!P5646</f>
        <v>125.40663522380434</v>
      </c>
      <c r="E5646">
        <f>'[3]2017'!Q5646</f>
        <v>0</v>
      </c>
      <c r="F5646">
        <f t="shared" si="704"/>
        <v>125.40663522380434</v>
      </c>
      <c r="G5646">
        <f t="shared" si="705"/>
        <v>11</v>
      </c>
      <c r="H5646" s="3">
        <f>DC_2017!K5646</f>
        <v>3.404521604942552</v>
      </c>
      <c r="I5646" s="48">
        <f>IF(F5646=0,0,IF(H5646&gt;DC_2017!$G$11,0,F5646/((DC_2017!$G$11-H5646)*9.92/20.72)))</f>
        <v>42.345578613978326</v>
      </c>
      <c r="J5646" s="48">
        <f>IF(OR(I5646&lt;Summary!$F$4, I5646=Summary!$F$4), I5646, Summary!$F$4)</f>
        <v>42.345578613978326</v>
      </c>
      <c r="K5646" s="3">
        <f>[2]Intensity!B5649</f>
        <v>493.77044549007496</v>
      </c>
      <c r="L5646">
        <f>J5646*(DC_2017!$G$11-H5646)*9.92/20.72</f>
        <v>125.4066352238043</v>
      </c>
      <c r="M5646">
        <f t="shared" si="706"/>
        <v>0</v>
      </c>
      <c r="N5646">
        <f t="shared" si="707"/>
        <v>60542.61715440733</v>
      </c>
      <c r="O5646" s="48">
        <f>IF(M5646=0,0, M5646/(DC_2017!$G$11))</f>
        <v>0</v>
      </c>
      <c r="P5646" s="48">
        <f>IF(OR(O5646&lt;Summary!$G$4, O5646 = Summary!$G$4), O5646, Summary!$G$4)</f>
        <v>0</v>
      </c>
      <c r="Q5646">
        <f>P5646*DC_2017!$G$11</f>
        <v>0</v>
      </c>
      <c r="R5646">
        <f t="shared" si="708"/>
        <v>125.4066352238043</v>
      </c>
      <c r="S5646">
        <f t="shared" si="709"/>
        <v>0</v>
      </c>
      <c r="T5646">
        <f t="shared" si="710"/>
        <v>0</v>
      </c>
      <c r="U5646">
        <f t="shared" si="711"/>
        <v>60542.61715440733</v>
      </c>
    </row>
    <row r="5647" spans="1:21">
      <c r="A5647">
        <v>8</v>
      </c>
      <c r="B5647">
        <v>24</v>
      </c>
      <c r="C5647">
        <v>5</v>
      </c>
      <c r="D5647">
        <f>'[3]2017'!P5647</f>
        <v>122.69235874642185</v>
      </c>
      <c r="E5647">
        <f>'[3]2017'!Q5647</f>
        <v>0</v>
      </c>
      <c r="F5647">
        <f t="shared" si="704"/>
        <v>122.69235874642185</v>
      </c>
      <c r="G5647">
        <f t="shared" si="705"/>
        <v>11</v>
      </c>
      <c r="H5647" s="3">
        <f>DC_2017!K5647</f>
        <v>3.6417921031928939</v>
      </c>
      <c r="I5647" s="48">
        <f>IF(F5647=0,0,IF(H5647&gt;DC_2017!$G$11,0,F5647/((DC_2017!$G$11-H5647)*9.92/20.72)))</f>
        <v>43.081571784584511</v>
      </c>
      <c r="J5647" s="48">
        <f>IF(OR(I5647&lt;Summary!$F$4, I5647=Summary!$F$4), I5647, Summary!$F$4)</f>
        <v>43.081571784584511</v>
      </c>
      <c r="K5647" s="3">
        <f>[2]Intensity!B5650</f>
        <v>494.05055706241006</v>
      </c>
      <c r="L5647">
        <f>J5647*(DC_2017!$G$11-H5647)*9.92/20.72</f>
        <v>122.69235874642186</v>
      </c>
      <c r="M5647">
        <f t="shared" si="706"/>
        <v>0</v>
      </c>
      <c r="N5647">
        <f t="shared" si="707"/>
        <v>59266.612239760136</v>
      </c>
      <c r="O5647" s="48">
        <f>IF(M5647=0,0, M5647/(DC_2017!$G$11))</f>
        <v>0</v>
      </c>
      <c r="P5647" s="48">
        <f>IF(OR(O5647&lt;Summary!$G$4, O5647 = Summary!$G$4), O5647, Summary!$G$4)</f>
        <v>0</v>
      </c>
      <c r="Q5647">
        <f>P5647*DC_2017!$G$11</f>
        <v>0</v>
      </c>
      <c r="R5647">
        <f t="shared" si="708"/>
        <v>122.69235874642186</v>
      </c>
      <c r="S5647">
        <f t="shared" si="709"/>
        <v>0</v>
      </c>
      <c r="T5647">
        <f t="shared" si="710"/>
        <v>0</v>
      </c>
      <c r="U5647">
        <f t="shared" si="711"/>
        <v>59266.612239760136</v>
      </c>
    </row>
    <row r="5648" spans="1:21">
      <c r="A5648">
        <v>8</v>
      </c>
      <c r="B5648">
        <v>24</v>
      </c>
      <c r="C5648">
        <v>6</v>
      </c>
      <c r="D5648">
        <f>'[3]2017'!P5648</f>
        <v>108.5946277525115</v>
      </c>
      <c r="E5648">
        <f>'[3]2017'!Q5648</f>
        <v>0</v>
      </c>
      <c r="F5648">
        <f t="shared" si="704"/>
        <v>108.5946277525115</v>
      </c>
      <c r="G5648">
        <f t="shared" si="705"/>
        <v>11</v>
      </c>
      <c r="H5648" s="3">
        <f>DC_2017!K5648</f>
        <v>4.3959733124941653</v>
      </c>
      <c r="I5648" s="48">
        <f>IF(F5648=0,0,IF(H5648&gt;DC_2017!$G$11,0,F5648/((DC_2017!$G$11-H5648)*9.92/20.72)))</f>
        <v>43.667841565617927</v>
      </c>
      <c r="J5648" s="48">
        <f>IF(OR(I5648&lt;Summary!$F$4, I5648=Summary!$F$4), I5648, Summary!$F$4)</f>
        <v>43.667841565617927</v>
      </c>
      <c r="K5648" s="3">
        <f>[2]Intensity!B5651</f>
        <v>505.67659469372512</v>
      </c>
      <c r="L5648">
        <f>J5648*(DC_2017!$G$11-H5648)*9.92/20.72</f>
        <v>108.59462775251151</v>
      </c>
      <c r="M5648">
        <f t="shared" si="706"/>
        <v>0</v>
      </c>
      <c r="N5648">
        <f t="shared" si="707"/>
        <v>53719.220658645092</v>
      </c>
      <c r="O5648" s="48">
        <f>IF(M5648=0,0, M5648/(DC_2017!$G$11))</f>
        <v>0</v>
      </c>
      <c r="P5648" s="48">
        <f>IF(OR(O5648&lt;Summary!$G$4, O5648 = Summary!$G$4), O5648, Summary!$G$4)</f>
        <v>0</v>
      </c>
      <c r="Q5648">
        <f>P5648*DC_2017!$G$11</f>
        <v>0</v>
      </c>
      <c r="R5648">
        <f t="shared" si="708"/>
        <v>108.59462775251151</v>
      </c>
      <c r="S5648">
        <f t="shared" si="709"/>
        <v>0</v>
      </c>
      <c r="T5648">
        <f t="shared" si="710"/>
        <v>0</v>
      </c>
      <c r="U5648">
        <f t="shared" si="711"/>
        <v>53719.220658645092</v>
      </c>
    </row>
    <row r="5649" spans="1:21">
      <c r="A5649">
        <v>8</v>
      </c>
      <c r="B5649">
        <v>24</v>
      </c>
      <c r="C5649">
        <v>7</v>
      </c>
      <c r="D5649">
        <f>'[3]2017'!P5649</f>
        <v>67.245222869046202</v>
      </c>
      <c r="E5649">
        <f>'[3]2017'!Q5649</f>
        <v>0</v>
      </c>
      <c r="F5649">
        <f t="shared" si="704"/>
        <v>67.245222869046202</v>
      </c>
      <c r="G5649">
        <f t="shared" si="705"/>
        <v>11</v>
      </c>
      <c r="H5649" s="3">
        <f>DC_2017!K5649</f>
        <v>4.6501917010518898</v>
      </c>
      <c r="I5649" s="48">
        <f>IF(F5649=0,0,IF(H5649&gt;DC_2017!$G$11,0,F5649/((DC_2017!$G$11-H5649)*9.92/20.72)))</f>
        <v>28.432028629305034</v>
      </c>
      <c r="J5649" s="48">
        <f>IF(OR(I5649&lt;Summary!$F$4, I5649=Summary!$F$4), I5649, Summary!$F$4)</f>
        <v>28.432028629305034</v>
      </c>
      <c r="K5649" s="3">
        <f>[2]Intensity!B5652</f>
        <v>516.67673627890395</v>
      </c>
      <c r="L5649">
        <f>J5649*(DC_2017!$G$11-H5649)*9.92/20.72</f>
        <v>67.245222869046216</v>
      </c>
      <c r="M5649">
        <f t="shared" si="706"/>
        <v>0</v>
      </c>
      <c r="N5649">
        <f t="shared" si="707"/>
        <v>34004.344830766808</v>
      </c>
      <c r="O5649" s="48">
        <f>IF(M5649=0,0, M5649/(DC_2017!$G$11))</f>
        <v>0</v>
      </c>
      <c r="P5649" s="48">
        <f>IF(OR(O5649&lt;Summary!$G$4, O5649 = Summary!$G$4), O5649, Summary!$G$4)</f>
        <v>0</v>
      </c>
      <c r="Q5649">
        <f>P5649*DC_2017!$G$11</f>
        <v>0</v>
      </c>
      <c r="R5649">
        <f t="shared" si="708"/>
        <v>67.245222869046216</v>
      </c>
      <c r="S5649">
        <f t="shared" si="709"/>
        <v>0</v>
      </c>
      <c r="T5649">
        <f t="shared" si="710"/>
        <v>0</v>
      </c>
      <c r="U5649">
        <f t="shared" si="711"/>
        <v>34004.344830766808</v>
      </c>
    </row>
    <row r="5650" spans="1:21">
      <c r="A5650">
        <v>8</v>
      </c>
      <c r="B5650">
        <v>24</v>
      </c>
      <c r="C5650">
        <v>8</v>
      </c>
      <c r="D5650">
        <f>'[3]2017'!P5650</f>
        <v>40.097802106667814</v>
      </c>
      <c r="E5650">
        <f>'[3]2017'!Q5650</f>
        <v>5.0000476837149506E-3</v>
      </c>
      <c r="F5650">
        <f t="shared" si="704"/>
        <v>40.102802154351529</v>
      </c>
      <c r="G5650">
        <f t="shared" si="705"/>
        <v>11.004613187965903</v>
      </c>
      <c r="H5650" s="3">
        <f>DC_2017!K5650</f>
        <v>5.1416805766196632</v>
      </c>
      <c r="I5650" s="48">
        <f>IF(F5650=0,0,IF(H5650&gt;DC_2017!$G$11,0,F5650/((DC_2017!$G$11-H5650)*9.92/20.72)))</f>
        <v>18.829243714127067</v>
      </c>
      <c r="J5650" s="48">
        <f>IF(OR(I5650&lt;Summary!$F$4, I5650=Summary!$F$4), I5650, Summary!$F$4)</f>
        <v>18.829243714127067</v>
      </c>
      <c r="K5650" s="3">
        <f>[2]Intensity!B5653</f>
        <v>528.99213123171637</v>
      </c>
      <c r="L5650">
        <f>J5650*(DC_2017!$G$11-H5650)*9.92/20.72</f>
        <v>40.102802154351529</v>
      </c>
      <c r="M5650">
        <f t="shared" si="706"/>
        <v>0</v>
      </c>
      <c r="N5650">
        <f t="shared" si="707"/>
        <v>20772.750954532119</v>
      </c>
      <c r="O5650" s="48">
        <f>IF(M5650=0,0, M5650/(DC_2017!$G$11))</f>
        <v>0</v>
      </c>
      <c r="P5650" s="48">
        <f>IF(OR(O5650&lt;Summary!$G$4, O5650 = Summary!$G$4), O5650, Summary!$G$4)</f>
        <v>0</v>
      </c>
      <c r="Q5650">
        <f>P5650*DC_2017!$G$11</f>
        <v>0</v>
      </c>
      <c r="R5650">
        <f t="shared" si="708"/>
        <v>40.102802154351529</v>
      </c>
      <c r="S5650">
        <f t="shared" si="709"/>
        <v>0</v>
      </c>
      <c r="T5650">
        <f t="shared" si="710"/>
        <v>0</v>
      </c>
      <c r="U5650">
        <f t="shared" si="711"/>
        <v>20772.750954532119</v>
      </c>
    </row>
    <row r="5651" spans="1:21">
      <c r="A5651">
        <v>8</v>
      </c>
      <c r="B5651">
        <v>24</v>
      </c>
      <c r="C5651">
        <v>9</v>
      </c>
      <c r="D5651">
        <f>'[3]2017'!P5651</f>
        <v>6.6135224960664578</v>
      </c>
      <c r="E5651">
        <f>'[3]2017'!Q5651</f>
        <v>0</v>
      </c>
      <c r="F5651">
        <f t="shared" si="704"/>
        <v>6.6135224960664578</v>
      </c>
      <c r="G5651">
        <f t="shared" si="705"/>
        <v>11</v>
      </c>
      <c r="H5651" s="3">
        <f>DC_2017!K5651</f>
        <v>6.6161472145461886</v>
      </c>
      <c r="I5651" s="48">
        <f>IF(F5651=0,0,IF(H5651&gt;DC_2017!$G$11,0,F5651/((DC_2017!$G$11-H5651)*9.92/20.72)))</f>
        <v>4.6446780329911874</v>
      </c>
      <c r="J5651" s="48">
        <f>IF(OR(I5651&lt;Summary!$F$4, I5651=Summary!$F$4), I5651, Summary!$F$4)</f>
        <v>4.6446780329911874</v>
      </c>
      <c r="K5651" s="3">
        <f>[2]Intensity!B5654</f>
        <v>533.26942050625109</v>
      </c>
      <c r="L5651">
        <f>J5651*(DC_2017!$G$11-H5651)*9.92/20.72</f>
        <v>6.6135224960664587</v>
      </c>
      <c r="M5651">
        <f t="shared" si="706"/>
        <v>0</v>
      </c>
      <c r="N5651">
        <f t="shared" si="707"/>
        <v>3454.0405615256846</v>
      </c>
      <c r="O5651" s="48">
        <f>IF(M5651=0,0, M5651/(DC_2017!$G$11))</f>
        <v>0</v>
      </c>
      <c r="P5651" s="48">
        <f>IF(OR(O5651&lt;Summary!$G$4, O5651 = Summary!$G$4), O5651, Summary!$G$4)</f>
        <v>0</v>
      </c>
      <c r="Q5651">
        <f>P5651*DC_2017!$G$11</f>
        <v>0</v>
      </c>
      <c r="R5651">
        <f t="shared" si="708"/>
        <v>6.6135224960664587</v>
      </c>
      <c r="S5651">
        <f t="shared" si="709"/>
        <v>0</v>
      </c>
      <c r="T5651">
        <f t="shared" si="710"/>
        <v>0</v>
      </c>
      <c r="U5651">
        <f t="shared" si="711"/>
        <v>3454.0405615256846</v>
      </c>
    </row>
    <row r="5652" spans="1:21">
      <c r="A5652">
        <v>8</v>
      </c>
      <c r="B5652">
        <v>24</v>
      </c>
      <c r="C5652">
        <v>10</v>
      </c>
      <c r="D5652">
        <f>'[3]2017'!P5652</f>
        <v>0</v>
      </c>
      <c r="E5652">
        <f>'[3]2017'!Q5652</f>
        <v>4.7970302590758331E-2</v>
      </c>
      <c r="F5652">
        <f t="shared" si="704"/>
        <v>4.7970302590758331E-2</v>
      </c>
      <c r="G5652">
        <f t="shared" si="705"/>
        <v>48</v>
      </c>
      <c r="H5652" s="3">
        <f>DC_2017!K5652</f>
        <v>6.9720529562938234</v>
      </c>
      <c r="I5652" s="48">
        <f>IF(F5652=0,0,IF(H5652&gt;DC_2017!$G$11,0,F5652/((DC_2017!$G$11-H5652)*9.92/20.72)))</f>
        <v>3.8269163931160262E-2</v>
      </c>
      <c r="J5652" s="48">
        <f>IF(OR(I5652&lt;Summary!$F$4, I5652=Summary!$F$4), I5652, Summary!$F$4)</f>
        <v>3.8269163931160262E-2</v>
      </c>
      <c r="K5652" s="3">
        <f>[2]Intensity!B5655</f>
        <v>525.53425241654838</v>
      </c>
      <c r="L5652">
        <f>J5652*(DC_2017!$G$11-H5652)*9.92/20.72</f>
        <v>4.7970302590758337E-2</v>
      </c>
      <c r="M5652">
        <f t="shared" si="706"/>
        <v>0</v>
      </c>
      <c r="N5652">
        <f t="shared" si="707"/>
        <v>22.907462585873397</v>
      </c>
      <c r="O5652" s="48">
        <f>IF(M5652=0,0, M5652/(DC_2017!$G$11))</f>
        <v>0</v>
      </c>
      <c r="P5652" s="48">
        <f>IF(OR(O5652&lt;Summary!$G$4, O5652 = Summary!$G$4), O5652, Summary!$G$4)</f>
        <v>0</v>
      </c>
      <c r="Q5652">
        <f>P5652*DC_2017!$G$11</f>
        <v>0</v>
      </c>
      <c r="R5652">
        <f t="shared" si="708"/>
        <v>4.7970302590758337E-2</v>
      </c>
      <c r="S5652">
        <f t="shared" si="709"/>
        <v>0</v>
      </c>
      <c r="T5652">
        <f t="shared" si="710"/>
        <v>0</v>
      </c>
      <c r="U5652">
        <f t="shared" si="711"/>
        <v>22.907462585873397</v>
      </c>
    </row>
    <row r="5653" spans="1:21">
      <c r="A5653">
        <v>8</v>
      </c>
      <c r="B5653">
        <v>24</v>
      </c>
      <c r="C5653">
        <v>11</v>
      </c>
      <c r="D5653">
        <f>'[3]2017'!P5653</f>
        <v>0</v>
      </c>
      <c r="E5653">
        <f>'[3]2017'!Q5653</f>
        <v>0</v>
      </c>
      <c r="F5653">
        <f t="shared" si="704"/>
        <v>0</v>
      </c>
      <c r="G5653">
        <f t="shared" si="705"/>
        <v>0</v>
      </c>
      <c r="H5653" s="3">
        <f>DC_2017!K5653</f>
        <v>8.5651548489943341</v>
      </c>
      <c r="I5653" s="48">
        <f>IF(F5653=0,0,IF(H5653&gt;DC_2017!$G$11,0,F5653/((DC_2017!$G$11-H5653)*9.92/20.72)))</f>
        <v>0</v>
      </c>
      <c r="J5653" s="48">
        <f>IF(OR(I5653&lt;Summary!$F$4, I5653=Summary!$F$4), I5653, Summary!$F$4)</f>
        <v>0</v>
      </c>
      <c r="K5653" s="3">
        <f>[2]Intensity!B5656</f>
        <v>517.91901638858724</v>
      </c>
      <c r="L5653">
        <f>J5653*(DC_2017!$G$11-H5653)*9.92/20.72</f>
        <v>0</v>
      </c>
      <c r="M5653">
        <f t="shared" si="706"/>
        <v>0</v>
      </c>
      <c r="N5653">
        <f t="shared" si="707"/>
        <v>0</v>
      </c>
      <c r="O5653" s="48">
        <f>IF(M5653=0,0, M5653/(DC_2017!$G$11))</f>
        <v>0</v>
      </c>
      <c r="P5653" s="48">
        <f>IF(OR(O5653&lt;Summary!$G$4, O5653 = Summary!$G$4), O5653, Summary!$G$4)</f>
        <v>0</v>
      </c>
      <c r="Q5653">
        <f>P5653*DC_2017!$G$11</f>
        <v>0</v>
      </c>
      <c r="R5653">
        <f t="shared" si="708"/>
        <v>0</v>
      </c>
      <c r="S5653">
        <f t="shared" si="709"/>
        <v>0</v>
      </c>
      <c r="T5653">
        <f t="shared" si="710"/>
        <v>0</v>
      </c>
      <c r="U5653">
        <f t="shared" si="711"/>
        <v>0</v>
      </c>
    </row>
    <row r="5654" spans="1:21">
      <c r="A5654">
        <v>8</v>
      </c>
      <c r="B5654">
        <v>24</v>
      </c>
      <c r="C5654">
        <v>12</v>
      </c>
      <c r="D5654">
        <f>'[3]2017'!P5654</f>
        <v>0</v>
      </c>
      <c r="E5654">
        <f>'[3]2017'!Q5654</f>
        <v>0.1006165303539841</v>
      </c>
      <c r="F5654">
        <f t="shared" si="704"/>
        <v>0.1006165303539841</v>
      </c>
      <c r="G5654">
        <f t="shared" si="705"/>
        <v>48</v>
      </c>
      <c r="H5654" s="3">
        <f>DC_2017!K5654</f>
        <v>7.8957130913055247</v>
      </c>
      <c r="I5654" s="48">
        <f>IF(F5654=0,0,IF(H5654&gt;DC_2017!$G$11,0,F5654/((DC_2017!$G$11-H5654)*9.92/20.72)))</f>
        <v>0.12402166749186061</v>
      </c>
      <c r="J5654" s="48">
        <f>IF(OR(I5654&lt;Summary!$F$4, I5654=Summary!$F$4), I5654, Summary!$F$4)</f>
        <v>0.12402166749186061</v>
      </c>
      <c r="K5654" s="3">
        <f>[2]Intensity!B5657</f>
        <v>520.35003873831056</v>
      </c>
      <c r="L5654">
        <f>J5654*(DC_2017!$G$11-H5654)*9.92/20.72</f>
        <v>0.10061653035398412</v>
      </c>
      <c r="M5654">
        <f t="shared" si="706"/>
        <v>0</v>
      </c>
      <c r="N5654">
        <f t="shared" si="707"/>
        <v>47.526222010418799</v>
      </c>
      <c r="O5654" s="48">
        <f>IF(M5654=0,0, M5654/(DC_2017!$G$11))</f>
        <v>0</v>
      </c>
      <c r="P5654" s="48">
        <f>IF(OR(O5654&lt;Summary!$G$4, O5654 = Summary!$G$4), O5654, Summary!$G$4)</f>
        <v>0</v>
      </c>
      <c r="Q5654">
        <f>P5654*DC_2017!$G$11</f>
        <v>0</v>
      </c>
      <c r="R5654">
        <f t="shared" si="708"/>
        <v>0.10061653035398412</v>
      </c>
      <c r="S5654">
        <f t="shared" si="709"/>
        <v>0</v>
      </c>
      <c r="T5654">
        <f t="shared" si="710"/>
        <v>0</v>
      </c>
      <c r="U5654">
        <f t="shared" si="711"/>
        <v>47.526222010418799</v>
      </c>
    </row>
    <row r="5655" spans="1:21">
      <c r="A5655">
        <v>8</v>
      </c>
      <c r="B5655">
        <v>24</v>
      </c>
      <c r="C5655">
        <v>13</v>
      </c>
      <c r="D5655">
        <f>'[3]2017'!P5655</f>
        <v>0</v>
      </c>
      <c r="E5655">
        <f>'[3]2017'!Q5655</f>
        <v>41.918101726442963</v>
      </c>
      <c r="F5655">
        <f t="shared" si="704"/>
        <v>41.918101726442963</v>
      </c>
      <c r="G5655">
        <f t="shared" si="705"/>
        <v>48</v>
      </c>
      <c r="H5655" s="3">
        <f>DC_2017!K5655</f>
        <v>7.4381199963907783</v>
      </c>
      <c r="I5655" s="48">
        <f>IF(F5655=0,0,IF(H5655&gt;DC_2017!$G$11,0,F5655/((DC_2017!$G$11-H5655)*9.92/20.72)))</f>
        <v>40.682919873710247</v>
      </c>
      <c r="J5655" s="48">
        <f>IF(OR(I5655&lt;Summary!$F$4, I5655=Summary!$F$4), I5655, Summary!$F$4)</f>
        <v>40.682919873710247</v>
      </c>
      <c r="K5655" s="3">
        <f>[2]Intensity!B5658</f>
        <v>518.22877431781467</v>
      </c>
      <c r="L5655">
        <f>J5655*(DC_2017!$G$11-H5655)*9.92/20.72</f>
        <v>41.91810172644297</v>
      </c>
      <c r="M5655">
        <f t="shared" si="706"/>
        <v>0</v>
      </c>
      <c r="N5655">
        <f t="shared" si="707"/>
        <v>19711.097596554748</v>
      </c>
      <c r="O5655" s="48">
        <f>IF(M5655=0,0, M5655/(DC_2017!$G$11))</f>
        <v>0</v>
      </c>
      <c r="P5655" s="48">
        <f>IF(OR(O5655&lt;Summary!$G$4, O5655 = Summary!$G$4), O5655, Summary!$G$4)</f>
        <v>0</v>
      </c>
      <c r="Q5655">
        <f>P5655*DC_2017!$G$11</f>
        <v>0</v>
      </c>
      <c r="R5655">
        <f t="shared" si="708"/>
        <v>41.91810172644297</v>
      </c>
      <c r="S5655">
        <f t="shared" si="709"/>
        <v>0</v>
      </c>
      <c r="T5655">
        <f t="shared" si="710"/>
        <v>0</v>
      </c>
      <c r="U5655">
        <f t="shared" si="711"/>
        <v>19711.097596554748</v>
      </c>
    </row>
    <row r="5656" spans="1:21">
      <c r="A5656">
        <v>8</v>
      </c>
      <c r="B5656">
        <v>24</v>
      </c>
      <c r="C5656">
        <v>14</v>
      </c>
      <c r="D5656">
        <f>'[3]2017'!P5656</f>
        <v>0</v>
      </c>
      <c r="E5656">
        <f>'[3]2017'!Q5656</f>
        <v>19.895801467311184</v>
      </c>
      <c r="F5656">
        <f t="shared" si="704"/>
        <v>19.895801467311184</v>
      </c>
      <c r="G5656">
        <f t="shared" si="705"/>
        <v>48</v>
      </c>
      <c r="H5656" s="3">
        <f>DC_2017!K5656</f>
        <v>7.2771150271001028</v>
      </c>
      <c r="I5656" s="48">
        <f>IF(F5656=0,0,IF(H5656&gt;DC_2017!$G$11,0,F5656/((DC_2017!$G$11-H5656)*9.92/20.72)))</f>
        <v>17.96550416034632</v>
      </c>
      <c r="J5656" s="48">
        <f>IF(OR(I5656&lt;Summary!$F$4, I5656=Summary!$F$4), I5656, Summary!$F$4)</f>
        <v>17.96550416034632</v>
      </c>
      <c r="K5656" s="3">
        <f>[2]Intensity!B5659</f>
        <v>525.71322511684866</v>
      </c>
      <c r="L5656">
        <f>J5656*(DC_2017!$G$11-H5656)*9.92/20.72</f>
        <v>19.895801467311184</v>
      </c>
      <c r="M5656">
        <f t="shared" si="706"/>
        <v>0</v>
      </c>
      <c r="N5656">
        <f t="shared" si="707"/>
        <v>9504.4874852337562</v>
      </c>
      <c r="O5656" s="48">
        <f>IF(M5656=0,0, M5656/(DC_2017!$G$11))</f>
        <v>0</v>
      </c>
      <c r="P5656" s="48">
        <f>IF(OR(O5656&lt;Summary!$G$4, O5656 = Summary!$G$4), O5656, Summary!$G$4)</f>
        <v>0</v>
      </c>
      <c r="Q5656">
        <f>P5656*DC_2017!$G$11</f>
        <v>0</v>
      </c>
      <c r="R5656">
        <f t="shared" si="708"/>
        <v>19.895801467311184</v>
      </c>
      <c r="S5656">
        <f t="shared" si="709"/>
        <v>0</v>
      </c>
      <c r="T5656">
        <f t="shared" si="710"/>
        <v>0</v>
      </c>
      <c r="U5656">
        <f t="shared" si="711"/>
        <v>9504.4874852337562</v>
      </c>
    </row>
    <row r="5657" spans="1:21">
      <c r="A5657">
        <v>8</v>
      </c>
      <c r="B5657">
        <v>24</v>
      </c>
      <c r="C5657">
        <v>15</v>
      </c>
      <c r="D5657">
        <f>'[3]2017'!P5657</f>
        <v>0</v>
      </c>
      <c r="E5657">
        <f>'[3]2017'!Q5657</f>
        <v>37.116860312403752</v>
      </c>
      <c r="F5657">
        <f t="shared" si="704"/>
        <v>37.116860312403752</v>
      </c>
      <c r="G5657">
        <f t="shared" si="705"/>
        <v>48</v>
      </c>
      <c r="H5657" s="3">
        <f>DC_2017!K5657</f>
        <v>7.3449065883584357</v>
      </c>
      <c r="I5657" s="48">
        <f>IF(F5657=0,0,IF(H5657&gt;DC_2017!$G$11,0,F5657/((DC_2017!$G$11-H5657)*9.92/20.72)))</f>
        <v>34.527682616360856</v>
      </c>
      <c r="J5657" s="48">
        <f>IF(OR(I5657&lt;Summary!$F$4, I5657=Summary!$F$4), I5657, Summary!$F$4)</f>
        <v>34.527682616360856</v>
      </c>
      <c r="K5657" s="3">
        <f>[2]Intensity!B5660</f>
        <v>531.89512852906296</v>
      </c>
      <c r="L5657">
        <f>J5657*(DC_2017!$G$11-H5657)*9.92/20.72</f>
        <v>37.116860312403759</v>
      </c>
      <c r="M5657">
        <f t="shared" si="706"/>
        <v>0</v>
      </c>
      <c r="N5657">
        <f t="shared" si="707"/>
        <v>17960.667891465891</v>
      </c>
      <c r="O5657" s="48">
        <f>IF(M5657=0,0, M5657/(DC_2017!$G$11))</f>
        <v>0</v>
      </c>
      <c r="P5657" s="48">
        <f>IF(OR(O5657&lt;Summary!$G$4, O5657 = Summary!$G$4), O5657, Summary!$G$4)</f>
        <v>0</v>
      </c>
      <c r="Q5657">
        <f>P5657*DC_2017!$G$11</f>
        <v>0</v>
      </c>
      <c r="R5657">
        <f t="shared" si="708"/>
        <v>37.116860312403759</v>
      </c>
      <c r="S5657">
        <f t="shared" si="709"/>
        <v>0</v>
      </c>
      <c r="T5657">
        <f t="shared" si="710"/>
        <v>0</v>
      </c>
      <c r="U5657">
        <f t="shared" si="711"/>
        <v>17960.667891465891</v>
      </c>
    </row>
    <row r="5658" spans="1:21">
      <c r="A5658">
        <v>8</v>
      </c>
      <c r="B5658">
        <v>24</v>
      </c>
      <c r="C5658">
        <v>16</v>
      </c>
      <c r="D5658">
        <f>'[3]2017'!P5658</f>
        <v>0</v>
      </c>
      <c r="E5658">
        <f>'[3]2017'!Q5658</f>
        <v>0</v>
      </c>
      <c r="F5658">
        <f t="shared" si="704"/>
        <v>0</v>
      </c>
      <c r="G5658">
        <f t="shared" si="705"/>
        <v>0</v>
      </c>
      <c r="H5658" s="3">
        <f>DC_2017!K5658</f>
        <v>6.9974748030365443</v>
      </c>
      <c r="I5658" s="48">
        <f>IF(F5658=0,0,IF(H5658&gt;DC_2017!$G$11,0,F5658/((DC_2017!$G$11-H5658)*9.92/20.72)))</f>
        <v>0</v>
      </c>
      <c r="J5658" s="48">
        <f>IF(OR(I5658&lt;Summary!$F$4, I5658=Summary!$F$4), I5658, Summary!$F$4)</f>
        <v>0</v>
      </c>
      <c r="K5658" s="3">
        <f>[2]Intensity!B5661</f>
        <v>527.41350458775628</v>
      </c>
      <c r="L5658">
        <f>J5658*(DC_2017!$G$11-H5658)*9.92/20.72</f>
        <v>0</v>
      </c>
      <c r="M5658">
        <f t="shared" si="706"/>
        <v>0</v>
      </c>
      <c r="N5658">
        <f t="shared" si="707"/>
        <v>0</v>
      </c>
      <c r="O5658" s="48">
        <f>IF(M5658=0,0, M5658/(DC_2017!$G$11))</f>
        <v>0</v>
      </c>
      <c r="P5658" s="48">
        <f>IF(OR(O5658&lt;Summary!$G$4, O5658 = Summary!$G$4), O5658, Summary!$G$4)</f>
        <v>0</v>
      </c>
      <c r="Q5658">
        <f>P5658*DC_2017!$G$11</f>
        <v>0</v>
      </c>
      <c r="R5658">
        <f t="shared" si="708"/>
        <v>0</v>
      </c>
      <c r="S5658">
        <f t="shared" si="709"/>
        <v>0</v>
      </c>
      <c r="T5658">
        <f t="shared" si="710"/>
        <v>0</v>
      </c>
      <c r="U5658">
        <f t="shared" si="711"/>
        <v>0</v>
      </c>
    </row>
    <row r="5659" spans="1:21">
      <c r="A5659">
        <v>8</v>
      </c>
      <c r="B5659">
        <v>24</v>
      </c>
      <c r="C5659">
        <v>17</v>
      </c>
      <c r="D5659">
        <f>'[3]2017'!P5659</f>
        <v>0</v>
      </c>
      <c r="E5659">
        <f>'[3]2017'!Q5659</f>
        <v>2.5000158945716832E-3</v>
      </c>
      <c r="F5659">
        <f t="shared" si="704"/>
        <v>2.5000158945716832E-3</v>
      </c>
      <c r="G5659">
        <f t="shared" si="705"/>
        <v>48</v>
      </c>
      <c r="H5659" s="3">
        <f>DC_2017!K5659</f>
        <v>7.1669537175046445</v>
      </c>
      <c r="I5659" s="48">
        <f>IF(F5659=0,0,IF(H5659&gt;DC_2017!$G$11,0,F5659/((DC_2017!$G$11-H5659)*9.92/20.72)))</f>
        <v>2.1548406504898442E-3</v>
      </c>
      <c r="J5659" s="48">
        <f>IF(OR(I5659&lt;Summary!$F$4, I5659=Summary!$F$4), I5659, Summary!$F$4)</f>
        <v>2.1548406504898442E-3</v>
      </c>
      <c r="K5659" s="3">
        <f>[2]Intensity!B5662</f>
        <v>530.89168431565736</v>
      </c>
      <c r="L5659">
        <f>J5659*(DC_2017!$G$11-H5659)*9.92/20.72</f>
        <v>2.5000158945716836E-3</v>
      </c>
      <c r="M5659">
        <f t="shared" si="706"/>
        <v>0</v>
      </c>
      <c r="N5659">
        <f t="shared" si="707"/>
        <v>1.2072368861456351</v>
      </c>
      <c r="O5659" s="48">
        <f>IF(M5659=0,0, M5659/(DC_2017!$G$11))</f>
        <v>0</v>
      </c>
      <c r="P5659" s="48">
        <f>IF(OR(O5659&lt;Summary!$G$4, O5659 = Summary!$G$4), O5659, Summary!$G$4)</f>
        <v>0</v>
      </c>
      <c r="Q5659">
        <f>P5659*DC_2017!$G$11</f>
        <v>0</v>
      </c>
      <c r="R5659">
        <f t="shared" si="708"/>
        <v>2.5000158945716836E-3</v>
      </c>
      <c r="S5659">
        <f t="shared" si="709"/>
        <v>0</v>
      </c>
      <c r="T5659">
        <f t="shared" si="710"/>
        <v>0</v>
      </c>
      <c r="U5659">
        <f t="shared" si="711"/>
        <v>1.2072368861456351</v>
      </c>
    </row>
    <row r="5660" spans="1:21">
      <c r="A5660">
        <v>8</v>
      </c>
      <c r="B5660">
        <v>24</v>
      </c>
      <c r="C5660">
        <v>18</v>
      </c>
      <c r="D5660">
        <f>'[3]2017'!P5660</f>
        <v>0</v>
      </c>
      <c r="E5660">
        <f>'[3]2017'!Q5660</f>
        <v>6.8291666666666667E-2</v>
      </c>
      <c r="F5660">
        <f t="shared" si="704"/>
        <v>6.8291666666666667E-2</v>
      </c>
      <c r="G5660">
        <f t="shared" si="705"/>
        <v>48</v>
      </c>
      <c r="H5660" s="3">
        <f>DC_2017!K5660</f>
        <v>6.7093606225773206</v>
      </c>
      <c r="I5660" s="48">
        <f>IF(F5660=0,0,IF(H5660&gt;DC_2017!$G$11,0,F5660/((DC_2017!$G$11-H5660)*9.92/20.72)))</f>
        <v>4.9513075609251049E-2</v>
      </c>
      <c r="J5660" s="48">
        <f>IF(OR(I5660&lt;Summary!$F$4, I5660=Summary!$F$4), I5660, Summary!$F$4)</f>
        <v>4.9513075609251049E-2</v>
      </c>
      <c r="K5660" s="3">
        <f>[2]Intensity!B5663</f>
        <v>521.76997199319408</v>
      </c>
      <c r="L5660">
        <f>J5660*(DC_2017!$G$11-H5660)*9.92/20.72</f>
        <v>6.8291666666666667E-2</v>
      </c>
      <c r="M5660">
        <f t="shared" si="706"/>
        <v>0</v>
      </c>
      <c r="N5660">
        <f t="shared" si="707"/>
        <v>32.354541004035212</v>
      </c>
      <c r="O5660" s="48">
        <f>IF(M5660=0,0, M5660/(DC_2017!$G$11))</f>
        <v>0</v>
      </c>
      <c r="P5660" s="48">
        <f>IF(OR(O5660&lt;Summary!$G$4, O5660 = Summary!$G$4), O5660, Summary!$G$4)</f>
        <v>0</v>
      </c>
      <c r="Q5660">
        <f>P5660*DC_2017!$G$11</f>
        <v>0</v>
      </c>
      <c r="R5660">
        <f t="shared" si="708"/>
        <v>6.8291666666666667E-2</v>
      </c>
      <c r="S5660">
        <f t="shared" si="709"/>
        <v>0</v>
      </c>
      <c r="T5660">
        <f t="shared" si="710"/>
        <v>0</v>
      </c>
      <c r="U5660">
        <f t="shared" si="711"/>
        <v>32.354541004035212</v>
      </c>
    </row>
    <row r="5661" spans="1:21">
      <c r="A5661">
        <v>8</v>
      </c>
      <c r="B5661">
        <v>24</v>
      </c>
      <c r="C5661">
        <v>19</v>
      </c>
      <c r="D5661">
        <f>'[3]2017'!P5661</f>
        <v>0</v>
      </c>
      <c r="E5661">
        <f>'[3]2017'!Q5661</f>
        <v>0</v>
      </c>
      <c r="F5661">
        <f t="shared" si="704"/>
        <v>0</v>
      </c>
      <c r="G5661">
        <f t="shared" si="705"/>
        <v>0</v>
      </c>
      <c r="H5661" s="3">
        <f>DC_2017!K5661</f>
        <v>7.3957502705935418</v>
      </c>
      <c r="I5661" s="48">
        <f>IF(F5661=0,0,IF(H5661&gt;DC_2017!$G$11,0,F5661/((DC_2017!$G$11-H5661)*9.92/20.72)))</f>
        <v>0</v>
      </c>
      <c r="J5661" s="48">
        <f>IF(OR(I5661&lt;Summary!$F$4, I5661=Summary!$F$4), I5661, Summary!$F$4)</f>
        <v>0</v>
      </c>
      <c r="K5661" s="3">
        <f>[2]Intensity!B5664</f>
        <v>500.6752787032292</v>
      </c>
      <c r="L5661">
        <f>J5661*(DC_2017!$G$11-H5661)*9.92/20.72</f>
        <v>0</v>
      </c>
      <c r="M5661">
        <f t="shared" si="706"/>
        <v>0</v>
      </c>
      <c r="N5661">
        <f t="shared" si="707"/>
        <v>0</v>
      </c>
      <c r="O5661" s="48">
        <f>IF(M5661=0,0, M5661/(DC_2017!$G$11))</f>
        <v>0</v>
      </c>
      <c r="P5661" s="48">
        <f>IF(OR(O5661&lt;Summary!$G$4, O5661 = Summary!$G$4), O5661, Summary!$G$4)</f>
        <v>0</v>
      </c>
      <c r="Q5661">
        <f>P5661*DC_2017!$G$11</f>
        <v>0</v>
      </c>
      <c r="R5661">
        <f t="shared" si="708"/>
        <v>0</v>
      </c>
      <c r="S5661">
        <f t="shared" si="709"/>
        <v>0</v>
      </c>
      <c r="T5661">
        <f t="shared" si="710"/>
        <v>0</v>
      </c>
      <c r="U5661">
        <f t="shared" si="711"/>
        <v>0</v>
      </c>
    </row>
    <row r="5662" spans="1:21">
      <c r="A5662">
        <v>8</v>
      </c>
      <c r="B5662">
        <v>24</v>
      </c>
      <c r="C5662">
        <v>20</v>
      </c>
      <c r="D5662">
        <f>'[3]2017'!P5662</f>
        <v>0</v>
      </c>
      <c r="E5662">
        <f>'[3]2017'!Q5662</f>
        <v>0</v>
      </c>
      <c r="F5662">
        <f t="shared" si="704"/>
        <v>0</v>
      </c>
      <c r="G5662">
        <f t="shared" si="705"/>
        <v>0</v>
      </c>
      <c r="H5662" s="3">
        <f>DC_2017!K5662</f>
        <v>6.9720529562938234</v>
      </c>
      <c r="I5662" s="48">
        <f>IF(F5662=0,0,IF(H5662&gt;DC_2017!$G$11,0,F5662/((DC_2017!$G$11-H5662)*9.92/20.72)))</f>
        <v>0</v>
      </c>
      <c r="J5662" s="48">
        <f>IF(OR(I5662&lt;Summary!$F$4, I5662=Summary!$F$4), I5662, Summary!$F$4)</f>
        <v>0</v>
      </c>
      <c r="K5662" s="3">
        <f>[2]Intensity!B5665</f>
        <v>481.69242432084548</v>
      </c>
      <c r="L5662">
        <f>J5662*(DC_2017!$G$11-H5662)*9.92/20.72</f>
        <v>0</v>
      </c>
      <c r="M5662">
        <f t="shared" si="706"/>
        <v>0</v>
      </c>
      <c r="N5662">
        <f t="shared" si="707"/>
        <v>0</v>
      </c>
      <c r="O5662" s="48">
        <f>IF(M5662=0,0, M5662/(DC_2017!$G$11))</f>
        <v>0</v>
      </c>
      <c r="P5662" s="48">
        <f>IF(OR(O5662&lt;Summary!$G$4, O5662 = Summary!$G$4), O5662, Summary!$G$4)</f>
        <v>0</v>
      </c>
      <c r="Q5662">
        <f>P5662*DC_2017!$G$11</f>
        <v>0</v>
      </c>
      <c r="R5662">
        <f t="shared" si="708"/>
        <v>0</v>
      </c>
      <c r="S5662">
        <f t="shared" si="709"/>
        <v>0</v>
      </c>
      <c r="T5662">
        <f t="shared" si="710"/>
        <v>0</v>
      </c>
      <c r="U5662">
        <f t="shared" si="711"/>
        <v>0</v>
      </c>
    </row>
    <row r="5663" spans="1:21">
      <c r="A5663">
        <v>8</v>
      </c>
      <c r="B5663">
        <v>24</v>
      </c>
      <c r="C5663">
        <v>21</v>
      </c>
      <c r="D5663">
        <f>'[3]2017'!P5663</f>
        <v>0</v>
      </c>
      <c r="E5663">
        <f>'[3]2017'!Q5663</f>
        <v>0</v>
      </c>
      <c r="F5663">
        <f t="shared" si="704"/>
        <v>0</v>
      </c>
      <c r="G5663">
        <f t="shared" si="705"/>
        <v>0</v>
      </c>
      <c r="H5663" s="3">
        <f>DC_2017!K5663</f>
        <v>6.1924499115197369</v>
      </c>
      <c r="I5663" s="48">
        <f>IF(F5663=0,0,IF(H5663&gt;DC_2017!$G$11,0,F5663/((DC_2017!$G$11-H5663)*9.92/20.72)))</f>
        <v>0</v>
      </c>
      <c r="J5663" s="48">
        <f>IF(OR(I5663&lt;Summary!$F$4, I5663=Summary!$F$4), I5663, Summary!$F$4)</f>
        <v>0</v>
      </c>
      <c r="K5663" s="3">
        <f>[2]Intensity!B5666</f>
        <v>456.65854377810695</v>
      </c>
      <c r="L5663">
        <f>J5663*(DC_2017!$G$11-H5663)*9.92/20.72</f>
        <v>0</v>
      </c>
      <c r="M5663">
        <f t="shared" si="706"/>
        <v>0</v>
      </c>
      <c r="N5663">
        <f t="shared" si="707"/>
        <v>0</v>
      </c>
      <c r="O5663" s="48">
        <f>IF(M5663=0,0, M5663/(DC_2017!$G$11))</f>
        <v>0</v>
      </c>
      <c r="P5663" s="48">
        <f>IF(OR(O5663&lt;Summary!$G$4, O5663 = Summary!$G$4), O5663, Summary!$G$4)</f>
        <v>0</v>
      </c>
      <c r="Q5663">
        <f>P5663*DC_2017!$G$11</f>
        <v>0</v>
      </c>
      <c r="R5663">
        <f t="shared" si="708"/>
        <v>0</v>
      </c>
      <c r="S5663">
        <f t="shared" si="709"/>
        <v>0</v>
      </c>
      <c r="T5663">
        <f t="shared" si="710"/>
        <v>0</v>
      </c>
      <c r="U5663">
        <f t="shared" si="711"/>
        <v>0</v>
      </c>
    </row>
    <row r="5664" spans="1:21">
      <c r="A5664">
        <v>8</v>
      </c>
      <c r="B5664">
        <v>24</v>
      </c>
      <c r="C5664">
        <v>22</v>
      </c>
      <c r="D5664">
        <f>'[3]2017'!P5664</f>
        <v>0</v>
      </c>
      <c r="E5664">
        <f>'[3]2017'!Q5664</f>
        <v>0</v>
      </c>
      <c r="F5664">
        <f t="shared" si="704"/>
        <v>0</v>
      </c>
      <c r="G5664">
        <f t="shared" si="705"/>
        <v>0</v>
      </c>
      <c r="H5664" s="3">
        <f>DC_2017!K5664</f>
        <v>4.5824001285252915</v>
      </c>
      <c r="I5664" s="48">
        <f>IF(F5664=0,0,IF(H5664&gt;DC_2017!$G$11,0,F5664/((DC_2017!$G$11-H5664)*9.92/20.72)))</f>
        <v>0</v>
      </c>
      <c r="J5664" s="48">
        <f>IF(OR(I5664&lt;Summary!$F$4, I5664=Summary!$F$4), I5664, Summary!$F$4)</f>
        <v>0</v>
      </c>
      <c r="K5664" s="3">
        <f>[2]Intensity!B5667</f>
        <v>443.75494046380823</v>
      </c>
      <c r="L5664">
        <f>J5664*(DC_2017!$G$11-H5664)*9.92/20.72</f>
        <v>0</v>
      </c>
      <c r="M5664">
        <f t="shared" si="706"/>
        <v>0</v>
      </c>
      <c r="N5664">
        <f t="shared" si="707"/>
        <v>0</v>
      </c>
      <c r="O5664" s="48">
        <f>IF(M5664=0,0, M5664/(DC_2017!$G$11))</f>
        <v>0</v>
      </c>
      <c r="P5664" s="48">
        <f>IF(OR(O5664&lt;Summary!$G$4, O5664 = Summary!$G$4), O5664, Summary!$G$4)</f>
        <v>0</v>
      </c>
      <c r="Q5664">
        <f>P5664*DC_2017!$G$11</f>
        <v>0</v>
      </c>
      <c r="R5664">
        <f t="shared" si="708"/>
        <v>0</v>
      </c>
      <c r="S5664">
        <f t="shared" si="709"/>
        <v>0</v>
      </c>
      <c r="T5664">
        <f t="shared" si="710"/>
        <v>0</v>
      </c>
      <c r="U5664">
        <f t="shared" si="711"/>
        <v>0</v>
      </c>
    </row>
    <row r="5665" spans="1:21">
      <c r="A5665">
        <v>8</v>
      </c>
      <c r="B5665">
        <v>24</v>
      </c>
      <c r="C5665">
        <v>23</v>
      </c>
      <c r="D5665">
        <f>'[3]2017'!P5665</f>
        <v>0</v>
      </c>
      <c r="E5665">
        <f>'[3]2017'!Q5665</f>
        <v>0</v>
      </c>
      <c r="F5665">
        <f t="shared" si="704"/>
        <v>0</v>
      </c>
      <c r="G5665">
        <f t="shared" si="705"/>
        <v>0</v>
      </c>
      <c r="H5665" s="3">
        <f>DC_2017!K5665</f>
        <v>4.2615273240871296</v>
      </c>
      <c r="I5665" s="48">
        <f>IF(F5665=0,0,IF(H5665&gt;DC_2017!$G$11,0,F5665/((DC_2017!$G$11-H5665)*9.92/20.72)))</f>
        <v>0</v>
      </c>
      <c r="J5665" s="48">
        <f>IF(OR(I5665&lt;Summary!$F$4, I5665=Summary!$F$4), I5665, Summary!$F$4)</f>
        <v>0</v>
      </c>
      <c r="K5665" s="3">
        <f>[2]Intensity!B5668</f>
        <v>442.54605051791583</v>
      </c>
      <c r="L5665">
        <f>J5665*(DC_2017!$G$11-H5665)*9.92/20.72</f>
        <v>0</v>
      </c>
      <c r="M5665">
        <f t="shared" si="706"/>
        <v>0</v>
      </c>
      <c r="N5665">
        <f t="shared" si="707"/>
        <v>0</v>
      </c>
      <c r="O5665" s="48">
        <f>IF(M5665=0,0, M5665/(DC_2017!$G$11))</f>
        <v>0</v>
      </c>
      <c r="P5665" s="48">
        <f>IF(OR(O5665&lt;Summary!$G$4, O5665 = Summary!$G$4), O5665, Summary!$G$4)</f>
        <v>0</v>
      </c>
      <c r="Q5665">
        <f>P5665*DC_2017!$G$11</f>
        <v>0</v>
      </c>
      <c r="R5665">
        <f t="shared" si="708"/>
        <v>0</v>
      </c>
      <c r="S5665">
        <f t="shared" si="709"/>
        <v>0</v>
      </c>
      <c r="T5665">
        <f t="shared" si="710"/>
        <v>0</v>
      </c>
      <c r="U5665">
        <f t="shared" si="711"/>
        <v>0</v>
      </c>
    </row>
    <row r="5666" spans="1:21">
      <c r="A5666">
        <v>8</v>
      </c>
      <c r="B5666">
        <v>25</v>
      </c>
      <c r="C5666">
        <v>0</v>
      </c>
      <c r="D5666">
        <f>'[3]2017'!P5666</f>
        <v>0</v>
      </c>
      <c r="E5666">
        <f>'[3]2017'!Q5666</f>
        <v>0</v>
      </c>
      <c r="F5666">
        <f t="shared" si="704"/>
        <v>0</v>
      </c>
      <c r="G5666">
        <f t="shared" si="705"/>
        <v>0</v>
      </c>
      <c r="H5666" s="3">
        <f>DC_2017!K5666</f>
        <v>3.523156859709391</v>
      </c>
      <c r="I5666" s="48">
        <f>IF(F5666=0,0,IF(H5666&gt;DC_2017!$G$11,0,F5666/((DC_2017!$G$11-H5666)*9.92/20.72)))</f>
        <v>0</v>
      </c>
      <c r="J5666" s="48">
        <f>IF(OR(I5666&lt;Summary!$F$4, I5666=Summary!$F$4), I5666, Summary!$F$4)</f>
        <v>0</v>
      </c>
      <c r="K5666" s="3">
        <f>[2]Intensity!B5669</f>
        <v>434.22057933341671</v>
      </c>
      <c r="L5666">
        <f>J5666*(DC_2017!$G$11-H5666)*9.92/20.72</f>
        <v>0</v>
      </c>
      <c r="M5666">
        <f t="shared" si="706"/>
        <v>0</v>
      </c>
      <c r="N5666">
        <f t="shared" si="707"/>
        <v>0</v>
      </c>
      <c r="O5666" s="48">
        <f>IF(M5666=0,0, M5666/(DC_2017!$G$11))</f>
        <v>0</v>
      </c>
      <c r="P5666" s="48">
        <f>IF(OR(O5666&lt;Summary!$G$4, O5666 = Summary!$G$4), O5666, Summary!$G$4)</f>
        <v>0</v>
      </c>
      <c r="Q5666">
        <f>P5666*DC_2017!$G$11</f>
        <v>0</v>
      </c>
      <c r="R5666">
        <f t="shared" si="708"/>
        <v>0</v>
      </c>
      <c r="S5666">
        <f t="shared" si="709"/>
        <v>0</v>
      </c>
      <c r="T5666">
        <f t="shared" si="710"/>
        <v>0</v>
      </c>
      <c r="U5666">
        <f t="shared" si="711"/>
        <v>0</v>
      </c>
    </row>
    <row r="5667" spans="1:21">
      <c r="A5667">
        <v>8</v>
      </c>
      <c r="B5667">
        <v>25</v>
      </c>
      <c r="C5667">
        <v>1</v>
      </c>
      <c r="D5667">
        <f>'[3]2017'!P5667</f>
        <v>0</v>
      </c>
      <c r="E5667">
        <f>'[3]2017'!Q5667</f>
        <v>0</v>
      </c>
      <c r="F5667">
        <f t="shared" si="704"/>
        <v>0</v>
      </c>
      <c r="G5667">
        <f t="shared" si="705"/>
        <v>0</v>
      </c>
      <c r="H5667" s="3">
        <f>DC_2017!K5667</f>
        <v>3.1079334905804923</v>
      </c>
      <c r="I5667" s="48">
        <f>IF(F5667=0,0,IF(H5667&gt;DC_2017!$G$11,0,F5667/((DC_2017!$G$11-H5667)*9.92/20.72)))</f>
        <v>0</v>
      </c>
      <c r="J5667" s="48">
        <f>IF(OR(I5667&lt;Summary!$F$4, I5667=Summary!$F$4), I5667, Summary!$F$4)</f>
        <v>0</v>
      </c>
      <c r="K5667" s="3">
        <f>[2]Intensity!B5670</f>
        <v>433.61830363745071</v>
      </c>
      <c r="L5667">
        <f>J5667*(DC_2017!$G$11-H5667)*9.92/20.72</f>
        <v>0</v>
      </c>
      <c r="M5667">
        <f t="shared" si="706"/>
        <v>0</v>
      </c>
      <c r="N5667">
        <f t="shared" si="707"/>
        <v>0</v>
      </c>
      <c r="O5667" s="48">
        <f>IF(M5667=0,0, M5667/(DC_2017!$G$11))</f>
        <v>0</v>
      </c>
      <c r="P5667" s="48">
        <f>IF(OR(O5667&lt;Summary!$G$4, O5667 = Summary!$G$4), O5667, Summary!$G$4)</f>
        <v>0</v>
      </c>
      <c r="Q5667">
        <f>P5667*DC_2017!$G$11</f>
        <v>0</v>
      </c>
      <c r="R5667">
        <f t="shared" si="708"/>
        <v>0</v>
      </c>
      <c r="S5667">
        <f t="shared" si="709"/>
        <v>0</v>
      </c>
      <c r="T5667">
        <f t="shared" si="710"/>
        <v>0</v>
      </c>
      <c r="U5667">
        <f t="shared" si="711"/>
        <v>0</v>
      </c>
    </row>
    <row r="5668" spans="1:21">
      <c r="A5668">
        <v>8</v>
      </c>
      <c r="B5668">
        <v>25</v>
      </c>
      <c r="C5668">
        <v>2</v>
      </c>
      <c r="D5668">
        <f>'[3]2017'!P5668</f>
        <v>0</v>
      </c>
      <c r="E5668">
        <f>'[3]2017'!Q5668</f>
        <v>0</v>
      </c>
      <c r="F5668">
        <f t="shared" si="704"/>
        <v>0</v>
      </c>
      <c r="G5668">
        <f t="shared" si="705"/>
        <v>0</v>
      </c>
      <c r="H5668" s="3">
        <f>DC_2017!K5668</f>
        <v>3.0231940277241431</v>
      </c>
      <c r="I5668" s="48">
        <f>IF(F5668=0,0,IF(H5668&gt;DC_2017!$G$11,0,F5668/((DC_2017!$G$11-H5668)*9.92/20.72)))</f>
        <v>0</v>
      </c>
      <c r="J5668" s="48">
        <f>IF(OR(I5668&lt;Summary!$F$4, I5668=Summary!$F$4), I5668, Summary!$F$4)</f>
        <v>0</v>
      </c>
      <c r="K5668" s="3">
        <f>[2]Intensity!B5671</f>
        <v>435.71908406583668</v>
      </c>
      <c r="L5668">
        <f>J5668*(DC_2017!$G$11-H5668)*9.92/20.72</f>
        <v>0</v>
      </c>
      <c r="M5668">
        <f t="shared" si="706"/>
        <v>0</v>
      </c>
      <c r="N5668">
        <f t="shared" si="707"/>
        <v>0</v>
      </c>
      <c r="O5668" s="48">
        <f>IF(M5668=0,0, M5668/(DC_2017!$G$11))</f>
        <v>0</v>
      </c>
      <c r="P5668" s="48">
        <f>IF(OR(O5668&lt;Summary!$G$4, O5668 = Summary!$G$4), O5668, Summary!$G$4)</f>
        <v>0</v>
      </c>
      <c r="Q5668">
        <f>P5668*DC_2017!$G$11</f>
        <v>0</v>
      </c>
      <c r="R5668">
        <f t="shared" si="708"/>
        <v>0</v>
      </c>
      <c r="S5668">
        <f t="shared" si="709"/>
        <v>0</v>
      </c>
      <c r="T5668">
        <f t="shared" si="710"/>
        <v>0</v>
      </c>
      <c r="U5668">
        <f t="shared" si="711"/>
        <v>0</v>
      </c>
    </row>
    <row r="5669" spans="1:21">
      <c r="A5669">
        <v>8</v>
      </c>
      <c r="B5669">
        <v>25</v>
      </c>
      <c r="C5669">
        <v>3</v>
      </c>
      <c r="D5669">
        <f>'[3]2017'!P5669</f>
        <v>0</v>
      </c>
      <c r="E5669">
        <f>'[3]2017'!Q5669</f>
        <v>0</v>
      </c>
      <c r="F5669">
        <f t="shared" si="704"/>
        <v>0</v>
      </c>
      <c r="G5669">
        <f t="shared" si="705"/>
        <v>0</v>
      </c>
      <c r="H5669" s="3">
        <f>DC_2017!K5669</f>
        <v>2.9892982470916207</v>
      </c>
      <c r="I5669" s="48">
        <f>IF(F5669=0,0,IF(H5669&gt;DC_2017!$G$11,0,F5669/((DC_2017!$G$11-H5669)*9.92/20.72)))</f>
        <v>0</v>
      </c>
      <c r="J5669" s="48">
        <f>IF(OR(I5669&lt;Summary!$F$4, I5669=Summary!$F$4), I5669, Summary!$F$4)</f>
        <v>0</v>
      </c>
      <c r="K5669" s="3">
        <f>[2]Intensity!B5672</f>
        <v>453.50548832665453</v>
      </c>
      <c r="L5669">
        <f>J5669*(DC_2017!$G$11-H5669)*9.92/20.72</f>
        <v>0</v>
      </c>
      <c r="M5669">
        <f t="shared" si="706"/>
        <v>0</v>
      </c>
      <c r="N5669">
        <f t="shared" si="707"/>
        <v>0</v>
      </c>
      <c r="O5669" s="48">
        <f>IF(M5669=0,0, M5669/(DC_2017!$G$11))</f>
        <v>0</v>
      </c>
      <c r="P5669" s="48">
        <f>IF(OR(O5669&lt;Summary!$G$4, O5669 = Summary!$G$4), O5669, Summary!$G$4)</f>
        <v>0</v>
      </c>
      <c r="Q5669">
        <f>P5669*DC_2017!$G$11</f>
        <v>0</v>
      </c>
      <c r="R5669">
        <f t="shared" si="708"/>
        <v>0</v>
      </c>
      <c r="S5669">
        <f t="shared" si="709"/>
        <v>0</v>
      </c>
      <c r="T5669">
        <f t="shared" si="710"/>
        <v>0</v>
      </c>
      <c r="U5669">
        <f t="shared" si="711"/>
        <v>0</v>
      </c>
    </row>
    <row r="5670" spans="1:21">
      <c r="A5670">
        <v>8</v>
      </c>
      <c r="B5670">
        <v>25</v>
      </c>
      <c r="C5670">
        <v>4</v>
      </c>
      <c r="D5670">
        <f>'[3]2017'!P5670</f>
        <v>0</v>
      </c>
      <c r="E5670">
        <f>'[3]2017'!Q5670</f>
        <v>0</v>
      </c>
      <c r="F5670">
        <f t="shared" si="704"/>
        <v>0</v>
      </c>
      <c r="G5670">
        <f t="shared" si="705"/>
        <v>0</v>
      </c>
      <c r="H5670" s="3">
        <f>DC_2017!K5670</f>
        <v>2.9469285100273757</v>
      </c>
      <c r="I5670" s="48">
        <f>IF(F5670=0,0,IF(H5670&gt;DC_2017!$G$11,0,F5670/((DC_2017!$G$11-H5670)*9.92/20.72)))</f>
        <v>0</v>
      </c>
      <c r="J5670" s="48">
        <f>IF(OR(I5670&lt;Summary!$F$4, I5670=Summary!$F$4), I5670, Summary!$F$4)</f>
        <v>0</v>
      </c>
      <c r="K5670" s="3">
        <f>[2]Intensity!B5673</f>
        <v>463.4684417800828</v>
      </c>
      <c r="L5670">
        <f>J5670*(DC_2017!$G$11-H5670)*9.92/20.72</f>
        <v>0</v>
      </c>
      <c r="M5670">
        <f t="shared" si="706"/>
        <v>0</v>
      </c>
      <c r="N5670">
        <f t="shared" si="707"/>
        <v>0</v>
      </c>
      <c r="O5670" s="48">
        <f>IF(M5670=0,0, M5670/(DC_2017!$G$11))</f>
        <v>0</v>
      </c>
      <c r="P5670" s="48">
        <f>IF(OR(O5670&lt;Summary!$G$4, O5670 = Summary!$G$4), O5670, Summary!$G$4)</f>
        <v>0</v>
      </c>
      <c r="Q5670">
        <f>P5670*DC_2017!$G$11</f>
        <v>0</v>
      </c>
      <c r="R5670">
        <f t="shared" si="708"/>
        <v>0</v>
      </c>
      <c r="S5670">
        <f t="shared" si="709"/>
        <v>0</v>
      </c>
      <c r="T5670">
        <f t="shared" si="710"/>
        <v>0</v>
      </c>
      <c r="U5670">
        <f t="shared" si="711"/>
        <v>0</v>
      </c>
    </row>
    <row r="5671" spans="1:21">
      <c r="A5671">
        <v>8</v>
      </c>
      <c r="B5671">
        <v>25</v>
      </c>
      <c r="C5671">
        <v>5</v>
      </c>
      <c r="D5671">
        <f>'[3]2017'!P5671</f>
        <v>0</v>
      </c>
      <c r="E5671">
        <f>'[3]2017'!Q5671</f>
        <v>0</v>
      </c>
      <c r="F5671">
        <f t="shared" si="704"/>
        <v>0</v>
      </c>
      <c r="G5671">
        <f t="shared" si="705"/>
        <v>0</v>
      </c>
      <c r="H5671" s="3">
        <f>DC_2017!K5671</f>
        <v>3.0909856002707485</v>
      </c>
      <c r="I5671" s="48">
        <f>IF(F5671=0,0,IF(H5671&gt;DC_2017!$G$11,0,F5671/((DC_2017!$G$11-H5671)*9.92/20.72)))</f>
        <v>0</v>
      </c>
      <c r="J5671" s="48">
        <f>IF(OR(I5671&lt;Summary!$F$4, I5671=Summary!$F$4), I5671, Summary!$F$4)</f>
        <v>0</v>
      </c>
      <c r="K5671" s="3">
        <f>[2]Intensity!B5674</f>
        <v>474.23905174619836</v>
      </c>
      <c r="L5671">
        <f>J5671*(DC_2017!$G$11-H5671)*9.92/20.72</f>
        <v>0</v>
      </c>
      <c r="M5671">
        <f t="shared" si="706"/>
        <v>0</v>
      </c>
      <c r="N5671">
        <f t="shared" si="707"/>
        <v>0</v>
      </c>
      <c r="O5671" s="48">
        <f>IF(M5671=0,0, M5671/(DC_2017!$G$11))</f>
        <v>0</v>
      </c>
      <c r="P5671" s="48">
        <f>IF(OR(O5671&lt;Summary!$G$4, O5671 = Summary!$G$4), O5671, Summary!$G$4)</f>
        <v>0</v>
      </c>
      <c r="Q5671">
        <f>P5671*DC_2017!$G$11</f>
        <v>0</v>
      </c>
      <c r="R5671">
        <f t="shared" si="708"/>
        <v>0</v>
      </c>
      <c r="S5671">
        <f t="shared" si="709"/>
        <v>0</v>
      </c>
      <c r="T5671">
        <f t="shared" si="710"/>
        <v>0</v>
      </c>
      <c r="U5671">
        <f t="shared" si="711"/>
        <v>0</v>
      </c>
    </row>
    <row r="5672" spans="1:21">
      <c r="A5672">
        <v>8</v>
      </c>
      <c r="B5672">
        <v>25</v>
      </c>
      <c r="C5672">
        <v>6</v>
      </c>
      <c r="D5672">
        <f>'[3]2017'!P5672</f>
        <v>0</v>
      </c>
      <c r="E5672">
        <f>'[3]2017'!Q5672</f>
        <v>0</v>
      </c>
      <c r="F5672">
        <f t="shared" si="704"/>
        <v>0</v>
      </c>
      <c r="G5672">
        <f t="shared" si="705"/>
        <v>0</v>
      </c>
      <c r="H5672" s="3">
        <f>DC_2017!K5672</f>
        <v>4.6162959204164888</v>
      </c>
      <c r="I5672" s="48">
        <f>IF(F5672=0,0,IF(H5672&gt;DC_2017!$G$11,0,F5672/((DC_2017!$G$11-H5672)*9.92/20.72)))</f>
        <v>0</v>
      </c>
      <c r="J5672" s="48">
        <f>IF(OR(I5672&lt;Summary!$F$4, I5672=Summary!$F$4), I5672, Summary!$F$4)</f>
        <v>0</v>
      </c>
      <c r="K5672" s="3">
        <f>[2]Intensity!B5675</f>
        <v>493.66269333768213</v>
      </c>
      <c r="L5672">
        <f>J5672*(DC_2017!$G$11-H5672)*9.92/20.72</f>
        <v>0</v>
      </c>
      <c r="M5672">
        <f t="shared" si="706"/>
        <v>0</v>
      </c>
      <c r="N5672">
        <f t="shared" si="707"/>
        <v>0</v>
      </c>
      <c r="O5672" s="48">
        <f>IF(M5672=0,0, M5672/(DC_2017!$G$11))</f>
        <v>0</v>
      </c>
      <c r="P5672" s="48">
        <f>IF(OR(O5672&lt;Summary!$G$4, O5672 = Summary!$G$4), O5672, Summary!$G$4)</f>
        <v>0</v>
      </c>
      <c r="Q5672">
        <f>P5672*DC_2017!$G$11</f>
        <v>0</v>
      </c>
      <c r="R5672">
        <f t="shared" si="708"/>
        <v>0</v>
      </c>
      <c r="S5672">
        <f t="shared" si="709"/>
        <v>0</v>
      </c>
      <c r="T5672">
        <f t="shared" si="710"/>
        <v>0</v>
      </c>
      <c r="U5672">
        <f t="shared" si="711"/>
        <v>0</v>
      </c>
    </row>
    <row r="5673" spans="1:21">
      <c r="A5673">
        <v>8</v>
      </c>
      <c r="B5673">
        <v>25</v>
      </c>
      <c r="C5673">
        <v>7</v>
      </c>
      <c r="D5673">
        <f>'[3]2017'!P5673</f>
        <v>9.9999999999999992E-2</v>
      </c>
      <c r="E5673">
        <f>'[3]2017'!Q5673</f>
        <v>62.203108662848742</v>
      </c>
      <c r="F5673">
        <f t="shared" si="704"/>
        <v>62.303108662848743</v>
      </c>
      <c r="G5673">
        <f t="shared" si="705"/>
        <v>47.940612915159299</v>
      </c>
      <c r="H5673" s="3">
        <f>DC_2017!K5673</f>
        <v>6.1924499115197369</v>
      </c>
      <c r="I5673" s="48">
        <f>IF(F5673=0,0,IF(H5673&gt;DC_2017!$G$11,0,F5673/((DC_2017!$G$11-H5673)*9.92/20.72)))</f>
        <v>38.299275815899456</v>
      </c>
      <c r="J5673" s="48">
        <f>IF(OR(I5673&lt;Summary!$F$4, I5673=Summary!$F$4), I5673, Summary!$F$4)</f>
        <v>38.299275815899456</v>
      </c>
      <c r="K5673" s="3">
        <f>[2]Intensity!B5676</f>
        <v>503.53120713305907</v>
      </c>
      <c r="L5673">
        <f>J5673*(DC_2017!$G$11-H5673)*9.92/20.72</f>
        <v>62.30310866284875</v>
      </c>
      <c r="M5673">
        <f t="shared" si="706"/>
        <v>0</v>
      </c>
      <c r="N5673">
        <f t="shared" si="707"/>
        <v>28384.710297329639</v>
      </c>
      <c r="O5673" s="48">
        <f>IF(M5673=0,0, M5673/(DC_2017!$G$11))</f>
        <v>0</v>
      </c>
      <c r="P5673" s="48">
        <f>IF(OR(O5673&lt;Summary!$G$4, O5673 = Summary!$G$4), O5673, Summary!$G$4)</f>
        <v>0</v>
      </c>
      <c r="Q5673">
        <f>P5673*DC_2017!$G$11</f>
        <v>0</v>
      </c>
      <c r="R5673">
        <f t="shared" si="708"/>
        <v>62.30310866284875</v>
      </c>
      <c r="S5673">
        <f t="shared" si="709"/>
        <v>0</v>
      </c>
      <c r="T5673">
        <f t="shared" si="710"/>
        <v>0</v>
      </c>
      <c r="U5673">
        <f t="shared" si="711"/>
        <v>28384.710297329639</v>
      </c>
    </row>
    <row r="5674" spans="1:21">
      <c r="A5674">
        <v>8</v>
      </c>
      <c r="B5674">
        <v>25</v>
      </c>
      <c r="C5674">
        <v>8</v>
      </c>
      <c r="D5674">
        <f>'[3]2017'!P5674</f>
        <v>0</v>
      </c>
      <c r="E5674">
        <f>'[3]2017'!Q5674</f>
        <v>18.00342029307825</v>
      </c>
      <c r="F5674">
        <f t="shared" si="704"/>
        <v>18.00342029307825</v>
      </c>
      <c r="G5674">
        <f t="shared" si="705"/>
        <v>48</v>
      </c>
      <c r="H5674" s="3">
        <f>DC_2017!K5674</f>
        <v>6.8788395482943052</v>
      </c>
      <c r="I5674" s="48">
        <f>IF(F5674=0,0,IF(H5674&gt;DC_2017!$G$11,0,F5674/((DC_2017!$G$11-H5674)*9.92/20.72)))</f>
        <v>13.86879001528607</v>
      </c>
      <c r="J5674" s="48">
        <f>IF(OR(I5674&lt;Summary!$F$4, I5674=Summary!$F$4), I5674, Summary!$F$4)</f>
        <v>13.86879001528607</v>
      </c>
      <c r="K5674" s="3">
        <f>[2]Intensity!B5677</f>
        <v>510.16510222240407</v>
      </c>
      <c r="L5674">
        <f>J5674*(DC_2017!$G$11-H5674)*9.92/20.72</f>
        <v>18.00342029307825</v>
      </c>
      <c r="M5674">
        <f t="shared" si="706"/>
        <v>0</v>
      </c>
      <c r="N5674">
        <f t="shared" si="707"/>
        <v>8320.5525801034128</v>
      </c>
      <c r="O5674" s="48">
        <f>IF(M5674=0,0, M5674/(DC_2017!$G$11))</f>
        <v>0</v>
      </c>
      <c r="P5674" s="48">
        <f>IF(OR(O5674&lt;Summary!$G$4, O5674 = Summary!$G$4), O5674, Summary!$G$4)</f>
        <v>0</v>
      </c>
      <c r="Q5674">
        <f>P5674*DC_2017!$G$11</f>
        <v>0</v>
      </c>
      <c r="R5674">
        <f t="shared" si="708"/>
        <v>18.00342029307825</v>
      </c>
      <c r="S5674">
        <f t="shared" si="709"/>
        <v>0</v>
      </c>
      <c r="T5674">
        <f t="shared" si="710"/>
        <v>0</v>
      </c>
      <c r="U5674">
        <f t="shared" si="711"/>
        <v>8320.5525801034128</v>
      </c>
    </row>
    <row r="5675" spans="1:21">
      <c r="A5675">
        <v>8</v>
      </c>
      <c r="B5675">
        <v>25</v>
      </c>
      <c r="C5675">
        <v>9</v>
      </c>
      <c r="D5675">
        <f>'[3]2017'!P5675</f>
        <v>0</v>
      </c>
      <c r="E5675">
        <f>'[3]2017'!Q5675</f>
        <v>103.75840057046146</v>
      </c>
      <c r="F5675">
        <f t="shared" si="704"/>
        <v>103.75840057046146</v>
      </c>
      <c r="G5675">
        <f t="shared" si="705"/>
        <v>48</v>
      </c>
      <c r="H5675" s="3">
        <f>DC_2017!K5675</f>
        <v>7.3194847528848861</v>
      </c>
      <c r="I5675" s="48">
        <f>IF(F5675=0,0,IF(H5675&gt;DC_2017!$G$11,0,F5675/((DC_2017!$G$11-H5675)*9.92/20.72)))</f>
        <v>95.439903413216356</v>
      </c>
      <c r="J5675" s="48">
        <f>IF(OR(I5675&lt;Summary!$F$4, I5675=Summary!$F$4), I5675, Summary!$F$4)</f>
        <v>95.439903413216356</v>
      </c>
      <c r="K5675" s="3">
        <f>[2]Intensity!B5678</f>
        <v>513.90606821610402</v>
      </c>
      <c r="L5675">
        <f>J5675*(DC_2017!$G$11-H5675)*9.92/20.72</f>
        <v>103.75840057046148</v>
      </c>
      <c r="M5675">
        <f t="shared" si="706"/>
        <v>0</v>
      </c>
      <c r="N5675">
        <f t="shared" si="707"/>
        <v>48341.668454175269</v>
      </c>
      <c r="O5675" s="48">
        <f>IF(M5675=0,0, M5675/(DC_2017!$G$11))</f>
        <v>0</v>
      </c>
      <c r="P5675" s="48">
        <f>IF(OR(O5675&lt;Summary!$G$4, O5675 = Summary!$G$4), O5675, Summary!$G$4)</f>
        <v>0</v>
      </c>
      <c r="Q5675">
        <f>P5675*DC_2017!$G$11</f>
        <v>0</v>
      </c>
      <c r="R5675">
        <f t="shared" si="708"/>
        <v>103.75840057046148</v>
      </c>
      <c r="S5675">
        <f t="shared" si="709"/>
        <v>0</v>
      </c>
      <c r="T5675">
        <f t="shared" si="710"/>
        <v>0</v>
      </c>
      <c r="U5675">
        <f t="shared" si="711"/>
        <v>48341.668454175269</v>
      </c>
    </row>
    <row r="5676" spans="1:21">
      <c r="A5676">
        <v>8</v>
      </c>
      <c r="B5676">
        <v>25</v>
      </c>
      <c r="C5676">
        <v>10</v>
      </c>
      <c r="D5676">
        <f>'[3]2017'!P5676</f>
        <v>0</v>
      </c>
      <c r="E5676">
        <f>'[3]2017'!Q5676</f>
        <v>199.41652445146602</v>
      </c>
      <c r="F5676">
        <f t="shared" si="704"/>
        <v>199.41652445146602</v>
      </c>
      <c r="G5676">
        <f t="shared" si="705"/>
        <v>48</v>
      </c>
      <c r="H5676" s="3">
        <f>DC_2017!K5676</f>
        <v>7.4804897334462748</v>
      </c>
      <c r="I5676" s="48">
        <f>IF(F5676=0,0,IF(H5676&gt;DC_2017!$G$11,0,F5676/((DC_2017!$G$11-H5676)*9.92/20.72)))</f>
        <v>197.42723485095593</v>
      </c>
      <c r="J5676" s="48">
        <f>IF(OR(I5676&lt;Summary!$F$4, I5676=Summary!$F$4), I5676, Summary!$F$4)</f>
        <v>197.42723485095593</v>
      </c>
      <c r="K5676" s="3">
        <f>[2]Intensity!B5679</f>
        <v>503.30385113348262</v>
      </c>
      <c r="L5676">
        <f>J5676*(DC_2017!$G$11-H5676)*9.92/20.72</f>
        <v>199.41652445146599</v>
      </c>
      <c r="M5676">
        <f t="shared" si="706"/>
        <v>0</v>
      </c>
      <c r="N5676">
        <f t="shared" si="707"/>
        <v>90795.111562406775</v>
      </c>
      <c r="O5676" s="48">
        <f>IF(M5676=0,0, M5676/(DC_2017!$G$11))</f>
        <v>0</v>
      </c>
      <c r="P5676" s="48">
        <f>IF(OR(O5676&lt;Summary!$G$4, O5676 = Summary!$G$4), O5676, Summary!$G$4)</f>
        <v>0</v>
      </c>
      <c r="Q5676">
        <f>P5676*DC_2017!$G$11</f>
        <v>0</v>
      </c>
      <c r="R5676">
        <f t="shared" si="708"/>
        <v>199.41652445146599</v>
      </c>
      <c r="S5676">
        <f t="shared" si="709"/>
        <v>0</v>
      </c>
      <c r="T5676">
        <f t="shared" si="710"/>
        <v>0</v>
      </c>
      <c r="U5676">
        <f t="shared" si="711"/>
        <v>90795.111562406775</v>
      </c>
    </row>
    <row r="5677" spans="1:21">
      <c r="A5677">
        <v>8</v>
      </c>
      <c r="B5677">
        <v>25</v>
      </c>
      <c r="C5677">
        <v>11</v>
      </c>
      <c r="D5677">
        <f>'[3]2017'!P5677</f>
        <v>0</v>
      </c>
      <c r="E5677">
        <f>'[3]2017'!Q5677</f>
        <v>170.98896536153208</v>
      </c>
      <c r="F5677">
        <f t="shared" si="704"/>
        <v>170.98896536153208</v>
      </c>
      <c r="G5677">
        <f t="shared" si="705"/>
        <v>48</v>
      </c>
      <c r="H5677" s="3">
        <f>DC_2017!K5677</f>
        <v>7.2262713448858227</v>
      </c>
      <c r="I5677" s="48">
        <f>IF(F5677=0,0,IF(H5677&gt;DC_2017!$G$11,0,F5677/((DC_2017!$G$11-H5677)*9.92/20.72)))</f>
        <v>151.078776945718</v>
      </c>
      <c r="J5677" s="48">
        <f>IF(OR(I5677&lt;Summary!$F$4, I5677=Summary!$F$4), I5677, Summary!$F$4)</f>
        <v>151.078776945718</v>
      </c>
      <c r="K5677" s="3">
        <f>[2]Intensity!B5680</f>
        <v>501.96237294067873</v>
      </c>
      <c r="L5677">
        <f>J5677*(DC_2017!$G$11-H5677)*9.92/20.72</f>
        <v>170.98896536153208</v>
      </c>
      <c r="M5677">
        <f t="shared" si="706"/>
        <v>0</v>
      </c>
      <c r="N5677">
        <f t="shared" si="707"/>
        <v>77622.556462192631</v>
      </c>
      <c r="O5677" s="48">
        <f>IF(M5677=0,0, M5677/(DC_2017!$G$11))</f>
        <v>0</v>
      </c>
      <c r="P5677" s="48">
        <f>IF(OR(O5677&lt;Summary!$G$4, O5677 = Summary!$G$4), O5677, Summary!$G$4)</f>
        <v>0</v>
      </c>
      <c r="Q5677">
        <f>P5677*DC_2017!$G$11</f>
        <v>0</v>
      </c>
      <c r="R5677">
        <f t="shared" si="708"/>
        <v>170.98896536153208</v>
      </c>
      <c r="S5677">
        <f t="shared" si="709"/>
        <v>0</v>
      </c>
      <c r="T5677">
        <f t="shared" si="710"/>
        <v>0</v>
      </c>
      <c r="U5677">
        <f t="shared" si="711"/>
        <v>77622.556462192631</v>
      </c>
    </row>
    <row r="5678" spans="1:21">
      <c r="A5678">
        <v>8</v>
      </c>
      <c r="B5678">
        <v>25</v>
      </c>
      <c r="C5678">
        <v>12</v>
      </c>
      <c r="D5678">
        <f>'[3]2017'!P5678</f>
        <v>0</v>
      </c>
      <c r="E5678">
        <f>'[3]2017'!Q5678</f>
        <v>44.851129097511027</v>
      </c>
      <c r="F5678">
        <f t="shared" si="704"/>
        <v>44.851129097511027</v>
      </c>
      <c r="G5678">
        <f t="shared" si="705"/>
        <v>48</v>
      </c>
      <c r="H5678" s="3">
        <f>DC_2017!K5678</f>
        <v>7.8702912558355695</v>
      </c>
      <c r="I5678" s="48">
        <f>IF(F5678=0,0,IF(H5678&gt;DC_2017!$G$11,0,F5678/((DC_2017!$G$11-H5678)*9.92/20.72)))</f>
        <v>54.467142937840244</v>
      </c>
      <c r="J5678" s="48">
        <f>IF(OR(I5678&lt;Summary!$F$4, I5678=Summary!$F$4), I5678, Summary!$F$4)</f>
        <v>54.467142937840244</v>
      </c>
      <c r="K5678" s="3">
        <f>[2]Intensity!B5681</f>
        <v>496.12970361361147</v>
      </c>
      <c r="L5678">
        <f>J5678*(DC_2017!$G$11-H5678)*9.92/20.72</f>
        <v>44.851129097511027</v>
      </c>
      <c r="M5678">
        <f t="shared" si="706"/>
        <v>0</v>
      </c>
      <c r="N5678">
        <f t="shared" si="707"/>
        <v>20099.123189203441</v>
      </c>
      <c r="O5678" s="48">
        <f>IF(M5678=0,0, M5678/(DC_2017!$G$11))</f>
        <v>0</v>
      </c>
      <c r="P5678" s="48">
        <f>IF(OR(O5678&lt;Summary!$G$4, O5678 = Summary!$G$4), O5678, Summary!$G$4)</f>
        <v>0</v>
      </c>
      <c r="Q5678">
        <f>P5678*DC_2017!$G$11</f>
        <v>0</v>
      </c>
      <c r="R5678">
        <f t="shared" si="708"/>
        <v>44.851129097511027</v>
      </c>
      <c r="S5678">
        <f t="shared" si="709"/>
        <v>0</v>
      </c>
      <c r="T5678">
        <f t="shared" si="710"/>
        <v>0</v>
      </c>
      <c r="U5678">
        <f t="shared" si="711"/>
        <v>20099.123189203441</v>
      </c>
    </row>
    <row r="5679" spans="1:21">
      <c r="A5679">
        <v>8</v>
      </c>
      <c r="B5679">
        <v>25</v>
      </c>
      <c r="C5679">
        <v>13</v>
      </c>
      <c r="D5679">
        <f>'[3]2017'!P5679</f>
        <v>0</v>
      </c>
      <c r="E5679">
        <f>'[3]2017'!Q5679</f>
        <v>4.780039068359585</v>
      </c>
      <c r="F5679">
        <f t="shared" si="704"/>
        <v>4.780039068359585</v>
      </c>
      <c r="G5679">
        <f t="shared" si="705"/>
        <v>48</v>
      </c>
      <c r="H5679" s="3">
        <f>DC_2017!K5679</f>
        <v>8.1753533266082421</v>
      </c>
      <c r="I5679" s="48">
        <f>IF(F5679=0,0,IF(H5679&gt;DC_2017!$G$11,0,F5679/((DC_2017!$G$11-H5679)*9.92/20.72)))</f>
        <v>7.056449149374207</v>
      </c>
      <c r="J5679" s="48">
        <f>IF(OR(I5679&lt;Summary!$F$4, I5679=Summary!$F$4), I5679, Summary!$F$4)</f>
        <v>7.056449149374207</v>
      </c>
      <c r="K5679" s="3">
        <f>[2]Intensity!B5682</f>
        <v>494.67607180985817</v>
      </c>
      <c r="L5679">
        <f>J5679*(DC_2017!$G$11-H5679)*9.92/20.72</f>
        <v>4.780039068359585</v>
      </c>
      <c r="M5679">
        <f t="shared" si="706"/>
        <v>0</v>
      </c>
      <c r="N5679">
        <f t="shared" si="707"/>
        <v>2135.1290741525136</v>
      </c>
      <c r="O5679" s="48">
        <f>IF(M5679=0,0, M5679/(DC_2017!$G$11))</f>
        <v>0</v>
      </c>
      <c r="P5679" s="48">
        <f>IF(OR(O5679&lt;Summary!$G$4, O5679 = Summary!$G$4), O5679, Summary!$G$4)</f>
        <v>0</v>
      </c>
      <c r="Q5679">
        <f>P5679*DC_2017!$G$11</f>
        <v>0</v>
      </c>
      <c r="R5679">
        <f t="shared" si="708"/>
        <v>4.780039068359585</v>
      </c>
      <c r="S5679">
        <f t="shared" si="709"/>
        <v>0</v>
      </c>
      <c r="T5679">
        <f t="shared" si="710"/>
        <v>0</v>
      </c>
      <c r="U5679">
        <f t="shared" si="711"/>
        <v>2135.1290741525136</v>
      </c>
    </row>
    <row r="5680" spans="1:21">
      <c r="A5680">
        <v>8</v>
      </c>
      <c r="B5680">
        <v>25</v>
      </c>
      <c r="C5680">
        <v>14</v>
      </c>
      <c r="D5680">
        <f>'[3]2017'!P5680</f>
        <v>0</v>
      </c>
      <c r="E5680">
        <f>'[3]2017'!Q5680</f>
        <v>55.134285740260992</v>
      </c>
      <c r="F5680">
        <f t="shared" si="704"/>
        <v>55.134285740260992</v>
      </c>
      <c r="G5680">
        <f t="shared" si="705"/>
        <v>48</v>
      </c>
      <c r="H5680" s="3">
        <f>DC_2017!K5680</f>
        <v>8.2431448878988167</v>
      </c>
      <c r="I5680" s="48">
        <f>IF(F5680=0,0,IF(H5680&gt;DC_2017!$G$11,0,F5680/((DC_2017!$G$11-H5680)*9.92/20.72)))</f>
        <v>85.486952493663352</v>
      </c>
      <c r="J5680" s="48">
        <f>IF(OR(I5680&lt;Summary!$F$4, I5680=Summary!$F$4), I5680, Summary!$F$4)</f>
        <v>85.486952493663352</v>
      </c>
      <c r="K5680" s="3">
        <f>[2]Intensity!B5683</f>
        <v>498.30556568642498</v>
      </c>
      <c r="L5680">
        <f>J5680*(DC_2017!$G$11-H5680)*9.92/20.72</f>
        <v>55.134285740260999</v>
      </c>
      <c r="M5680">
        <f t="shared" si="706"/>
        <v>0</v>
      </c>
      <c r="N5680">
        <f t="shared" si="707"/>
        <v>24827.275728985223</v>
      </c>
      <c r="O5680" s="48">
        <f>IF(M5680=0,0, M5680/(DC_2017!$G$11))</f>
        <v>0</v>
      </c>
      <c r="P5680" s="48">
        <f>IF(OR(O5680&lt;Summary!$G$4, O5680 = Summary!$G$4), O5680, Summary!$G$4)</f>
        <v>0</v>
      </c>
      <c r="Q5680">
        <f>P5680*DC_2017!$G$11</f>
        <v>0</v>
      </c>
      <c r="R5680">
        <f t="shared" si="708"/>
        <v>55.134285740260999</v>
      </c>
      <c r="S5680">
        <f t="shared" si="709"/>
        <v>0</v>
      </c>
      <c r="T5680">
        <f t="shared" si="710"/>
        <v>0</v>
      </c>
      <c r="U5680">
        <f t="shared" si="711"/>
        <v>24827.275728985223</v>
      </c>
    </row>
    <row r="5681" spans="1:21">
      <c r="A5681">
        <v>8</v>
      </c>
      <c r="B5681">
        <v>25</v>
      </c>
      <c r="C5681">
        <v>15</v>
      </c>
      <c r="D5681">
        <f>'[3]2017'!P5681</f>
        <v>0</v>
      </c>
      <c r="E5681">
        <f>'[3]2017'!Q5681</f>
        <v>5.7226800515338923</v>
      </c>
      <c r="F5681">
        <f t="shared" si="704"/>
        <v>5.7226800515338923</v>
      </c>
      <c r="G5681">
        <f t="shared" si="705"/>
        <v>48</v>
      </c>
      <c r="H5681" s="3">
        <f>DC_2017!K5681</f>
        <v>7.4211721060640787</v>
      </c>
      <c r="I5681" s="48">
        <f>IF(F5681=0,0,IF(H5681&gt;DC_2017!$G$11,0,F5681/((DC_2017!$G$11-H5681)*9.92/20.72)))</f>
        <v>5.5106562427189463</v>
      </c>
      <c r="J5681" s="48">
        <f>IF(OR(I5681&lt;Summary!$F$4, I5681=Summary!$F$4), I5681, Summary!$F$4)</f>
        <v>5.5106562427189463</v>
      </c>
      <c r="K5681" s="3">
        <f>[2]Intensity!B5684</f>
        <v>511.94349125623677</v>
      </c>
      <c r="L5681">
        <f>J5681*(DC_2017!$G$11-H5681)*9.92/20.72</f>
        <v>5.7226800515338914</v>
      </c>
      <c r="M5681">
        <f t="shared" si="706"/>
        <v>0</v>
      </c>
      <c r="N5681">
        <f t="shared" si="707"/>
        <v>2655.0001624510546</v>
      </c>
      <c r="O5681" s="48">
        <f>IF(M5681=0,0, M5681/(DC_2017!$G$11))</f>
        <v>0</v>
      </c>
      <c r="P5681" s="48">
        <f>IF(OR(O5681&lt;Summary!$G$4, O5681 = Summary!$G$4), O5681, Summary!$G$4)</f>
        <v>0</v>
      </c>
      <c r="Q5681">
        <f>P5681*DC_2017!$G$11</f>
        <v>0</v>
      </c>
      <c r="R5681">
        <f t="shared" si="708"/>
        <v>5.7226800515338914</v>
      </c>
      <c r="S5681">
        <f t="shared" si="709"/>
        <v>0</v>
      </c>
      <c r="T5681">
        <f t="shared" si="710"/>
        <v>0</v>
      </c>
      <c r="U5681">
        <f t="shared" si="711"/>
        <v>2655.0001624510546</v>
      </c>
    </row>
    <row r="5682" spans="1:21">
      <c r="A5682">
        <v>8</v>
      </c>
      <c r="B5682">
        <v>25</v>
      </c>
      <c r="C5682">
        <v>16</v>
      </c>
      <c r="D5682">
        <f>'[3]2017'!P5682</f>
        <v>0</v>
      </c>
      <c r="E5682">
        <f>'[3]2017'!Q5682</f>
        <v>29.501986312861359</v>
      </c>
      <c r="F5682">
        <f t="shared" si="704"/>
        <v>29.501986312861359</v>
      </c>
      <c r="G5682">
        <f t="shared" si="705"/>
        <v>48</v>
      </c>
      <c r="H5682" s="3">
        <f>DC_2017!K5682</f>
        <v>7.3194847528848861</v>
      </c>
      <c r="I5682" s="48">
        <f>IF(F5682=0,0,IF(H5682&gt;DC_2017!$G$11,0,F5682/((DC_2017!$G$11-H5682)*9.92/20.72)))</f>
        <v>27.136759131955042</v>
      </c>
      <c r="J5682" s="48">
        <f>IF(OR(I5682&lt;Summary!$F$4, I5682=Summary!$F$4), I5682, Summary!$F$4)</f>
        <v>27.136759131955042</v>
      </c>
      <c r="K5682" s="3">
        <f>[2]Intensity!B5685</f>
        <v>502.29262949510132</v>
      </c>
      <c r="L5682">
        <f>J5682*(DC_2017!$G$11-H5682)*9.92/20.72</f>
        <v>29.501986312861366</v>
      </c>
      <c r="M5682">
        <f t="shared" si="706"/>
        <v>0</v>
      </c>
      <c r="N5682">
        <f t="shared" si="707"/>
        <v>13402.534937398279</v>
      </c>
      <c r="O5682" s="48">
        <f>IF(M5682=0,0, M5682/(DC_2017!$G$11))</f>
        <v>0</v>
      </c>
      <c r="P5682" s="48">
        <f>IF(OR(O5682&lt;Summary!$G$4, O5682 = Summary!$G$4), O5682, Summary!$G$4)</f>
        <v>0</v>
      </c>
      <c r="Q5682">
        <f>P5682*DC_2017!$G$11</f>
        <v>0</v>
      </c>
      <c r="R5682">
        <f t="shared" si="708"/>
        <v>29.501986312861366</v>
      </c>
      <c r="S5682">
        <f t="shared" si="709"/>
        <v>0</v>
      </c>
      <c r="T5682">
        <f t="shared" si="710"/>
        <v>0</v>
      </c>
      <c r="U5682">
        <f t="shared" si="711"/>
        <v>13402.534937398279</v>
      </c>
    </row>
    <row r="5683" spans="1:21">
      <c r="A5683">
        <v>8</v>
      </c>
      <c r="B5683">
        <v>25</v>
      </c>
      <c r="C5683">
        <v>17</v>
      </c>
      <c r="D5683">
        <f>'[3]2017'!P5683</f>
        <v>0</v>
      </c>
      <c r="E5683">
        <f>'[3]2017'!Q5683</f>
        <v>9.624486400325083E-2</v>
      </c>
      <c r="F5683">
        <f t="shared" si="704"/>
        <v>9.624486400325083E-2</v>
      </c>
      <c r="G5683">
        <f t="shared" si="705"/>
        <v>48</v>
      </c>
      <c r="H5683" s="3">
        <f>DC_2017!K5683</f>
        <v>7.268641081922917</v>
      </c>
      <c r="I5683" s="48">
        <f>IF(F5683=0,0,IF(H5683&gt;DC_2017!$G$11,0,F5683/((DC_2017!$G$11-H5683)*9.92/20.72)))</f>
        <v>8.658994066984689E-2</v>
      </c>
      <c r="J5683" s="48">
        <f>IF(OR(I5683&lt;Summary!$F$4, I5683=Summary!$F$4), I5683, Summary!$F$4)</f>
        <v>8.658994066984689E-2</v>
      </c>
      <c r="K5683" s="3">
        <f>[2]Intensity!B5686</f>
        <v>499.38526116426402</v>
      </c>
      <c r="L5683">
        <f>J5683*(DC_2017!$G$11-H5683)*9.92/20.72</f>
        <v>9.624486400325083E-2</v>
      </c>
      <c r="M5683">
        <f t="shared" si="706"/>
        <v>0</v>
      </c>
      <c r="N5683">
        <f t="shared" si="707"/>
        <v>43.443513073826452</v>
      </c>
      <c r="O5683" s="48">
        <f>IF(M5683=0,0, M5683/(DC_2017!$G$11))</f>
        <v>0</v>
      </c>
      <c r="P5683" s="48">
        <f>IF(OR(O5683&lt;Summary!$G$4, O5683 = Summary!$G$4), O5683, Summary!$G$4)</f>
        <v>0</v>
      </c>
      <c r="Q5683">
        <f>P5683*DC_2017!$G$11</f>
        <v>0</v>
      </c>
      <c r="R5683">
        <f t="shared" si="708"/>
        <v>9.624486400325083E-2</v>
      </c>
      <c r="S5683">
        <f t="shared" si="709"/>
        <v>0</v>
      </c>
      <c r="T5683">
        <f t="shared" si="710"/>
        <v>0</v>
      </c>
      <c r="U5683">
        <f t="shared" si="711"/>
        <v>43.443513073826452</v>
      </c>
    </row>
    <row r="5684" spans="1:21">
      <c r="A5684">
        <v>8</v>
      </c>
      <c r="B5684">
        <v>25</v>
      </c>
      <c r="C5684">
        <v>18</v>
      </c>
      <c r="D5684">
        <f>'[3]2017'!P5684</f>
        <v>0</v>
      </c>
      <c r="E5684">
        <f>'[3]2017'!Q5684</f>
        <v>0</v>
      </c>
      <c r="F5684">
        <f t="shared" si="704"/>
        <v>0</v>
      </c>
      <c r="G5684">
        <f t="shared" si="705"/>
        <v>0</v>
      </c>
      <c r="H5684" s="3">
        <f>DC_2017!K5684</f>
        <v>6.9296832304991005</v>
      </c>
      <c r="I5684" s="48">
        <f>IF(F5684=0,0,IF(H5684&gt;DC_2017!$G$11,0,F5684/((DC_2017!$G$11-H5684)*9.92/20.72)))</f>
        <v>0</v>
      </c>
      <c r="J5684" s="48">
        <f>IF(OR(I5684&lt;Summary!$F$4, I5684=Summary!$F$4), I5684, Summary!$F$4)</f>
        <v>0</v>
      </c>
      <c r="K5684" s="3">
        <f>[2]Intensity!B5687</f>
        <v>500.4248069546785</v>
      </c>
      <c r="L5684">
        <f>J5684*(DC_2017!$G$11-H5684)*9.92/20.72</f>
        <v>0</v>
      </c>
      <c r="M5684">
        <f t="shared" si="706"/>
        <v>0</v>
      </c>
      <c r="N5684">
        <f t="shared" si="707"/>
        <v>0</v>
      </c>
      <c r="O5684" s="48">
        <f>IF(M5684=0,0, M5684/(DC_2017!$G$11))</f>
        <v>0</v>
      </c>
      <c r="P5684" s="48">
        <f>IF(OR(O5684&lt;Summary!$G$4, O5684 = Summary!$G$4), O5684, Summary!$G$4)</f>
        <v>0</v>
      </c>
      <c r="Q5684">
        <f>P5684*DC_2017!$G$11</f>
        <v>0</v>
      </c>
      <c r="R5684">
        <f t="shared" si="708"/>
        <v>0</v>
      </c>
      <c r="S5684">
        <f t="shared" si="709"/>
        <v>0</v>
      </c>
      <c r="T5684">
        <f t="shared" si="710"/>
        <v>0</v>
      </c>
      <c r="U5684">
        <f t="shared" si="711"/>
        <v>0</v>
      </c>
    </row>
    <row r="5685" spans="1:21">
      <c r="A5685">
        <v>8</v>
      </c>
      <c r="B5685">
        <v>25</v>
      </c>
      <c r="C5685">
        <v>19</v>
      </c>
      <c r="D5685">
        <f>'[3]2017'!P5685</f>
        <v>0</v>
      </c>
      <c r="E5685">
        <f>'[3]2017'!Q5685</f>
        <v>0</v>
      </c>
      <c r="F5685">
        <f t="shared" si="704"/>
        <v>0</v>
      </c>
      <c r="G5685">
        <f t="shared" si="705"/>
        <v>0</v>
      </c>
      <c r="H5685" s="3">
        <f>DC_2017!K5685</f>
        <v>6.938157175675677</v>
      </c>
      <c r="I5685" s="48">
        <f>IF(F5685=0,0,IF(H5685&gt;DC_2017!$G$11,0,F5685/((DC_2017!$G$11-H5685)*9.92/20.72)))</f>
        <v>0</v>
      </c>
      <c r="J5685" s="48">
        <f>IF(OR(I5685&lt;Summary!$F$4, I5685=Summary!$F$4), I5685, Summary!$F$4)</f>
        <v>0</v>
      </c>
      <c r="K5685" s="3">
        <f>[2]Intensity!B5688</f>
        <v>485.8765190843713</v>
      </c>
      <c r="L5685">
        <f>J5685*(DC_2017!$G$11-H5685)*9.92/20.72</f>
        <v>0</v>
      </c>
      <c r="M5685">
        <f t="shared" si="706"/>
        <v>0</v>
      </c>
      <c r="N5685">
        <f t="shared" si="707"/>
        <v>0</v>
      </c>
      <c r="O5685" s="48">
        <f>IF(M5685=0,0, M5685/(DC_2017!$G$11))</f>
        <v>0</v>
      </c>
      <c r="P5685" s="48">
        <f>IF(OR(O5685&lt;Summary!$G$4, O5685 = Summary!$G$4), O5685, Summary!$G$4)</f>
        <v>0</v>
      </c>
      <c r="Q5685">
        <f>P5685*DC_2017!$G$11</f>
        <v>0</v>
      </c>
      <c r="R5685">
        <f t="shared" si="708"/>
        <v>0</v>
      </c>
      <c r="S5685">
        <f t="shared" si="709"/>
        <v>0</v>
      </c>
      <c r="T5685">
        <f t="shared" si="710"/>
        <v>0</v>
      </c>
      <c r="U5685">
        <f t="shared" si="711"/>
        <v>0</v>
      </c>
    </row>
    <row r="5686" spans="1:21">
      <c r="A5686">
        <v>8</v>
      </c>
      <c r="B5686">
        <v>25</v>
      </c>
      <c r="C5686">
        <v>20</v>
      </c>
      <c r="D5686">
        <f>'[3]2017'!P5686</f>
        <v>0</v>
      </c>
      <c r="E5686">
        <f>'[3]2017'!Q5686</f>
        <v>0</v>
      </c>
      <c r="F5686">
        <f t="shared" si="704"/>
        <v>0</v>
      </c>
      <c r="G5686">
        <f t="shared" si="705"/>
        <v>0</v>
      </c>
      <c r="H5686" s="3">
        <f>DC_2017!K5686</f>
        <v>6.277189374401293</v>
      </c>
      <c r="I5686" s="48">
        <f>IF(F5686=0,0,IF(H5686&gt;DC_2017!$G$11,0,F5686/((DC_2017!$G$11-H5686)*9.92/20.72)))</f>
        <v>0</v>
      </c>
      <c r="J5686" s="48">
        <f>IF(OR(I5686&lt;Summary!$F$4, I5686=Summary!$F$4), I5686, Summary!$F$4)</f>
        <v>0</v>
      </c>
      <c r="K5686" s="3">
        <f>[2]Intensity!B5689</f>
        <v>458.75670069170729</v>
      </c>
      <c r="L5686">
        <f>J5686*(DC_2017!$G$11-H5686)*9.92/20.72</f>
        <v>0</v>
      </c>
      <c r="M5686">
        <f t="shared" si="706"/>
        <v>0</v>
      </c>
      <c r="N5686">
        <f t="shared" si="707"/>
        <v>0</v>
      </c>
      <c r="O5686" s="48">
        <f>IF(M5686=0,0, M5686/(DC_2017!$G$11))</f>
        <v>0</v>
      </c>
      <c r="P5686" s="48">
        <f>IF(OR(O5686&lt;Summary!$G$4, O5686 = Summary!$G$4), O5686, Summary!$G$4)</f>
        <v>0</v>
      </c>
      <c r="Q5686">
        <f>P5686*DC_2017!$G$11</f>
        <v>0</v>
      </c>
      <c r="R5686">
        <f t="shared" si="708"/>
        <v>0</v>
      </c>
      <c r="S5686">
        <f t="shared" si="709"/>
        <v>0</v>
      </c>
      <c r="T5686">
        <f t="shared" si="710"/>
        <v>0</v>
      </c>
      <c r="U5686">
        <f t="shared" si="711"/>
        <v>0</v>
      </c>
    </row>
    <row r="5687" spans="1:21">
      <c r="A5687">
        <v>8</v>
      </c>
      <c r="B5687">
        <v>25</v>
      </c>
      <c r="C5687">
        <v>21</v>
      </c>
      <c r="D5687">
        <f>'[3]2017'!P5687</f>
        <v>0</v>
      </c>
      <c r="E5687">
        <f>'[3]2017'!Q5687</f>
        <v>0</v>
      </c>
      <c r="F5687">
        <f t="shared" si="704"/>
        <v>0</v>
      </c>
      <c r="G5687">
        <f t="shared" si="705"/>
        <v>0</v>
      </c>
      <c r="H5687" s="3">
        <f>DC_2017!K5687</f>
        <v>5.633169463427361</v>
      </c>
      <c r="I5687" s="48">
        <f>IF(F5687=0,0,IF(H5687&gt;DC_2017!$G$11,0,F5687/((DC_2017!$G$11-H5687)*9.92/20.72)))</f>
        <v>0</v>
      </c>
      <c r="J5687" s="48">
        <f>IF(OR(I5687&lt;Summary!$F$4, I5687=Summary!$F$4), I5687, Summary!$F$4)</f>
        <v>0</v>
      </c>
      <c r="K5687" s="3">
        <f>[2]Intensity!B5690</f>
        <v>434.05381882409466</v>
      </c>
      <c r="L5687">
        <f>J5687*(DC_2017!$G$11-H5687)*9.92/20.72</f>
        <v>0</v>
      </c>
      <c r="M5687">
        <f t="shared" si="706"/>
        <v>0</v>
      </c>
      <c r="N5687">
        <f t="shared" si="707"/>
        <v>0</v>
      </c>
      <c r="O5687" s="48">
        <f>IF(M5687=0,0, M5687/(DC_2017!$G$11))</f>
        <v>0</v>
      </c>
      <c r="P5687" s="48">
        <f>IF(OR(O5687&lt;Summary!$G$4, O5687 = Summary!$G$4), O5687, Summary!$G$4)</f>
        <v>0</v>
      </c>
      <c r="Q5687">
        <f>P5687*DC_2017!$G$11</f>
        <v>0</v>
      </c>
      <c r="R5687">
        <f t="shared" si="708"/>
        <v>0</v>
      </c>
      <c r="S5687">
        <f t="shared" si="709"/>
        <v>0</v>
      </c>
      <c r="T5687">
        <f t="shared" si="710"/>
        <v>0</v>
      </c>
      <c r="U5687">
        <f t="shared" si="711"/>
        <v>0</v>
      </c>
    </row>
    <row r="5688" spans="1:21">
      <c r="A5688">
        <v>8</v>
      </c>
      <c r="B5688">
        <v>25</v>
      </c>
      <c r="C5688">
        <v>22</v>
      </c>
      <c r="D5688">
        <f>'[3]2017'!P5688</f>
        <v>0</v>
      </c>
      <c r="E5688">
        <f>'[3]2017'!Q5688</f>
        <v>0</v>
      </c>
      <c r="F5688">
        <f t="shared" si="704"/>
        <v>0</v>
      </c>
      <c r="G5688">
        <f t="shared" si="705"/>
        <v>0</v>
      </c>
      <c r="H5688" s="3">
        <f>DC_2017!K5688</f>
        <v>4.743405109079319</v>
      </c>
      <c r="I5688" s="48">
        <f>IF(F5688=0,0,IF(H5688&gt;DC_2017!$G$11,0,F5688/((DC_2017!$G$11-H5688)*9.92/20.72)))</f>
        <v>0</v>
      </c>
      <c r="J5688" s="48">
        <f>IF(OR(I5688&lt;Summary!$F$4, I5688=Summary!$F$4), I5688, Summary!$F$4)</f>
        <v>0</v>
      </c>
      <c r="K5688" s="3">
        <f>[2]Intensity!B5691</f>
        <v>420.97028472332119</v>
      </c>
      <c r="L5688">
        <f>J5688*(DC_2017!$G$11-H5688)*9.92/20.72</f>
        <v>0</v>
      </c>
      <c r="M5688">
        <f t="shared" si="706"/>
        <v>0</v>
      </c>
      <c r="N5688">
        <f t="shared" si="707"/>
        <v>0</v>
      </c>
      <c r="O5688" s="48">
        <f>IF(M5688=0,0, M5688/(DC_2017!$G$11))</f>
        <v>0</v>
      </c>
      <c r="P5688" s="48">
        <f>IF(OR(O5688&lt;Summary!$G$4, O5688 = Summary!$G$4), O5688, Summary!$G$4)</f>
        <v>0</v>
      </c>
      <c r="Q5688">
        <f>P5688*DC_2017!$G$11</f>
        <v>0</v>
      </c>
      <c r="R5688">
        <f t="shared" si="708"/>
        <v>0</v>
      </c>
      <c r="S5688">
        <f t="shared" si="709"/>
        <v>0</v>
      </c>
      <c r="T5688">
        <f t="shared" si="710"/>
        <v>0</v>
      </c>
      <c r="U5688">
        <f t="shared" si="711"/>
        <v>0</v>
      </c>
    </row>
    <row r="5689" spans="1:21">
      <c r="A5689">
        <v>8</v>
      </c>
      <c r="B5689">
        <v>25</v>
      </c>
      <c r="C5689">
        <v>23</v>
      </c>
      <c r="D5689">
        <f>'[3]2017'!P5689</f>
        <v>0</v>
      </c>
      <c r="E5689">
        <f>'[3]2017'!Q5689</f>
        <v>0</v>
      </c>
      <c r="F5689">
        <f t="shared" si="704"/>
        <v>0</v>
      </c>
      <c r="G5689">
        <f t="shared" si="705"/>
        <v>0</v>
      </c>
      <c r="H5689" s="3">
        <f>DC_2017!K5689</f>
        <v>4.1248070336064311</v>
      </c>
      <c r="I5689" s="48">
        <f>IF(F5689=0,0,IF(H5689&gt;DC_2017!$G$11,0,F5689/((DC_2017!$G$11-H5689)*9.92/20.72)))</f>
        <v>0</v>
      </c>
      <c r="J5689" s="48">
        <f>IF(OR(I5689&lt;Summary!$F$4, I5689=Summary!$F$4), I5689, Summary!$F$4)</f>
        <v>0</v>
      </c>
      <c r="K5689" s="3">
        <f>[2]Intensity!B5692</f>
        <v>420.11611085208767</v>
      </c>
      <c r="L5689">
        <f>J5689*(DC_2017!$G$11-H5689)*9.92/20.72</f>
        <v>0</v>
      </c>
      <c r="M5689">
        <f t="shared" si="706"/>
        <v>0</v>
      </c>
      <c r="N5689">
        <f t="shared" si="707"/>
        <v>0</v>
      </c>
      <c r="O5689" s="48">
        <f>IF(M5689=0,0, M5689/(DC_2017!$G$11))</f>
        <v>0</v>
      </c>
      <c r="P5689" s="48">
        <f>IF(OR(O5689&lt;Summary!$G$4, O5689 = Summary!$G$4), O5689, Summary!$G$4)</f>
        <v>0</v>
      </c>
      <c r="Q5689">
        <f>P5689*DC_2017!$G$11</f>
        <v>0</v>
      </c>
      <c r="R5689">
        <f t="shared" si="708"/>
        <v>0</v>
      </c>
      <c r="S5689">
        <f t="shared" si="709"/>
        <v>0</v>
      </c>
      <c r="T5689">
        <f t="shared" si="710"/>
        <v>0</v>
      </c>
      <c r="U5689">
        <f t="shared" si="711"/>
        <v>0</v>
      </c>
    </row>
    <row r="5690" spans="1:21">
      <c r="A5690">
        <v>8</v>
      </c>
      <c r="B5690">
        <v>26</v>
      </c>
      <c r="C5690">
        <v>0</v>
      </c>
      <c r="D5690">
        <f>'[3]2017'!P5690</f>
        <v>0</v>
      </c>
      <c r="E5690">
        <f>'[3]2017'!Q5690</f>
        <v>0</v>
      </c>
      <c r="F5690">
        <f t="shared" si="704"/>
        <v>0</v>
      </c>
      <c r="G5690">
        <f t="shared" si="705"/>
        <v>0</v>
      </c>
      <c r="H5690" s="3">
        <f>DC_2017!K5690</f>
        <v>3.6502660483646423</v>
      </c>
      <c r="I5690" s="48">
        <f>IF(F5690=0,0,IF(H5690&gt;DC_2017!$G$11,0,F5690/((DC_2017!$G$11-H5690)*9.92/20.72)))</f>
        <v>0</v>
      </c>
      <c r="J5690" s="48">
        <f>IF(OR(I5690&lt;Summary!$F$4, I5690=Summary!$F$4), I5690, Summary!$F$4)</f>
        <v>0</v>
      </c>
      <c r="K5690" s="3">
        <f>[2]Intensity!B5693</f>
        <v>411.74768966502148</v>
      </c>
      <c r="L5690">
        <f>J5690*(DC_2017!$G$11-H5690)*9.92/20.72</f>
        <v>0</v>
      </c>
      <c r="M5690">
        <f t="shared" si="706"/>
        <v>0</v>
      </c>
      <c r="N5690">
        <f t="shared" si="707"/>
        <v>0</v>
      </c>
      <c r="O5690" s="48">
        <f>IF(M5690=0,0, M5690/(DC_2017!$G$11))</f>
        <v>0</v>
      </c>
      <c r="P5690" s="48">
        <f>IF(OR(O5690&lt;Summary!$G$4, O5690 = Summary!$G$4), O5690, Summary!$G$4)</f>
        <v>0</v>
      </c>
      <c r="Q5690">
        <f>P5690*DC_2017!$G$11</f>
        <v>0</v>
      </c>
      <c r="R5690">
        <f t="shared" si="708"/>
        <v>0</v>
      </c>
      <c r="S5690">
        <f t="shared" si="709"/>
        <v>0</v>
      </c>
      <c r="T5690">
        <f t="shared" si="710"/>
        <v>0</v>
      </c>
      <c r="U5690">
        <f t="shared" si="711"/>
        <v>0</v>
      </c>
    </row>
    <row r="5691" spans="1:21">
      <c r="A5691">
        <v>8</v>
      </c>
      <c r="B5691">
        <v>26</v>
      </c>
      <c r="C5691">
        <v>1</v>
      </c>
      <c r="D5691">
        <f>'[3]2017'!P5691</f>
        <v>0</v>
      </c>
      <c r="E5691">
        <f>'[3]2017'!Q5691</f>
        <v>0</v>
      </c>
      <c r="F5691">
        <f t="shared" si="704"/>
        <v>0</v>
      </c>
      <c r="G5691">
        <f t="shared" si="705"/>
        <v>0</v>
      </c>
      <c r="H5691" s="3">
        <f>DC_2017!K5691</f>
        <v>3.4384173968398555</v>
      </c>
      <c r="I5691" s="48">
        <f>IF(F5691=0,0,IF(H5691&gt;DC_2017!$G$11,0,F5691/((DC_2017!$G$11-H5691)*9.92/20.72)))</f>
        <v>0</v>
      </c>
      <c r="J5691" s="48">
        <f>IF(OR(I5691&lt;Summary!$F$4, I5691=Summary!$F$4), I5691, Summary!$F$4)</f>
        <v>0</v>
      </c>
      <c r="K5691" s="3">
        <f>[2]Intensity!B5694</f>
        <v>408.68266966117085</v>
      </c>
      <c r="L5691">
        <f>J5691*(DC_2017!$G$11-H5691)*9.92/20.72</f>
        <v>0</v>
      </c>
      <c r="M5691">
        <f t="shared" si="706"/>
        <v>0</v>
      </c>
      <c r="N5691">
        <f t="shared" si="707"/>
        <v>0</v>
      </c>
      <c r="O5691" s="48">
        <f>IF(M5691=0,0, M5691/(DC_2017!$G$11))</f>
        <v>0</v>
      </c>
      <c r="P5691" s="48">
        <f>IF(OR(O5691&lt;Summary!$G$4, O5691 = Summary!$G$4), O5691, Summary!$G$4)</f>
        <v>0</v>
      </c>
      <c r="Q5691">
        <f>P5691*DC_2017!$G$11</f>
        <v>0</v>
      </c>
      <c r="R5691">
        <f t="shared" si="708"/>
        <v>0</v>
      </c>
      <c r="S5691">
        <f t="shared" si="709"/>
        <v>0</v>
      </c>
      <c r="T5691">
        <f t="shared" si="710"/>
        <v>0</v>
      </c>
      <c r="U5691">
        <f t="shared" si="711"/>
        <v>0</v>
      </c>
    </row>
    <row r="5692" spans="1:21">
      <c r="A5692">
        <v>8</v>
      </c>
      <c r="B5692">
        <v>26</v>
      </c>
      <c r="C5692">
        <v>2</v>
      </c>
      <c r="D5692">
        <f>'[3]2017'!P5692</f>
        <v>0</v>
      </c>
      <c r="E5692">
        <f>'[3]2017'!Q5692</f>
        <v>0</v>
      </c>
      <c r="F5692">
        <f t="shared" si="704"/>
        <v>0</v>
      </c>
      <c r="G5692">
        <f t="shared" si="705"/>
        <v>0</v>
      </c>
      <c r="H5692" s="3">
        <f>DC_2017!K5692</f>
        <v>3.3706258243093812</v>
      </c>
      <c r="I5692" s="48">
        <f>IF(F5692=0,0,IF(H5692&gt;DC_2017!$G$11,0,F5692/((DC_2017!$G$11-H5692)*9.92/20.72)))</f>
        <v>0</v>
      </c>
      <c r="J5692" s="48">
        <f>IF(OR(I5692&lt;Summary!$F$4, I5692=Summary!$F$4), I5692, Summary!$F$4)</f>
        <v>0</v>
      </c>
      <c r="K5692" s="3">
        <f>[2]Intensity!B5695</f>
        <v>406.09107412385259</v>
      </c>
      <c r="L5692">
        <f>J5692*(DC_2017!$G$11-H5692)*9.92/20.72</f>
        <v>0</v>
      </c>
      <c r="M5692">
        <f t="shared" si="706"/>
        <v>0</v>
      </c>
      <c r="N5692">
        <f t="shared" si="707"/>
        <v>0</v>
      </c>
      <c r="O5692" s="48">
        <f>IF(M5692=0,0, M5692/(DC_2017!$G$11))</f>
        <v>0</v>
      </c>
      <c r="P5692" s="48">
        <f>IF(OR(O5692&lt;Summary!$G$4, O5692 = Summary!$G$4), O5692, Summary!$G$4)</f>
        <v>0</v>
      </c>
      <c r="Q5692">
        <f>P5692*DC_2017!$G$11</f>
        <v>0</v>
      </c>
      <c r="R5692">
        <f t="shared" si="708"/>
        <v>0</v>
      </c>
      <c r="S5692">
        <f t="shared" si="709"/>
        <v>0</v>
      </c>
      <c r="T5692">
        <f t="shared" si="710"/>
        <v>0</v>
      </c>
      <c r="U5692">
        <f t="shared" si="711"/>
        <v>0</v>
      </c>
    </row>
    <row r="5693" spans="1:21">
      <c r="A5693">
        <v>8</v>
      </c>
      <c r="B5693">
        <v>26</v>
      </c>
      <c r="C5693">
        <v>3</v>
      </c>
      <c r="D5693">
        <f>'[3]2017'!P5693</f>
        <v>0</v>
      </c>
      <c r="E5693">
        <f>'[3]2017'!Q5693</f>
        <v>0</v>
      </c>
      <c r="F5693">
        <f t="shared" si="704"/>
        <v>0</v>
      </c>
      <c r="G5693">
        <f t="shared" si="705"/>
        <v>0</v>
      </c>
      <c r="H5693" s="3">
        <f>DC_2017!K5693</f>
        <v>3.3621518791550615</v>
      </c>
      <c r="I5693" s="48">
        <f>IF(F5693=0,0,IF(H5693&gt;DC_2017!$G$11,0,F5693/((DC_2017!$G$11-H5693)*9.92/20.72)))</f>
        <v>0</v>
      </c>
      <c r="J5693" s="48">
        <f>IF(OR(I5693&lt;Summary!$F$4, I5693=Summary!$F$4), I5693, Summary!$F$4)</f>
        <v>0</v>
      </c>
      <c r="K5693" s="3">
        <f>[2]Intensity!B5696</f>
        <v>424.32692508756344</v>
      </c>
      <c r="L5693">
        <f>J5693*(DC_2017!$G$11-H5693)*9.92/20.72</f>
        <v>0</v>
      </c>
      <c r="M5693">
        <f t="shared" si="706"/>
        <v>0</v>
      </c>
      <c r="N5693">
        <f t="shared" si="707"/>
        <v>0</v>
      </c>
      <c r="O5693" s="48">
        <f>IF(M5693=0,0, M5693/(DC_2017!$G$11))</f>
        <v>0</v>
      </c>
      <c r="P5693" s="48">
        <f>IF(OR(O5693&lt;Summary!$G$4, O5693 = Summary!$G$4), O5693, Summary!$G$4)</f>
        <v>0</v>
      </c>
      <c r="Q5693">
        <f>P5693*DC_2017!$G$11</f>
        <v>0</v>
      </c>
      <c r="R5693">
        <f t="shared" si="708"/>
        <v>0</v>
      </c>
      <c r="S5693">
        <f t="shared" si="709"/>
        <v>0</v>
      </c>
      <c r="T5693">
        <f t="shared" si="710"/>
        <v>0</v>
      </c>
      <c r="U5693">
        <f t="shared" si="711"/>
        <v>0</v>
      </c>
    </row>
    <row r="5694" spans="1:21">
      <c r="A5694">
        <v>8</v>
      </c>
      <c r="B5694">
        <v>26</v>
      </c>
      <c r="C5694">
        <v>4</v>
      </c>
      <c r="D5694">
        <f>'[3]2017'!P5694</f>
        <v>0</v>
      </c>
      <c r="E5694">
        <f>'[3]2017'!Q5694</f>
        <v>0</v>
      </c>
      <c r="F5694">
        <f t="shared" si="704"/>
        <v>0</v>
      </c>
      <c r="G5694">
        <f t="shared" si="705"/>
        <v>0</v>
      </c>
      <c r="H5694" s="3">
        <f>DC_2017!K5694</f>
        <v>3.3621518791550615</v>
      </c>
      <c r="I5694" s="48">
        <f>IF(F5694=0,0,IF(H5694&gt;DC_2017!$G$11,0,F5694/((DC_2017!$G$11-H5694)*9.92/20.72)))</f>
        <v>0</v>
      </c>
      <c r="J5694" s="48">
        <f>IF(OR(I5694&lt;Summary!$F$4, I5694=Summary!$F$4), I5694, Summary!$F$4)</f>
        <v>0</v>
      </c>
      <c r="K5694" s="3">
        <f>[2]Intensity!B5697</f>
        <v>421.81421075737461</v>
      </c>
      <c r="L5694">
        <f>J5694*(DC_2017!$G$11-H5694)*9.92/20.72</f>
        <v>0</v>
      </c>
      <c r="M5694">
        <f t="shared" si="706"/>
        <v>0</v>
      </c>
      <c r="N5694">
        <f t="shared" si="707"/>
        <v>0</v>
      </c>
      <c r="O5694" s="48">
        <f>IF(M5694=0,0, M5694/(DC_2017!$G$11))</f>
        <v>0</v>
      </c>
      <c r="P5694" s="48">
        <f>IF(OR(O5694&lt;Summary!$G$4, O5694 = Summary!$G$4), O5694, Summary!$G$4)</f>
        <v>0</v>
      </c>
      <c r="Q5694">
        <f>P5694*DC_2017!$G$11</f>
        <v>0</v>
      </c>
      <c r="R5694">
        <f t="shared" si="708"/>
        <v>0</v>
      </c>
      <c r="S5694">
        <f t="shared" si="709"/>
        <v>0</v>
      </c>
      <c r="T5694">
        <f t="shared" si="710"/>
        <v>0</v>
      </c>
      <c r="U5694">
        <f t="shared" si="711"/>
        <v>0</v>
      </c>
    </row>
    <row r="5695" spans="1:21">
      <c r="A5695">
        <v>8</v>
      </c>
      <c r="B5695">
        <v>26</v>
      </c>
      <c r="C5695">
        <v>5</v>
      </c>
      <c r="D5695">
        <f>'[3]2017'!P5695</f>
        <v>0</v>
      </c>
      <c r="E5695">
        <f>'[3]2017'!Q5695</f>
        <v>0</v>
      </c>
      <c r="F5695">
        <f t="shared" si="704"/>
        <v>0</v>
      </c>
      <c r="G5695">
        <f t="shared" si="705"/>
        <v>0</v>
      </c>
      <c r="H5695" s="3">
        <f>DC_2017!K5695</f>
        <v>3.3706258243093812</v>
      </c>
      <c r="I5695" s="48">
        <f>IF(F5695=0,0,IF(H5695&gt;DC_2017!$G$11,0,F5695/((DC_2017!$G$11-H5695)*9.92/20.72)))</f>
        <v>0</v>
      </c>
      <c r="J5695" s="48">
        <f>IF(OR(I5695&lt;Summary!$F$4, I5695=Summary!$F$4), I5695, Summary!$F$4)</f>
        <v>0</v>
      </c>
      <c r="K5695" s="3">
        <f>[2]Intensity!B5698</f>
        <v>419.27299778861868</v>
      </c>
      <c r="L5695">
        <f>J5695*(DC_2017!$G$11-H5695)*9.92/20.72</f>
        <v>0</v>
      </c>
      <c r="M5695">
        <f t="shared" si="706"/>
        <v>0</v>
      </c>
      <c r="N5695">
        <f t="shared" si="707"/>
        <v>0</v>
      </c>
      <c r="O5695" s="48">
        <f>IF(M5695=0,0, M5695/(DC_2017!$G$11))</f>
        <v>0</v>
      </c>
      <c r="P5695" s="48">
        <f>IF(OR(O5695&lt;Summary!$G$4, O5695 = Summary!$G$4), O5695, Summary!$G$4)</f>
        <v>0</v>
      </c>
      <c r="Q5695">
        <f>P5695*DC_2017!$G$11</f>
        <v>0</v>
      </c>
      <c r="R5695">
        <f t="shared" si="708"/>
        <v>0</v>
      </c>
      <c r="S5695">
        <f t="shared" si="709"/>
        <v>0</v>
      </c>
      <c r="T5695">
        <f t="shared" si="710"/>
        <v>0</v>
      </c>
      <c r="U5695">
        <f t="shared" si="711"/>
        <v>0</v>
      </c>
    </row>
    <row r="5696" spans="1:21">
      <c r="A5696">
        <v>8</v>
      </c>
      <c r="B5696">
        <v>26</v>
      </c>
      <c r="C5696">
        <v>6</v>
      </c>
      <c r="D5696">
        <f>'[3]2017'!P5696</f>
        <v>0</v>
      </c>
      <c r="E5696">
        <f>'[3]2017'!Q5696</f>
        <v>0</v>
      </c>
      <c r="F5696">
        <f t="shared" si="704"/>
        <v>0</v>
      </c>
      <c r="G5696">
        <f t="shared" si="705"/>
        <v>0</v>
      </c>
      <c r="H5696" s="3">
        <f>DC_2017!K5696</f>
        <v>4.463764885019943</v>
      </c>
      <c r="I5696" s="48">
        <f>IF(F5696=0,0,IF(H5696&gt;DC_2017!$G$11,0,F5696/((DC_2017!$G$11-H5696)*9.92/20.72)))</f>
        <v>0</v>
      </c>
      <c r="J5696" s="48">
        <f>IF(OR(I5696&lt;Summary!$F$4, I5696=Summary!$F$4), I5696, Summary!$F$4)</f>
        <v>0</v>
      </c>
      <c r="K5696" s="3">
        <f>[2]Intensity!B5699</f>
        <v>439.99757933654638</v>
      </c>
      <c r="L5696">
        <f>J5696*(DC_2017!$G$11-H5696)*9.92/20.72</f>
        <v>0</v>
      </c>
      <c r="M5696">
        <f t="shared" si="706"/>
        <v>0</v>
      </c>
      <c r="N5696">
        <f t="shared" si="707"/>
        <v>0</v>
      </c>
      <c r="O5696" s="48">
        <f>IF(M5696=0,0, M5696/(DC_2017!$G$11))</f>
        <v>0</v>
      </c>
      <c r="P5696" s="48">
        <f>IF(OR(O5696&lt;Summary!$G$4, O5696 = Summary!$G$4), O5696, Summary!$G$4)</f>
        <v>0</v>
      </c>
      <c r="Q5696">
        <f>P5696*DC_2017!$G$11</f>
        <v>0</v>
      </c>
      <c r="R5696">
        <f t="shared" si="708"/>
        <v>0</v>
      </c>
      <c r="S5696">
        <f t="shared" si="709"/>
        <v>0</v>
      </c>
      <c r="T5696">
        <f t="shared" si="710"/>
        <v>0</v>
      </c>
      <c r="U5696">
        <f t="shared" si="711"/>
        <v>0</v>
      </c>
    </row>
    <row r="5697" spans="1:21">
      <c r="A5697">
        <v>8</v>
      </c>
      <c r="B5697">
        <v>26</v>
      </c>
      <c r="C5697">
        <v>7</v>
      </c>
      <c r="D5697">
        <f>'[3]2017'!P5697</f>
        <v>0</v>
      </c>
      <c r="E5697">
        <f>'[3]2017'!Q5697</f>
        <v>0</v>
      </c>
      <c r="F5697">
        <f t="shared" si="704"/>
        <v>0</v>
      </c>
      <c r="G5697">
        <f t="shared" si="705"/>
        <v>0</v>
      </c>
      <c r="H5697" s="3">
        <f>DC_2017!K5697</f>
        <v>6.0060230954890033</v>
      </c>
      <c r="I5697" s="48">
        <f>IF(F5697=0,0,IF(H5697&gt;DC_2017!$G$11,0,F5697/((DC_2017!$G$11-H5697)*9.92/20.72)))</f>
        <v>0</v>
      </c>
      <c r="J5697" s="48">
        <f>IF(OR(I5697&lt;Summary!$F$4, I5697=Summary!$F$4), I5697, Summary!$F$4)</f>
        <v>0</v>
      </c>
      <c r="K5697" s="3">
        <f>[2]Intensity!B5700</f>
        <v>457.72017620417989</v>
      </c>
      <c r="L5697">
        <f>J5697*(DC_2017!$G$11-H5697)*9.92/20.72</f>
        <v>0</v>
      </c>
      <c r="M5697">
        <f t="shared" si="706"/>
        <v>0</v>
      </c>
      <c r="N5697">
        <f t="shared" si="707"/>
        <v>0</v>
      </c>
      <c r="O5697" s="48">
        <f>IF(M5697=0,0, M5697/(DC_2017!$G$11))</f>
        <v>0</v>
      </c>
      <c r="P5697" s="48">
        <f>IF(OR(O5697&lt;Summary!$G$4, O5697 = Summary!$G$4), O5697, Summary!$G$4)</f>
        <v>0</v>
      </c>
      <c r="Q5697">
        <f>P5697*DC_2017!$G$11</f>
        <v>0</v>
      </c>
      <c r="R5697">
        <f t="shared" si="708"/>
        <v>0</v>
      </c>
      <c r="S5697">
        <f t="shared" si="709"/>
        <v>0</v>
      </c>
      <c r="T5697">
        <f t="shared" si="710"/>
        <v>0</v>
      </c>
      <c r="U5697">
        <f t="shared" si="711"/>
        <v>0</v>
      </c>
    </row>
    <row r="5698" spans="1:21">
      <c r="A5698">
        <v>8</v>
      </c>
      <c r="B5698">
        <v>26</v>
      </c>
      <c r="C5698">
        <v>8</v>
      </c>
      <c r="D5698">
        <f>'[3]2017'!P5698</f>
        <v>0</v>
      </c>
      <c r="E5698">
        <f>'[3]2017'!Q5698</f>
        <v>0</v>
      </c>
      <c r="F5698">
        <f t="shared" ref="F5698:F5761" si="712">D5698+E5698</f>
        <v>0</v>
      </c>
      <c r="G5698">
        <f t="shared" ref="G5698:G5761" si="713">IF(F5698=0, 0, 11*D5698/F5698+48*E5698/F5698)</f>
        <v>0</v>
      </c>
      <c r="H5698" s="3">
        <f>DC_2017!K5698</f>
        <v>6.6246211709747076</v>
      </c>
      <c r="I5698" s="48">
        <f>IF(F5698=0,0,IF(H5698&gt;DC_2017!$G$11,0,F5698/((DC_2017!$G$11-H5698)*9.92/20.72)))</f>
        <v>0</v>
      </c>
      <c r="J5698" s="48">
        <f>IF(OR(I5698&lt;Summary!$F$4, I5698=Summary!$F$4), I5698, Summary!$F$4)</f>
        <v>0</v>
      </c>
      <c r="K5698" s="3">
        <f>[2]Intensity!B5701</f>
        <v>467.36720635270518</v>
      </c>
      <c r="L5698">
        <f>J5698*(DC_2017!$G$11-H5698)*9.92/20.72</f>
        <v>0</v>
      </c>
      <c r="M5698">
        <f t="shared" si="706"/>
        <v>0</v>
      </c>
      <c r="N5698">
        <f t="shared" si="707"/>
        <v>0</v>
      </c>
      <c r="O5698" s="48">
        <f>IF(M5698=0,0, M5698/(DC_2017!$G$11))</f>
        <v>0</v>
      </c>
      <c r="P5698" s="48">
        <f>IF(OR(O5698&lt;Summary!$G$4, O5698 = Summary!$G$4), O5698, Summary!$G$4)</f>
        <v>0</v>
      </c>
      <c r="Q5698">
        <f>P5698*DC_2017!$G$11</f>
        <v>0</v>
      </c>
      <c r="R5698">
        <f t="shared" si="708"/>
        <v>0</v>
      </c>
      <c r="S5698">
        <f t="shared" si="709"/>
        <v>0</v>
      </c>
      <c r="T5698">
        <f t="shared" si="710"/>
        <v>0</v>
      </c>
      <c r="U5698">
        <f t="shared" si="711"/>
        <v>0</v>
      </c>
    </row>
    <row r="5699" spans="1:21">
      <c r="A5699">
        <v>8</v>
      </c>
      <c r="B5699">
        <v>26</v>
      </c>
      <c r="C5699">
        <v>9</v>
      </c>
      <c r="D5699">
        <f>'[3]2017'!P5699</f>
        <v>0</v>
      </c>
      <c r="E5699">
        <f>'[3]2017'!Q5699</f>
        <v>0</v>
      </c>
      <c r="F5699">
        <f t="shared" si="712"/>
        <v>0</v>
      </c>
      <c r="G5699">
        <f t="shared" si="713"/>
        <v>0</v>
      </c>
      <c r="H5699" s="3">
        <f>DC_2017!K5699</f>
        <v>7.192375564247433</v>
      </c>
      <c r="I5699" s="48">
        <f>IF(F5699=0,0,IF(H5699&gt;DC_2017!$G$11,0,F5699/((DC_2017!$G$11-H5699)*9.92/20.72)))</f>
        <v>0</v>
      </c>
      <c r="J5699" s="48">
        <f>IF(OR(I5699&lt;Summary!$F$4, I5699=Summary!$F$4), I5699, Summary!$F$4)</f>
        <v>0</v>
      </c>
      <c r="K5699" s="3">
        <f>[2]Intensity!B5702</f>
        <v>477.27337014272769</v>
      </c>
      <c r="L5699">
        <f>J5699*(DC_2017!$G$11-H5699)*9.92/20.72</f>
        <v>0</v>
      </c>
      <c r="M5699">
        <f t="shared" ref="M5699:M5762" si="714">F5699-L5699</f>
        <v>0</v>
      </c>
      <c r="N5699">
        <f t="shared" ref="N5699:N5762" si="715">(K5699-G5699)*L5699</f>
        <v>0</v>
      </c>
      <c r="O5699" s="48">
        <f>IF(M5699=0,0, M5699/(DC_2017!$G$11))</f>
        <v>0</v>
      </c>
      <c r="P5699" s="48">
        <f>IF(OR(O5699&lt;Summary!$G$4, O5699 = Summary!$G$4), O5699, Summary!$G$4)</f>
        <v>0</v>
      </c>
      <c r="Q5699">
        <f>P5699*DC_2017!$G$11</f>
        <v>0</v>
      </c>
      <c r="R5699">
        <f t="shared" ref="R5699:R5762" si="716">L5699+Q5699</f>
        <v>0</v>
      </c>
      <c r="S5699">
        <f t="shared" ref="S5699:S5762" si="717">F5699-R5699</f>
        <v>0</v>
      </c>
      <c r="T5699">
        <f t="shared" ref="T5699:T5762" si="718">(K5699-G5699)*Q5699</f>
        <v>0</v>
      </c>
      <c r="U5699">
        <f t="shared" ref="U5699:U5762" si="719">N5699+T5699</f>
        <v>0</v>
      </c>
    </row>
    <row r="5700" spans="1:21">
      <c r="A5700">
        <v>8</v>
      </c>
      <c r="B5700">
        <v>26</v>
      </c>
      <c r="C5700">
        <v>10</v>
      </c>
      <c r="D5700">
        <f>'[3]2017'!P5700</f>
        <v>0</v>
      </c>
      <c r="E5700">
        <f>'[3]2017'!Q5700</f>
        <v>0</v>
      </c>
      <c r="F5700">
        <f t="shared" si="712"/>
        <v>0</v>
      </c>
      <c r="G5700">
        <f t="shared" si="713"/>
        <v>0</v>
      </c>
      <c r="H5700" s="3">
        <f>DC_2017!K5700</f>
        <v>7.0398445288544584</v>
      </c>
      <c r="I5700" s="48">
        <f>IF(F5700=0,0,IF(H5700&gt;DC_2017!$G$11,0,F5700/((DC_2017!$G$11-H5700)*9.92/20.72)))</f>
        <v>0</v>
      </c>
      <c r="J5700" s="48">
        <f>IF(OR(I5700&lt;Summary!$F$4, I5700=Summary!$F$4), I5700, Summary!$F$4)</f>
        <v>0</v>
      </c>
      <c r="K5700" s="3">
        <f>[2]Intensity!B5703</f>
        <v>481.703723661553</v>
      </c>
      <c r="L5700">
        <f>J5700*(DC_2017!$G$11-H5700)*9.92/20.72</f>
        <v>0</v>
      </c>
      <c r="M5700">
        <f t="shared" si="714"/>
        <v>0</v>
      </c>
      <c r="N5700">
        <f t="shared" si="715"/>
        <v>0</v>
      </c>
      <c r="O5700" s="48">
        <f>IF(M5700=0,0, M5700/(DC_2017!$G$11))</f>
        <v>0</v>
      </c>
      <c r="P5700" s="48">
        <f>IF(OR(O5700&lt;Summary!$G$4, O5700 = Summary!$G$4), O5700, Summary!$G$4)</f>
        <v>0</v>
      </c>
      <c r="Q5700">
        <f>P5700*DC_2017!$G$11</f>
        <v>0</v>
      </c>
      <c r="R5700">
        <f t="shared" si="716"/>
        <v>0</v>
      </c>
      <c r="S5700">
        <f t="shared" si="717"/>
        <v>0</v>
      </c>
      <c r="T5700">
        <f t="shared" si="718"/>
        <v>0</v>
      </c>
      <c r="U5700">
        <f t="shared" si="719"/>
        <v>0</v>
      </c>
    </row>
    <row r="5701" spans="1:21">
      <c r="A5701">
        <v>8</v>
      </c>
      <c r="B5701">
        <v>26</v>
      </c>
      <c r="C5701">
        <v>11</v>
      </c>
      <c r="D5701">
        <f>'[3]2017'!P5701</f>
        <v>0</v>
      </c>
      <c r="E5701">
        <f>'[3]2017'!Q5701</f>
        <v>0.48198127360909232</v>
      </c>
      <c r="F5701">
        <f t="shared" si="712"/>
        <v>0.48198127360909232</v>
      </c>
      <c r="G5701">
        <f t="shared" si="713"/>
        <v>48</v>
      </c>
      <c r="H5701" s="3">
        <f>DC_2017!K5701</f>
        <v>7.2093234545622433</v>
      </c>
      <c r="I5701" s="48">
        <f>IF(F5701=0,0,IF(H5701&gt;DC_2017!$G$11,0,F5701/((DC_2017!$G$11-H5701)*9.92/20.72)))</f>
        <v>0.42282736688438477</v>
      </c>
      <c r="J5701" s="48">
        <f>IF(OR(I5701&lt;Summary!$F$4, I5701=Summary!$F$4), I5701, Summary!$F$4)</f>
        <v>0.42282736688438477</v>
      </c>
      <c r="K5701" s="3">
        <f>[2]Intensity!B5704</f>
        <v>486.41084492193602</v>
      </c>
      <c r="L5701">
        <f>J5701*(DC_2017!$G$11-H5701)*9.92/20.72</f>
        <v>0.48198127360909226</v>
      </c>
      <c r="M5701">
        <f t="shared" si="714"/>
        <v>0</v>
      </c>
      <c r="N5701">
        <f t="shared" si="715"/>
        <v>211.30581739951296</v>
      </c>
      <c r="O5701" s="48">
        <f>IF(M5701=0,0, M5701/(DC_2017!$G$11))</f>
        <v>0</v>
      </c>
      <c r="P5701" s="48">
        <f>IF(OR(O5701&lt;Summary!$G$4, O5701 = Summary!$G$4), O5701, Summary!$G$4)</f>
        <v>0</v>
      </c>
      <c r="Q5701">
        <f>P5701*DC_2017!$G$11</f>
        <v>0</v>
      </c>
      <c r="R5701">
        <f t="shared" si="716"/>
        <v>0.48198127360909226</v>
      </c>
      <c r="S5701">
        <f t="shared" si="717"/>
        <v>0</v>
      </c>
      <c r="T5701">
        <f t="shared" si="718"/>
        <v>0</v>
      </c>
      <c r="U5701">
        <f t="shared" si="719"/>
        <v>211.30581739951296</v>
      </c>
    </row>
    <row r="5702" spans="1:21">
      <c r="A5702">
        <v>8</v>
      </c>
      <c r="B5702">
        <v>26</v>
      </c>
      <c r="C5702">
        <v>12</v>
      </c>
      <c r="D5702">
        <f>'[3]2017'!P5702</f>
        <v>0</v>
      </c>
      <c r="E5702">
        <f>'[3]2017'!Q5702</f>
        <v>1.9439560671089087</v>
      </c>
      <c r="F5702">
        <f t="shared" si="712"/>
        <v>1.9439560671089087</v>
      </c>
      <c r="G5702">
        <f t="shared" si="713"/>
        <v>48</v>
      </c>
      <c r="H5702" s="3">
        <f>DC_2017!K5702</f>
        <v>7.9296088831945335</v>
      </c>
      <c r="I5702" s="48">
        <f>IF(F5702=0,0,IF(H5702&gt;DC_2017!$G$11,0,F5702/((DC_2017!$G$11-H5702)*9.92/20.72)))</f>
        <v>2.4450623877703084</v>
      </c>
      <c r="J5702" s="48">
        <f>IF(OR(I5702&lt;Summary!$F$4, I5702=Summary!$F$4), I5702, Summary!$F$4)</f>
        <v>2.4450623877703084</v>
      </c>
      <c r="K5702" s="3">
        <f>[2]Intensity!B5705</f>
        <v>484.89330496418097</v>
      </c>
      <c r="L5702">
        <f>J5702*(DC_2017!$G$11-H5702)*9.92/20.72</f>
        <v>1.9439560671089089</v>
      </c>
      <c r="M5702">
        <f t="shared" si="714"/>
        <v>0</v>
      </c>
      <c r="N5702">
        <f t="shared" si="715"/>
        <v>849.30139086438237</v>
      </c>
      <c r="O5702" s="48">
        <f>IF(M5702=0,0, M5702/(DC_2017!$G$11))</f>
        <v>0</v>
      </c>
      <c r="P5702" s="48">
        <f>IF(OR(O5702&lt;Summary!$G$4, O5702 = Summary!$G$4), O5702, Summary!$G$4)</f>
        <v>0</v>
      </c>
      <c r="Q5702">
        <f>P5702*DC_2017!$G$11</f>
        <v>0</v>
      </c>
      <c r="R5702">
        <f t="shared" si="716"/>
        <v>1.9439560671089089</v>
      </c>
      <c r="S5702">
        <f t="shared" si="717"/>
        <v>0</v>
      </c>
      <c r="T5702">
        <f t="shared" si="718"/>
        <v>0</v>
      </c>
      <c r="U5702">
        <f t="shared" si="719"/>
        <v>849.30139086438237</v>
      </c>
    </row>
    <row r="5703" spans="1:21">
      <c r="A5703">
        <v>8</v>
      </c>
      <c r="B5703">
        <v>26</v>
      </c>
      <c r="C5703">
        <v>13</v>
      </c>
      <c r="D5703">
        <f>'[3]2017'!P5703</f>
        <v>0</v>
      </c>
      <c r="E5703">
        <f>'[3]2017'!Q5703</f>
        <v>1.8794806891633415</v>
      </c>
      <c r="F5703">
        <f t="shared" si="712"/>
        <v>1.8794806891633415</v>
      </c>
      <c r="G5703">
        <f t="shared" si="713"/>
        <v>48</v>
      </c>
      <c r="H5703" s="3">
        <f>DC_2017!K5703</f>
        <v>8.2600927782228304</v>
      </c>
      <c r="I5703" s="48">
        <f>IF(F5703=0,0,IF(H5703&gt;DC_2017!$G$11,0,F5703/((DC_2017!$G$11-H5703)*9.92/20.72)))</f>
        <v>2.9513076052699323</v>
      </c>
      <c r="J5703" s="48">
        <f>IF(OR(I5703&lt;Summary!$F$4, I5703=Summary!$F$4), I5703, Summary!$F$4)</f>
        <v>2.9513076052699323</v>
      </c>
      <c r="K5703" s="3">
        <f>[2]Intensity!B5706</f>
        <v>483.70369690025791</v>
      </c>
      <c r="L5703">
        <f>J5703*(DC_2017!$G$11-H5703)*9.92/20.72</f>
        <v>1.8794806891633415</v>
      </c>
      <c r="M5703">
        <f t="shared" si="714"/>
        <v>0</v>
      </c>
      <c r="N5703">
        <f t="shared" si="715"/>
        <v>818.89668452111243</v>
      </c>
      <c r="O5703" s="48">
        <f>IF(M5703=0,0, M5703/(DC_2017!$G$11))</f>
        <v>0</v>
      </c>
      <c r="P5703" s="48">
        <f>IF(OR(O5703&lt;Summary!$G$4, O5703 = Summary!$G$4), O5703, Summary!$G$4)</f>
        <v>0</v>
      </c>
      <c r="Q5703">
        <f>P5703*DC_2017!$G$11</f>
        <v>0</v>
      </c>
      <c r="R5703">
        <f t="shared" si="716"/>
        <v>1.8794806891633415</v>
      </c>
      <c r="S5703">
        <f t="shared" si="717"/>
        <v>0</v>
      </c>
      <c r="T5703">
        <f t="shared" si="718"/>
        <v>0</v>
      </c>
      <c r="U5703">
        <f t="shared" si="719"/>
        <v>818.89668452111243</v>
      </c>
    </row>
    <row r="5704" spans="1:21">
      <c r="A5704">
        <v>8</v>
      </c>
      <c r="B5704">
        <v>26</v>
      </c>
      <c r="C5704">
        <v>14</v>
      </c>
      <c r="D5704">
        <f>'[3]2017'!P5704</f>
        <v>0</v>
      </c>
      <c r="E5704">
        <f>'[3]2017'!Q5704</f>
        <v>0.61471272294012513</v>
      </c>
      <c r="F5704">
        <f t="shared" si="712"/>
        <v>0.61471272294012513</v>
      </c>
      <c r="G5704">
        <f t="shared" si="713"/>
        <v>48</v>
      </c>
      <c r="H5704" s="3">
        <f>DC_2017!K5704</f>
        <v>8.5312590571088514</v>
      </c>
      <c r="I5704" s="48">
        <f>IF(F5704=0,0,IF(H5704&gt;DC_2017!$G$11,0,F5704/((DC_2017!$G$11-H5704)*9.92/20.72)))</f>
        <v>1.2124390841098172</v>
      </c>
      <c r="J5704" s="48">
        <f>IF(OR(I5704&lt;Summary!$F$4, I5704=Summary!$F$4), I5704, Summary!$F$4)</f>
        <v>1.2124390841098172</v>
      </c>
      <c r="K5704" s="3">
        <f>[2]Intensity!B5707</f>
        <v>485.40412653457332</v>
      </c>
      <c r="L5704">
        <f>J5704*(DC_2017!$G$11-H5704)*9.92/20.72</f>
        <v>0.61471272294012513</v>
      </c>
      <c r="M5704">
        <f t="shared" si="714"/>
        <v>0</v>
      </c>
      <c r="N5704">
        <f t="shared" si="715"/>
        <v>268.87788164731461</v>
      </c>
      <c r="O5704" s="48">
        <f>IF(M5704=0,0, M5704/(DC_2017!$G$11))</f>
        <v>0</v>
      </c>
      <c r="P5704" s="48">
        <f>IF(OR(O5704&lt;Summary!$G$4, O5704 = Summary!$G$4), O5704, Summary!$G$4)</f>
        <v>0</v>
      </c>
      <c r="Q5704">
        <f>P5704*DC_2017!$G$11</f>
        <v>0</v>
      </c>
      <c r="R5704">
        <f t="shared" si="716"/>
        <v>0.61471272294012513</v>
      </c>
      <c r="S5704">
        <f t="shared" si="717"/>
        <v>0</v>
      </c>
      <c r="T5704">
        <f t="shared" si="718"/>
        <v>0</v>
      </c>
      <c r="U5704">
        <f t="shared" si="719"/>
        <v>268.87788164731461</v>
      </c>
    </row>
    <row r="5705" spans="1:21">
      <c r="A5705">
        <v>8</v>
      </c>
      <c r="B5705">
        <v>26</v>
      </c>
      <c r="C5705">
        <v>15</v>
      </c>
      <c r="D5705">
        <f>'[3]2017'!P5705</f>
        <v>0</v>
      </c>
      <c r="E5705">
        <f>'[3]2017'!Q5705</f>
        <v>0.22870842605705066</v>
      </c>
      <c r="F5705">
        <f t="shared" si="712"/>
        <v>0.22870842605705066</v>
      </c>
      <c r="G5705">
        <f t="shared" si="713"/>
        <v>48</v>
      </c>
      <c r="H5705" s="3">
        <f>DC_2017!K5705</f>
        <v>8.4041498684354128</v>
      </c>
      <c r="I5705" s="48">
        <f>IF(F5705=0,0,IF(H5705&gt;DC_2017!$G$11,0,F5705/((DC_2017!$G$11-H5705)*9.92/20.72)))</f>
        <v>0.40275466538690691</v>
      </c>
      <c r="J5705" s="48">
        <f>IF(OR(I5705&lt;Summary!$F$4, I5705=Summary!$F$4), I5705, Summary!$F$4)</f>
        <v>0.40275466538690691</v>
      </c>
      <c r="K5705" s="3">
        <f>[2]Intensity!B5708</f>
        <v>487.0402858022585</v>
      </c>
      <c r="L5705">
        <f>J5705*(DC_2017!$G$11-H5705)*9.92/20.72</f>
        <v>0.22870842605705063</v>
      </c>
      <c r="M5705">
        <f t="shared" si="714"/>
        <v>0</v>
      </c>
      <c r="N5705">
        <f t="shared" si="715"/>
        <v>100.41221274147222</v>
      </c>
      <c r="O5705" s="48">
        <f>IF(M5705=0,0, M5705/(DC_2017!$G$11))</f>
        <v>0</v>
      </c>
      <c r="P5705" s="48">
        <f>IF(OR(O5705&lt;Summary!$G$4, O5705 = Summary!$G$4), O5705, Summary!$G$4)</f>
        <v>0</v>
      </c>
      <c r="Q5705">
        <f>P5705*DC_2017!$G$11</f>
        <v>0</v>
      </c>
      <c r="R5705">
        <f t="shared" si="716"/>
        <v>0.22870842605705063</v>
      </c>
      <c r="S5705">
        <f t="shared" si="717"/>
        <v>0</v>
      </c>
      <c r="T5705">
        <f t="shared" si="718"/>
        <v>0</v>
      </c>
      <c r="U5705">
        <f t="shared" si="719"/>
        <v>100.41221274147222</v>
      </c>
    </row>
    <row r="5706" spans="1:21">
      <c r="A5706">
        <v>8</v>
      </c>
      <c r="B5706">
        <v>26</v>
      </c>
      <c r="C5706">
        <v>16</v>
      </c>
      <c r="D5706">
        <f>'[3]2017'!P5706</f>
        <v>0</v>
      </c>
      <c r="E5706">
        <f>'[3]2017'!Q5706</f>
        <v>0</v>
      </c>
      <c r="F5706">
        <f t="shared" si="712"/>
        <v>0</v>
      </c>
      <c r="G5706">
        <f t="shared" si="713"/>
        <v>0</v>
      </c>
      <c r="H5706" s="3">
        <f>DC_2017!K5706</f>
        <v>9.1752789680659603</v>
      </c>
      <c r="I5706" s="48">
        <f>IF(F5706=0,0,IF(H5706&gt;DC_2017!$G$11,0,F5706/((DC_2017!$G$11-H5706)*9.92/20.72)))</f>
        <v>0</v>
      </c>
      <c r="J5706" s="48">
        <f>IF(OR(I5706&lt;Summary!$F$4, I5706=Summary!$F$4), I5706, Summary!$F$4)</f>
        <v>0</v>
      </c>
      <c r="K5706" s="3">
        <f>[2]Intensity!B5709</f>
        <v>490.44618978332323</v>
      </c>
      <c r="L5706">
        <f>J5706*(DC_2017!$G$11-H5706)*9.92/20.72</f>
        <v>0</v>
      </c>
      <c r="M5706">
        <f t="shared" si="714"/>
        <v>0</v>
      </c>
      <c r="N5706">
        <f t="shared" si="715"/>
        <v>0</v>
      </c>
      <c r="O5706" s="48">
        <f>IF(M5706=0,0, M5706/(DC_2017!$G$11))</f>
        <v>0</v>
      </c>
      <c r="P5706" s="48">
        <f>IF(OR(O5706&lt;Summary!$G$4, O5706 = Summary!$G$4), O5706, Summary!$G$4)</f>
        <v>0</v>
      </c>
      <c r="Q5706">
        <f>P5706*DC_2017!$G$11</f>
        <v>0</v>
      </c>
      <c r="R5706">
        <f t="shared" si="716"/>
        <v>0</v>
      </c>
      <c r="S5706">
        <f t="shared" si="717"/>
        <v>0</v>
      </c>
      <c r="T5706">
        <f t="shared" si="718"/>
        <v>0</v>
      </c>
      <c r="U5706">
        <f t="shared" si="719"/>
        <v>0</v>
      </c>
    </row>
    <row r="5707" spans="1:21">
      <c r="A5707">
        <v>8</v>
      </c>
      <c r="B5707">
        <v>26</v>
      </c>
      <c r="C5707">
        <v>17</v>
      </c>
      <c r="D5707">
        <f>'[3]2017'!P5707</f>
        <v>0</v>
      </c>
      <c r="E5707">
        <f>'[3]2017'!Q5707</f>
        <v>0</v>
      </c>
      <c r="F5707">
        <f t="shared" si="712"/>
        <v>0</v>
      </c>
      <c r="G5707">
        <f t="shared" si="713"/>
        <v>0</v>
      </c>
      <c r="H5707" s="3">
        <f>DC_2017!K5707</f>
        <v>8.6753161473186857</v>
      </c>
      <c r="I5707" s="48">
        <f>IF(F5707=0,0,IF(H5707&gt;DC_2017!$G$11,0,F5707/((DC_2017!$G$11-H5707)*9.92/20.72)))</f>
        <v>0</v>
      </c>
      <c r="J5707" s="48">
        <f>IF(OR(I5707&lt;Summary!$F$4, I5707=Summary!$F$4), I5707, Summary!$F$4)</f>
        <v>0</v>
      </c>
      <c r="K5707" s="3">
        <f>[2]Intensity!B5710</f>
        <v>488.94029639489139</v>
      </c>
      <c r="L5707">
        <f>J5707*(DC_2017!$G$11-H5707)*9.92/20.72</f>
        <v>0</v>
      </c>
      <c r="M5707">
        <f t="shared" si="714"/>
        <v>0</v>
      </c>
      <c r="N5707">
        <f t="shared" si="715"/>
        <v>0</v>
      </c>
      <c r="O5707" s="48">
        <f>IF(M5707=0,0, M5707/(DC_2017!$G$11))</f>
        <v>0</v>
      </c>
      <c r="P5707" s="48">
        <f>IF(OR(O5707&lt;Summary!$G$4, O5707 = Summary!$G$4), O5707, Summary!$G$4)</f>
        <v>0</v>
      </c>
      <c r="Q5707">
        <f>P5707*DC_2017!$G$11</f>
        <v>0</v>
      </c>
      <c r="R5707">
        <f t="shared" si="716"/>
        <v>0</v>
      </c>
      <c r="S5707">
        <f t="shared" si="717"/>
        <v>0</v>
      </c>
      <c r="T5707">
        <f t="shared" si="718"/>
        <v>0</v>
      </c>
      <c r="U5707">
        <f t="shared" si="719"/>
        <v>0</v>
      </c>
    </row>
    <row r="5708" spans="1:21">
      <c r="A5708">
        <v>8</v>
      </c>
      <c r="B5708">
        <v>26</v>
      </c>
      <c r="C5708">
        <v>18</v>
      </c>
      <c r="D5708">
        <f>'[3]2017'!P5708</f>
        <v>0</v>
      </c>
      <c r="E5708">
        <f>'[3]2017'!Q5708</f>
        <v>0</v>
      </c>
      <c r="F5708">
        <f t="shared" si="712"/>
        <v>0</v>
      </c>
      <c r="G5708">
        <f t="shared" si="713"/>
        <v>0</v>
      </c>
      <c r="H5708" s="3">
        <f>DC_2017!K5708</f>
        <v>9.0396958342358182</v>
      </c>
      <c r="I5708" s="48">
        <f>IF(F5708=0,0,IF(H5708&gt;DC_2017!$G$11,0,F5708/((DC_2017!$G$11-H5708)*9.92/20.72)))</f>
        <v>0</v>
      </c>
      <c r="J5708" s="48">
        <f>IF(OR(I5708&lt;Summary!$F$4, I5708=Summary!$F$4), I5708, Summary!$F$4)</f>
        <v>0</v>
      </c>
      <c r="K5708" s="3">
        <f>[2]Intensity!B5711</f>
        <v>477.01002851324722</v>
      </c>
      <c r="L5708">
        <f>J5708*(DC_2017!$G$11-H5708)*9.92/20.72</f>
        <v>0</v>
      </c>
      <c r="M5708">
        <f t="shared" si="714"/>
        <v>0</v>
      </c>
      <c r="N5708">
        <f t="shared" si="715"/>
        <v>0</v>
      </c>
      <c r="O5708" s="48">
        <f>IF(M5708=0,0, M5708/(DC_2017!$G$11))</f>
        <v>0</v>
      </c>
      <c r="P5708" s="48">
        <f>IF(OR(O5708&lt;Summary!$G$4, O5708 = Summary!$G$4), O5708, Summary!$G$4)</f>
        <v>0</v>
      </c>
      <c r="Q5708">
        <f>P5708*DC_2017!$G$11</f>
        <v>0</v>
      </c>
      <c r="R5708">
        <f t="shared" si="716"/>
        <v>0</v>
      </c>
      <c r="S5708">
        <f t="shared" si="717"/>
        <v>0</v>
      </c>
      <c r="T5708">
        <f t="shared" si="718"/>
        <v>0</v>
      </c>
      <c r="U5708">
        <f t="shared" si="719"/>
        <v>0</v>
      </c>
    </row>
    <row r="5709" spans="1:21">
      <c r="A5709">
        <v>8</v>
      </c>
      <c r="B5709">
        <v>26</v>
      </c>
      <c r="C5709">
        <v>19</v>
      </c>
      <c r="D5709">
        <f>'[3]2017'!P5709</f>
        <v>0</v>
      </c>
      <c r="E5709">
        <f>'[3]2017'!Q5709</f>
        <v>0</v>
      </c>
      <c r="F5709">
        <f t="shared" si="712"/>
        <v>0</v>
      </c>
      <c r="G5709">
        <f t="shared" si="713"/>
        <v>0</v>
      </c>
      <c r="H5709" s="3">
        <f>DC_2017!K5709</f>
        <v>7.6753904946240565</v>
      </c>
      <c r="I5709" s="48">
        <f>IF(F5709=0,0,IF(H5709&gt;DC_2017!$G$11,0,F5709/((DC_2017!$G$11-H5709)*9.92/20.72)))</f>
        <v>0</v>
      </c>
      <c r="J5709" s="48">
        <f>IF(OR(I5709&lt;Summary!$F$4, I5709=Summary!$F$4), I5709, Summary!$F$4)</f>
        <v>0</v>
      </c>
      <c r="K5709" s="3">
        <f>[2]Intensity!B5712</f>
        <v>457.03343629906232</v>
      </c>
      <c r="L5709">
        <f>J5709*(DC_2017!$G$11-H5709)*9.92/20.72</f>
        <v>0</v>
      </c>
      <c r="M5709">
        <f t="shared" si="714"/>
        <v>0</v>
      </c>
      <c r="N5709">
        <f t="shared" si="715"/>
        <v>0</v>
      </c>
      <c r="O5709" s="48">
        <f>IF(M5709=0,0, M5709/(DC_2017!$G$11))</f>
        <v>0</v>
      </c>
      <c r="P5709" s="48">
        <f>IF(OR(O5709&lt;Summary!$G$4, O5709 = Summary!$G$4), O5709, Summary!$G$4)</f>
        <v>0</v>
      </c>
      <c r="Q5709">
        <f>P5709*DC_2017!$G$11</f>
        <v>0</v>
      </c>
      <c r="R5709">
        <f t="shared" si="716"/>
        <v>0</v>
      </c>
      <c r="S5709">
        <f t="shared" si="717"/>
        <v>0</v>
      </c>
      <c r="T5709">
        <f t="shared" si="718"/>
        <v>0</v>
      </c>
      <c r="U5709">
        <f t="shared" si="719"/>
        <v>0</v>
      </c>
    </row>
    <row r="5710" spans="1:21">
      <c r="A5710">
        <v>8</v>
      </c>
      <c r="B5710">
        <v>26</v>
      </c>
      <c r="C5710">
        <v>20</v>
      </c>
      <c r="D5710">
        <f>'[3]2017'!P5710</f>
        <v>0</v>
      </c>
      <c r="E5710">
        <f>'[3]2017'!Q5710</f>
        <v>0</v>
      </c>
      <c r="F5710">
        <f t="shared" si="712"/>
        <v>0</v>
      </c>
      <c r="G5710">
        <f t="shared" si="713"/>
        <v>0</v>
      </c>
      <c r="H5710" s="3">
        <f>DC_2017!K5710</f>
        <v>10.836172433298893</v>
      </c>
      <c r="I5710" s="48">
        <f>IF(F5710=0,0,IF(H5710&gt;DC_2017!$G$11,0,F5710/((DC_2017!$G$11-H5710)*9.92/20.72)))</f>
        <v>0</v>
      </c>
      <c r="J5710" s="48">
        <f>IF(OR(I5710&lt;Summary!$F$4, I5710=Summary!$F$4), I5710, Summary!$F$4)</f>
        <v>0</v>
      </c>
      <c r="K5710" s="3">
        <f>[2]Intensity!B5713</f>
        <v>447.57631584384268</v>
      </c>
      <c r="L5710">
        <f>J5710*(DC_2017!$G$11-H5710)*9.92/20.72</f>
        <v>0</v>
      </c>
      <c r="M5710">
        <f t="shared" si="714"/>
        <v>0</v>
      </c>
      <c r="N5710">
        <f t="shared" si="715"/>
        <v>0</v>
      </c>
      <c r="O5710" s="48">
        <f>IF(M5710=0,0, M5710/(DC_2017!$G$11))</f>
        <v>0</v>
      </c>
      <c r="P5710" s="48">
        <f>IF(OR(O5710&lt;Summary!$G$4, O5710 = Summary!$G$4), O5710, Summary!$G$4)</f>
        <v>0</v>
      </c>
      <c r="Q5710">
        <f>P5710*DC_2017!$G$11</f>
        <v>0</v>
      </c>
      <c r="R5710">
        <f t="shared" si="716"/>
        <v>0</v>
      </c>
      <c r="S5710">
        <f t="shared" si="717"/>
        <v>0</v>
      </c>
      <c r="T5710">
        <f t="shared" si="718"/>
        <v>0</v>
      </c>
      <c r="U5710">
        <f t="shared" si="719"/>
        <v>0</v>
      </c>
    </row>
    <row r="5711" spans="1:21">
      <c r="A5711">
        <v>8</v>
      </c>
      <c r="B5711">
        <v>26</v>
      </c>
      <c r="C5711">
        <v>21</v>
      </c>
      <c r="D5711">
        <f>'[3]2017'!P5711</f>
        <v>0</v>
      </c>
      <c r="E5711">
        <f>'[3]2017'!Q5711</f>
        <v>0</v>
      </c>
      <c r="F5711">
        <f t="shared" si="712"/>
        <v>0</v>
      </c>
      <c r="G5711">
        <f t="shared" si="713"/>
        <v>0</v>
      </c>
      <c r="H5711" s="3">
        <f>DC_2017!K5711</f>
        <v>8.7685295553528899</v>
      </c>
      <c r="I5711" s="48">
        <f>IF(F5711=0,0,IF(H5711&gt;DC_2017!$G$11,0,F5711/((DC_2017!$G$11-H5711)*9.92/20.72)))</f>
        <v>0</v>
      </c>
      <c r="J5711" s="48">
        <f>IF(OR(I5711&lt;Summary!$F$4, I5711=Summary!$F$4), I5711, Summary!$F$4)</f>
        <v>0</v>
      </c>
      <c r="K5711" s="3">
        <f>[2]Intensity!B5714</f>
        <v>426.05498323878282</v>
      </c>
      <c r="L5711">
        <f>J5711*(DC_2017!$G$11-H5711)*9.92/20.72</f>
        <v>0</v>
      </c>
      <c r="M5711">
        <f t="shared" si="714"/>
        <v>0</v>
      </c>
      <c r="N5711">
        <f t="shared" si="715"/>
        <v>0</v>
      </c>
      <c r="O5711" s="48">
        <f>IF(M5711=0,0, M5711/(DC_2017!$G$11))</f>
        <v>0</v>
      </c>
      <c r="P5711" s="48">
        <f>IF(OR(O5711&lt;Summary!$G$4, O5711 = Summary!$G$4), O5711, Summary!$G$4)</f>
        <v>0</v>
      </c>
      <c r="Q5711">
        <f>P5711*DC_2017!$G$11</f>
        <v>0</v>
      </c>
      <c r="R5711">
        <f t="shared" si="716"/>
        <v>0</v>
      </c>
      <c r="S5711">
        <f t="shared" si="717"/>
        <v>0</v>
      </c>
      <c r="T5711">
        <f t="shared" si="718"/>
        <v>0</v>
      </c>
      <c r="U5711">
        <f t="shared" si="719"/>
        <v>0</v>
      </c>
    </row>
    <row r="5712" spans="1:21">
      <c r="A5712">
        <v>8</v>
      </c>
      <c r="B5712">
        <v>26</v>
      </c>
      <c r="C5712">
        <v>22</v>
      </c>
      <c r="D5712">
        <f>'[3]2017'!P5712</f>
        <v>0</v>
      </c>
      <c r="E5712">
        <f>'[3]2017'!Q5712</f>
        <v>0</v>
      </c>
      <c r="F5712">
        <f t="shared" si="712"/>
        <v>0</v>
      </c>
      <c r="G5712">
        <f t="shared" si="713"/>
        <v>0</v>
      </c>
      <c r="H5712" s="3">
        <f>DC_2017!K5712</f>
        <v>5.124732686293334</v>
      </c>
      <c r="I5712" s="48">
        <f>IF(F5712=0,0,IF(H5712&gt;DC_2017!$G$11,0,F5712/((DC_2017!$G$11-H5712)*9.92/20.72)))</f>
        <v>0</v>
      </c>
      <c r="J5712" s="48">
        <f>IF(OR(I5712&lt;Summary!$F$4, I5712=Summary!$F$4), I5712, Summary!$F$4)</f>
        <v>0</v>
      </c>
      <c r="K5712" s="3">
        <f>[2]Intensity!B5715</f>
        <v>413.46750635513905</v>
      </c>
      <c r="L5712">
        <f>J5712*(DC_2017!$G$11-H5712)*9.92/20.72</f>
        <v>0</v>
      </c>
      <c r="M5712">
        <f t="shared" si="714"/>
        <v>0</v>
      </c>
      <c r="N5712">
        <f t="shared" si="715"/>
        <v>0</v>
      </c>
      <c r="O5712" s="48">
        <f>IF(M5712=0,0, M5712/(DC_2017!$G$11))</f>
        <v>0</v>
      </c>
      <c r="P5712" s="48">
        <f>IF(OR(O5712&lt;Summary!$G$4, O5712 = Summary!$G$4), O5712, Summary!$G$4)</f>
        <v>0</v>
      </c>
      <c r="Q5712">
        <f>P5712*DC_2017!$G$11</f>
        <v>0</v>
      </c>
      <c r="R5712">
        <f t="shared" si="716"/>
        <v>0</v>
      </c>
      <c r="S5712">
        <f t="shared" si="717"/>
        <v>0</v>
      </c>
      <c r="T5712">
        <f t="shared" si="718"/>
        <v>0</v>
      </c>
      <c r="U5712">
        <f t="shared" si="719"/>
        <v>0</v>
      </c>
    </row>
    <row r="5713" spans="1:21">
      <c r="A5713">
        <v>8</v>
      </c>
      <c r="B5713">
        <v>26</v>
      </c>
      <c r="C5713">
        <v>23</v>
      </c>
      <c r="D5713">
        <f>'[3]2017'!P5713</f>
        <v>0</v>
      </c>
      <c r="E5713">
        <f>'[3]2017'!Q5713</f>
        <v>0</v>
      </c>
      <c r="F5713">
        <f t="shared" si="712"/>
        <v>0</v>
      </c>
      <c r="G5713">
        <f t="shared" si="713"/>
        <v>0</v>
      </c>
      <c r="H5713" s="3">
        <f>DC_2017!K5713</f>
        <v>4.4722388301947458</v>
      </c>
      <c r="I5713" s="48">
        <f>IF(F5713=0,0,IF(H5713&gt;DC_2017!$G$11,0,F5713/((DC_2017!$G$11-H5713)*9.92/20.72)))</f>
        <v>0</v>
      </c>
      <c r="J5713" s="48">
        <f>IF(OR(I5713&lt;Summary!$F$4, I5713=Summary!$F$4), I5713, Summary!$F$4)</f>
        <v>0</v>
      </c>
      <c r="K5713" s="3">
        <f>[2]Intensity!B5716</f>
        <v>407.24300826872752</v>
      </c>
      <c r="L5713">
        <f>J5713*(DC_2017!$G$11-H5713)*9.92/20.72</f>
        <v>0</v>
      </c>
      <c r="M5713">
        <f t="shared" si="714"/>
        <v>0</v>
      </c>
      <c r="N5713">
        <f t="shared" si="715"/>
        <v>0</v>
      </c>
      <c r="O5713" s="48">
        <f>IF(M5713=0,0, M5713/(DC_2017!$G$11))</f>
        <v>0</v>
      </c>
      <c r="P5713" s="48">
        <f>IF(OR(O5713&lt;Summary!$G$4, O5713 = Summary!$G$4), O5713, Summary!$G$4)</f>
        <v>0</v>
      </c>
      <c r="Q5713">
        <f>P5713*DC_2017!$G$11</f>
        <v>0</v>
      </c>
      <c r="R5713">
        <f t="shared" si="716"/>
        <v>0</v>
      </c>
      <c r="S5713">
        <f t="shared" si="717"/>
        <v>0</v>
      </c>
      <c r="T5713">
        <f t="shared" si="718"/>
        <v>0</v>
      </c>
      <c r="U5713">
        <f t="shared" si="719"/>
        <v>0</v>
      </c>
    </row>
    <row r="5714" spans="1:21">
      <c r="A5714">
        <v>8</v>
      </c>
      <c r="B5714">
        <v>27</v>
      </c>
      <c r="C5714">
        <v>0</v>
      </c>
      <c r="D5714">
        <f>'[3]2017'!P5714</f>
        <v>0</v>
      </c>
      <c r="E5714">
        <f>'[3]2017'!Q5714</f>
        <v>0</v>
      </c>
      <c r="F5714">
        <f t="shared" si="712"/>
        <v>0</v>
      </c>
      <c r="G5714">
        <f t="shared" si="713"/>
        <v>0</v>
      </c>
      <c r="H5714" s="3">
        <f>DC_2017!K5714</f>
        <v>2.9977721922313241</v>
      </c>
      <c r="I5714" s="48">
        <f>IF(F5714=0,0,IF(H5714&gt;DC_2017!$G$11,0,F5714/((DC_2017!$G$11-H5714)*9.92/20.72)))</f>
        <v>0</v>
      </c>
      <c r="J5714" s="48">
        <f>IF(OR(I5714&lt;Summary!$F$4, I5714=Summary!$F$4), I5714, Summary!$F$4)</f>
        <v>0</v>
      </c>
      <c r="K5714" s="3">
        <f>[2]Intensity!B5717</f>
        <v>394.11117433554494</v>
      </c>
      <c r="L5714">
        <f>J5714*(DC_2017!$G$11-H5714)*9.92/20.72</f>
        <v>0</v>
      </c>
      <c r="M5714">
        <f t="shared" si="714"/>
        <v>0</v>
      </c>
      <c r="N5714">
        <f t="shared" si="715"/>
        <v>0</v>
      </c>
      <c r="O5714" s="48">
        <f>IF(M5714=0,0, M5714/(DC_2017!$G$11))</f>
        <v>0</v>
      </c>
      <c r="P5714" s="48">
        <f>IF(OR(O5714&lt;Summary!$G$4, O5714 = Summary!$G$4), O5714, Summary!$G$4)</f>
        <v>0</v>
      </c>
      <c r="Q5714">
        <f>P5714*DC_2017!$G$11</f>
        <v>0</v>
      </c>
      <c r="R5714">
        <f t="shared" si="716"/>
        <v>0</v>
      </c>
      <c r="S5714">
        <f t="shared" si="717"/>
        <v>0</v>
      </c>
      <c r="T5714">
        <f t="shared" si="718"/>
        <v>0</v>
      </c>
      <c r="U5714">
        <f t="shared" si="719"/>
        <v>0</v>
      </c>
    </row>
    <row r="5715" spans="1:21">
      <c r="A5715">
        <v>8</v>
      </c>
      <c r="B5715">
        <v>27</v>
      </c>
      <c r="C5715">
        <v>1</v>
      </c>
      <c r="D5715">
        <f>'[3]2017'!P5715</f>
        <v>0</v>
      </c>
      <c r="E5715">
        <f>'[3]2017'!Q5715</f>
        <v>0</v>
      </c>
      <c r="F5715">
        <f t="shared" si="712"/>
        <v>0</v>
      </c>
      <c r="G5715">
        <f t="shared" si="713"/>
        <v>0</v>
      </c>
      <c r="H5715" s="3">
        <f>DC_2017!K5715</f>
        <v>2.8876108939133154</v>
      </c>
      <c r="I5715" s="48">
        <f>IF(F5715=0,0,IF(H5715&gt;DC_2017!$G$11,0,F5715/((DC_2017!$G$11-H5715)*9.92/20.72)))</f>
        <v>0</v>
      </c>
      <c r="J5715" s="48">
        <f>IF(OR(I5715&lt;Summary!$F$4, I5715=Summary!$F$4), I5715, Summary!$F$4)</f>
        <v>0</v>
      </c>
      <c r="K5715" s="3">
        <f>[2]Intensity!B5718</f>
        <v>393.01973022666874</v>
      </c>
      <c r="L5715">
        <f>J5715*(DC_2017!$G$11-H5715)*9.92/20.72</f>
        <v>0</v>
      </c>
      <c r="M5715">
        <f t="shared" si="714"/>
        <v>0</v>
      </c>
      <c r="N5715">
        <f t="shared" si="715"/>
        <v>0</v>
      </c>
      <c r="O5715" s="48">
        <f>IF(M5715=0,0, M5715/(DC_2017!$G$11))</f>
        <v>0</v>
      </c>
      <c r="P5715" s="48">
        <f>IF(OR(O5715&lt;Summary!$G$4, O5715 = Summary!$G$4), O5715, Summary!$G$4)</f>
        <v>0</v>
      </c>
      <c r="Q5715">
        <f>P5715*DC_2017!$G$11</f>
        <v>0</v>
      </c>
      <c r="R5715">
        <f t="shared" si="716"/>
        <v>0</v>
      </c>
      <c r="S5715">
        <f t="shared" si="717"/>
        <v>0</v>
      </c>
      <c r="T5715">
        <f t="shared" si="718"/>
        <v>0</v>
      </c>
      <c r="U5715">
        <f t="shared" si="719"/>
        <v>0</v>
      </c>
    </row>
    <row r="5716" spans="1:21">
      <c r="A5716">
        <v>8</v>
      </c>
      <c r="B5716">
        <v>27</v>
      </c>
      <c r="C5716">
        <v>2</v>
      </c>
      <c r="D5716">
        <f>'[3]2017'!P5716</f>
        <v>0</v>
      </c>
      <c r="E5716">
        <f>'[3]2017'!Q5716</f>
        <v>0</v>
      </c>
      <c r="F5716">
        <f t="shared" si="712"/>
        <v>0</v>
      </c>
      <c r="G5716">
        <f t="shared" si="713"/>
        <v>0</v>
      </c>
      <c r="H5716" s="3">
        <f>DC_2017!K5716</f>
        <v>2.8791369487469356</v>
      </c>
      <c r="I5716" s="48">
        <f>IF(F5716=0,0,IF(H5716&gt;DC_2017!$G$11,0,F5716/((DC_2017!$G$11-H5716)*9.92/20.72)))</f>
        <v>0</v>
      </c>
      <c r="J5716" s="48">
        <f>IF(OR(I5716&lt;Summary!$F$4, I5716=Summary!$F$4), I5716, Summary!$F$4)</f>
        <v>0</v>
      </c>
      <c r="K5716" s="3">
        <f>[2]Intensity!B5719</f>
        <v>395.83980555678454</v>
      </c>
      <c r="L5716">
        <f>J5716*(DC_2017!$G$11-H5716)*9.92/20.72</f>
        <v>0</v>
      </c>
      <c r="M5716">
        <f t="shared" si="714"/>
        <v>0</v>
      </c>
      <c r="N5716">
        <f t="shared" si="715"/>
        <v>0</v>
      </c>
      <c r="O5716" s="48">
        <f>IF(M5716=0,0, M5716/(DC_2017!$G$11))</f>
        <v>0</v>
      </c>
      <c r="P5716" s="48">
        <f>IF(OR(O5716&lt;Summary!$G$4, O5716 = Summary!$G$4), O5716, Summary!$G$4)</f>
        <v>0</v>
      </c>
      <c r="Q5716">
        <f>P5716*DC_2017!$G$11</f>
        <v>0</v>
      </c>
      <c r="R5716">
        <f t="shared" si="716"/>
        <v>0</v>
      </c>
      <c r="S5716">
        <f t="shared" si="717"/>
        <v>0</v>
      </c>
      <c r="T5716">
        <f t="shared" si="718"/>
        <v>0</v>
      </c>
      <c r="U5716">
        <f t="shared" si="719"/>
        <v>0</v>
      </c>
    </row>
    <row r="5717" spans="1:21">
      <c r="A5717">
        <v>8</v>
      </c>
      <c r="B5717">
        <v>27</v>
      </c>
      <c r="C5717">
        <v>3</v>
      </c>
      <c r="D5717">
        <f>'[3]2017'!P5717</f>
        <v>0</v>
      </c>
      <c r="E5717">
        <f>'[3]2017'!Q5717</f>
        <v>0</v>
      </c>
      <c r="F5717">
        <f t="shared" si="712"/>
        <v>0</v>
      </c>
      <c r="G5717">
        <f t="shared" si="713"/>
        <v>0</v>
      </c>
      <c r="H5717" s="3">
        <f>DC_2017!K5717</f>
        <v>3.0147200825572642</v>
      </c>
      <c r="I5717" s="48">
        <f>IF(F5717=0,0,IF(H5717&gt;DC_2017!$G$11,0,F5717/((DC_2017!$G$11-H5717)*9.92/20.72)))</f>
        <v>0</v>
      </c>
      <c r="J5717" s="48">
        <f>IF(OR(I5717&lt;Summary!$F$4, I5717=Summary!$F$4), I5717, Summary!$F$4)</f>
        <v>0</v>
      </c>
      <c r="K5717" s="3">
        <f>[2]Intensity!B5720</f>
        <v>397.50490681790899</v>
      </c>
      <c r="L5717">
        <f>J5717*(DC_2017!$G$11-H5717)*9.92/20.72</f>
        <v>0</v>
      </c>
      <c r="M5717">
        <f t="shared" si="714"/>
        <v>0</v>
      </c>
      <c r="N5717">
        <f t="shared" si="715"/>
        <v>0</v>
      </c>
      <c r="O5717" s="48">
        <f>IF(M5717=0,0, M5717/(DC_2017!$G$11))</f>
        <v>0</v>
      </c>
      <c r="P5717" s="48">
        <f>IF(OR(O5717&lt;Summary!$G$4, O5717 = Summary!$G$4), O5717, Summary!$G$4)</f>
        <v>0</v>
      </c>
      <c r="Q5717">
        <f>P5717*DC_2017!$G$11</f>
        <v>0</v>
      </c>
      <c r="R5717">
        <f t="shared" si="716"/>
        <v>0</v>
      </c>
      <c r="S5717">
        <f t="shared" si="717"/>
        <v>0</v>
      </c>
      <c r="T5717">
        <f t="shared" si="718"/>
        <v>0</v>
      </c>
      <c r="U5717">
        <f t="shared" si="719"/>
        <v>0</v>
      </c>
    </row>
    <row r="5718" spans="1:21">
      <c r="A5718">
        <v>8</v>
      </c>
      <c r="B5718">
        <v>27</v>
      </c>
      <c r="C5718">
        <v>4</v>
      </c>
      <c r="D5718">
        <f>'[3]2017'!P5718</f>
        <v>0</v>
      </c>
      <c r="E5718">
        <f>'[3]2017'!Q5718</f>
        <v>0</v>
      </c>
      <c r="F5718">
        <f t="shared" si="712"/>
        <v>0</v>
      </c>
      <c r="G5718">
        <f t="shared" si="713"/>
        <v>0</v>
      </c>
      <c r="H5718" s="3">
        <f>DC_2017!K5718</f>
        <v>3.031667972879414</v>
      </c>
      <c r="I5718" s="48">
        <f>IF(F5718=0,0,IF(H5718&gt;DC_2017!$G$11,0,F5718/((DC_2017!$G$11-H5718)*9.92/20.72)))</f>
        <v>0</v>
      </c>
      <c r="J5718" s="48">
        <f>IF(OR(I5718&lt;Summary!$F$4, I5718=Summary!$F$4), I5718, Summary!$F$4)</f>
        <v>0</v>
      </c>
      <c r="K5718" s="3">
        <f>[2]Intensity!B5721</f>
        <v>395.4443440707671</v>
      </c>
      <c r="L5718">
        <f>J5718*(DC_2017!$G$11-H5718)*9.92/20.72</f>
        <v>0</v>
      </c>
      <c r="M5718">
        <f t="shared" si="714"/>
        <v>0</v>
      </c>
      <c r="N5718">
        <f t="shared" si="715"/>
        <v>0</v>
      </c>
      <c r="O5718" s="48">
        <f>IF(M5718=0,0, M5718/(DC_2017!$G$11))</f>
        <v>0</v>
      </c>
      <c r="P5718" s="48">
        <f>IF(OR(O5718&lt;Summary!$G$4, O5718 = Summary!$G$4), O5718, Summary!$G$4)</f>
        <v>0</v>
      </c>
      <c r="Q5718">
        <f>P5718*DC_2017!$G$11</f>
        <v>0</v>
      </c>
      <c r="R5718">
        <f t="shared" si="716"/>
        <v>0</v>
      </c>
      <c r="S5718">
        <f t="shared" si="717"/>
        <v>0</v>
      </c>
      <c r="T5718">
        <f t="shared" si="718"/>
        <v>0</v>
      </c>
      <c r="U5718">
        <f t="shared" si="719"/>
        <v>0</v>
      </c>
    </row>
    <row r="5719" spans="1:21">
      <c r="A5719">
        <v>8</v>
      </c>
      <c r="B5719">
        <v>27</v>
      </c>
      <c r="C5719">
        <v>5</v>
      </c>
      <c r="D5719">
        <f>'[3]2017'!P5719</f>
        <v>0</v>
      </c>
      <c r="E5719">
        <f>'[3]2017'!Q5719</f>
        <v>0</v>
      </c>
      <c r="F5719">
        <f t="shared" si="712"/>
        <v>0</v>
      </c>
      <c r="G5719">
        <f t="shared" si="713"/>
        <v>0</v>
      </c>
      <c r="H5719" s="3">
        <f>DC_2017!K5719</f>
        <v>3.4638392323334313</v>
      </c>
      <c r="I5719" s="48">
        <f>IF(F5719=0,0,IF(H5719&gt;DC_2017!$G$11,0,F5719/((DC_2017!$G$11-H5719)*9.92/20.72)))</f>
        <v>0</v>
      </c>
      <c r="J5719" s="48">
        <f>IF(OR(I5719&lt;Summary!$F$4, I5719=Summary!$F$4), I5719, Summary!$F$4)</f>
        <v>0</v>
      </c>
      <c r="K5719" s="3">
        <f>[2]Intensity!B5722</f>
        <v>398.18471426575383</v>
      </c>
      <c r="L5719">
        <f>J5719*(DC_2017!$G$11-H5719)*9.92/20.72</f>
        <v>0</v>
      </c>
      <c r="M5719">
        <f t="shared" si="714"/>
        <v>0</v>
      </c>
      <c r="N5719">
        <f t="shared" si="715"/>
        <v>0</v>
      </c>
      <c r="O5719" s="48">
        <f>IF(M5719=0,0, M5719/(DC_2017!$G$11))</f>
        <v>0</v>
      </c>
      <c r="P5719" s="48">
        <f>IF(OR(O5719&lt;Summary!$G$4, O5719 = Summary!$G$4), O5719, Summary!$G$4)</f>
        <v>0</v>
      </c>
      <c r="Q5719">
        <f>P5719*DC_2017!$G$11</f>
        <v>0</v>
      </c>
      <c r="R5719">
        <f t="shared" si="716"/>
        <v>0</v>
      </c>
      <c r="S5719">
        <f t="shared" si="717"/>
        <v>0</v>
      </c>
      <c r="T5719">
        <f t="shared" si="718"/>
        <v>0</v>
      </c>
      <c r="U5719">
        <f t="shared" si="719"/>
        <v>0</v>
      </c>
    </row>
    <row r="5720" spans="1:21">
      <c r="A5720">
        <v>8</v>
      </c>
      <c r="B5720">
        <v>27</v>
      </c>
      <c r="C5720">
        <v>6</v>
      </c>
      <c r="D5720">
        <f>'[3]2017'!P5720</f>
        <v>0</v>
      </c>
      <c r="E5720">
        <f>'[3]2017'!Q5720</f>
        <v>0</v>
      </c>
      <c r="F5720">
        <f t="shared" si="712"/>
        <v>0</v>
      </c>
      <c r="G5720">
        <f t="shared" si="713"/>
        <v>0</v>
      </c>
      <c r="H5720" s="3">
        <f>DC_2017!K5720</f>
        <v>4.1925986061368858</v>
      </c>
      <c r="I5720" s="48">
        <f>IF(F5720=0,0,IF(H5720&gt;DC_2017!$G$11,0,F5720/((DC_2017!$G$11-H5720)*9.92/20.72)))</f>
        <v>0</v>
      </c>
      <c r="J5720" s="48">
        <f>IF(OR(I5720&lt;Summary!$F$4, I5720=Summary!$F$4), I5720, Summary!$F$4)</f>
        <v>0</v>
      </c>
      <c r="K5720" s="3">
        <f>[2]Intensity!B5723</f>
        <v>410.8966149830236</v>
      </c>
      <c r="L5720">
        <f>J5720*(DC_2017!$G$11-H5720)*9.92/20.72</f>
        <v>0</v>
      </c>
      <c r="M5720">
        <f t="shared" si="714"/>
        <v>0</v>
      </c>
      <c r="N5720">
        <f t="shared" si="715"/>
        <v>0</v>
      </c>
      <c r="O5720" s="48">
        <f>IF(M5720=0,0, M5720/(DC_2017!$G$11))</f>
        <v>0</v>
      </c>
      <c r="P5720" s="48">
        <f>IF(OR(O5720&lt;Summary!$G$4, O5720 = Summary!$G$4), O5720, Summary!$G$4)</f>
        <v>0</v>
      </c>
      <c r="Q5720">
        <f>P5720*DC_2017!$G$11</f>
        <v>0</v>
      </c>
      <c r="R5720">
        <f t="shared" si="716"/>
        <v>0</v>
      </c>
      <c r="S5720">
        <f t="shared" si="717"/>
        <v>0</v>
      </c>
      <c r="T5720">
        <f t="shared" si="718"/>
        <v>0</v>
      </c>
      <c r="U5720">
        <f t="shared" si="719"/>
        <v>0</v>
      </c>
    </row>
    <row r="5721" spans="1:21">
      <c r="A5721">
        <v>8</v>
      </c>
      <c r="B5721">
        <v>27</v>
      </c>
      <c r="C5721">
        <v>7</v>
      </c>
      <c r="D5721">
        <f>'[3]2017'!P5721</f>
        <v>0</v>
      </c>
      <c r="E5721">
        <f>'[3]2017'!Q5721</f>
        <v>0</v>
      </c>
      <c r="F5721">
        <f t="shared" si="712"/>
        <v>0</v>
      </c>
      <c r="G5721">
        <f t="shared" si="713"/>
        <v>0</v>
      </c>
      <c r="H5721" s="3">
        <f>DC_2017!K5721</f>
        <v>4.870514297735717</v>
      </c>
      <c r="I5721" s="48">
        <f>IF(F5721=0,0,IF(H5721&gt;DC_2017!$G$11,0,F5721/((DC_2017!$G$11-H5721)*9.92/20.72)))</f>
        <v>0</v>
      </c>
      <c r="J5721" s="48">
        <f>IF(OR(I5721&lt;Summary!$F$4, I5721=Summary!$F$4), I5721, Summary!$F$4)</f>
        <v>0</v>
      </c>
      <c r="K5721" s="3">
        <f>[2]Intensity!B5724</f>
        <v>427.60238913402026</v>
      </c>
      <c r="L5721">
        <f>J5721*(DC_2017!$G$11-H5721)*9.92/20.72</f>
        <v>0</v>
      </c>
      <c r="M5721">
        <f t="shared" si="714"/>
        <v>0</v>
      </c>
      <c r="N5721">
        <f t="shared" si="715"/>
        <v>0</v>
      </c>
      <c r="O5721" s="48">
        <f>IF(M5721=0,0, M5721/(DC_2017!$G$11))</f>
        <v>0</v>
      </c>
      <c r="P5721" s="48">
        <f>IF(OR(O5721&lt;Summary!$G$4, O5721 = Summary!$G$4), O5721, Summary!$G$4)</f>
        <v>0</v>
      </c>
      <c r="Q5721">
        <f>P5721*DC_2017!$G$11</f>
        <v>0</v>
      </c>
      <c r="R5721">
        <f t="shared" si="716"/>
        <v>0</v>
      </c>
      <c r="S5721">
        <f t="shared" si="717"/>
        <v>0</v>
      </c>
      <c r="T5721">
        <f t="shared" si="718"/>
        <v>0</v>
      </c>
      <c r="U5721">
        <f t="shared" si="719"/>
        <v>0</v>
      </c>
    </row>
    <row r="5722" spans="1:21">
      <c r="A5722">
        <v>8</v>
      </c>
      <c r="B5722">
        <v>27</v>
      </c>
      <c r="C5722">
        <v>8</v>
      </c>
      <c r="D5722">
        <f>'[3]2017'!P5722</f>
        <v>0</v>
      </c>
      <c r="E5722">
        <f>'[3]2017'!Q5722</f>
        <v>0.11393664370968892</v>
      </c>
      <c r="F5722">
        <f t="shared" si="712"/>
        <v>0.11393664370968892</v>
      </c>
      <c r="G5722">
        <f t="shared" si="713"/>
        <v>48</v>
      </c>
      <c r="H5722" s="3">
        <f>DC_2017!K5722</f>
        <v>4.8450924622579468</v>
      </c>
      <c r="I5722" s="48">
        <f>IF(F5722=0,0,IF(H5722&gt;DC_2017!$G$11,0,F5722/((DC_2017!$G$11-H5722)*9.92/20.72)))</f>
        <v>5.0152350032445725E-2</v>
      </c>
      <c r="J5722" s="48">
        <f>IF(OR(I5722&lt;Summary!$F$4, I5722=Summary!$F$4), I5722, Summary!$F$4)</f>
        <v>5.0152350032445725E-2</v>
      </c>
      <c r="K5722" s="3">
        <f>[2]Intensity!B5725</f>
        <v>441.32782269647623</v>
      </c>
      <c r="L5722">
        <f>J5722*(DC_2017!$G$11-H5722)*9.92/20.72</f>
        <v>0.11393664370968892</v>
      </c>
      <c r="M5722">
        <f t="shared" si="714"/>
        <v>0</v>
      </c>
      <c r="N5722">
        <f t="shared" si="715"/>
        <v>44.814451995676109</v>
      </c>
      <c r="O5722" s="48">
        <f>IF(M5722=0,0, M5722/(DC_2017!$G$11))</f>
        <v>0</v>
      </c>
      <c r="P5722" s="48">
        <f>IF(OR(O5722&lt;Summary!$G$4, O5722 = Summary!$G$4), O5722, Summary!$G$4)</f>
        <v>0</v>
      </c>
      <c r="Q5722">
        <f>P5722*DC_2017!$G$11</f>
        <v>0</v>
      </c>
      <c r="R5722">
        <f t="shared" si="716"/>
        <v>0.11393664370968892</v>
      </c>
      <c r="S5722">
        <f t="shared" si="717"/>
        <v>0</v>
      </c>
      <c r="T5722">
        <f t="shared" si="718"/>
        <v>0</v>
      </c>
      <c r="U5722">
        <f t="shared" si="719"/>
        <v>44.814451995676109</v>
      </c>
    </row>
    <row r="5723" spans="1:21">
      <c r="A5723">
        <v>8</v>
      </c>
      <c r="B5723">
        <v>27</v>
      </c>
      <c r="C5723">
        <v>9</v>
      </c>
      <c r="D5723">
        <f>'[3]2017'!P5723</f>
        <v>0</v>
      </c>
      <c r="E5723">
        <f>'[3]2017'!Q5723</f>
        <v>1.0873108355071917</v>
      </c>
      <c r="F5723">
        <f t="shared" si="712"/>
        <v>1.0873108355071917</v>
      </c>
      <c r="G5723">
        <f t="shared" si="713"/>
        <v>48</v>
      </c>
      <c r="H5723" s="3">
        <f>DC_2017!K5723</f>
        <v>6.3788767275806357</v>
      </c>
      <c r="I5723" s="48">
        <f>IF(F5723=0,0,IF(H5723&gt;DC_2017!$G$11,0,F5723/((DC_2017!$G$11-H5723)*9.92/20.72)))</f>
        <v>0.70719898800067316</v>
      </c>
      <c r="J5723" s="48">
        <f>IF(OR(I5723&lt;Summary!$F$4, I5723=Summary!$F$4), I5723, Summary!$F$4)</f>
        <v>0.70719898800067316</v>
      </c>
      <c r="K5723" s="3">
        <f>[2]Intensity!B5726</f>
        <v>455.79447309261144</v>
      </c>
      <c r="L5723">
        <f>J5723*(DC_2017!$G$11-H5723)*9.92/20.72</f>
        <v>1.0873108355071917</v>
      </c>
      <c r="M5723">
        <f t="shared" si="714"/>
        <v>0</v>
      </c>
      <c r="N5723">
        <f t="shared" si="715"/>
        <v>443.39934925354231</v>
      </c>
      <c r="O5723" s="48">
        <f>IF(M5723=0,0, M5723/(DC_2017!$G$11))</f>
        <v>0</v>
      </c>
      <c r="P5723" s="48">
        <f>IF(OR(O5723&lt;Summary!$G$4, O5723 = Summary!$G$4), O5723, Summary!$G$4)</f>
        <v>0</v>
      </c>
      <c r="Q5723">
        <f>P5723*DC_2017!$G$11</f>
        <v>0</v>
      </c>
      <c r="R5723">
        <f t="shared" si="716"/>
        <v>1.0873108355071917</v>
      </c>
      <c r="S5723">
        <f t="shared" si="717"/>
        <v>0</v>
      </c>
      <c r="T5723">
        <f t="shared" si="718"/>
        <v>0</v>
      </c>
      <c r="U5723">
        <f t="shared" si="719"/>
        <v>443.39934925354231</v>
      </c>
    </row>
    <row r="5724" spans="1:21">
      <c r="A5724">
        <v>8</v>
      </c>
      <c r="B5724">
        <v>27</v>
      </c>
      <c r="C5724">
        <v>10</v>
      </c>
      <c r="D5724">
        <f>'[3]2017'!P5724</f>
        <v>0</v>
      </c>
      <c r="E5724">
        <f>'[3]2017'!Q5724</f>
        <v>1.1352125512964253</v>
      </c>
      <c r="F5724">
        <f t="shared" si="712"/>
        <v>1.1352125512964253</v>
      </c>
      <c r="G5724">
        <f t="shared" si="713"/>
        <v>48</v>
      </c>
      <c r="H5724" s="3">
        <f>DC_2017!K5724</f>
        <v>8.4804153861424858</v>
      </c>
      <c r="I5724" s="48">
        <f>IF(F5724=0,0,IF(H5724&gt;DC_2017!$G$11,0,F5724/((DC_2017!$G$11-H5724)*9.92/20.72)))</f>
        <v>2.1364798614889886</v>
      </c>
      <c r="J5724" s="48">
        <f>IF(OR(I5724&lt;Summary!$F$4, I5724=Summary!$F$4), I5724, Summary!$F$4)</f>
        <v>2.1364798614889886</v>
      </c>
      <c r="K5724" s="3">
        <f>[2]Intensity!B5727</f>
        <v>466.13722325532427</v>
      </c>
      <c r="L5724">
        <f>J5724*(DC_2017!$G$11-H5724)*9.92/20.72</f>
        <v>1.1352125512964253</v>
      </c>
      <c r="M5724">
        <f t="shared" si="714"/>
        <v>0</v>
      </c>
      <c r="N5724">
        <f t="shared" si="715"/>
        <v>474.67462400367964</v>
      </c>
      <c r="O5724" s="48">
        <f>IF(M5724=0,0, M5724/(DC_2017!$G$11))</f>
        <v>0</v>
      </c>
      <c r="P5724" s="48">
        <f>IF(OR(O5724&lt;Summary!$G$4, O5724 = Summary!$G$4), O5724, Summary!$G$4)</f>
        <v>0</v>
      </c>
      <c r="Q5724">
        <f>P5724*DC_2017!$G$11</f>
        <v>0</v>
      </c>
      <c r="R5724">
        <f t="shared" si="716"/>
        <v>1.1352125512964253</v>
      </c>
      <c r="S5724">
        <f t="shared" si="717"/>
        <v>0</v>
      </c>
      <c r="T5724">
        <f t="shared" si="718"/>
        <v>0</v>
      </c>
      <c r="U5724">
        <f t="shared" si="719"/>
        <v>474.67462400367964</v>
      </c>
    </row>
    <row r="5725" spans="1:21">
      <c r="A5725">
        <v>8</v>
      </c>
      <c r="B5725">
        <v>27</v>
      </c>
      <c r="C5725">
        <v>11</v>
      </c>
      <c r="D5725">
        <f>'[3]2017'!P5725</f>
        <v>0</v>
      </c>
      <c r="E5725">
        <f>'[3]2017'!Q5725</f>
        <v>1.555658693827642</v>
      </c>
      <c r="F5725">
        <f t="shared" si="712"/>
        <v>1.555658693827642</v>
      </c>
      <c r="G5725">
        <f t="shared" si="713"/>
        <v>48</v>
      </c>
      <c r="H5725" s="3">
        <f>DC_2017!K5725</f>
        <v>9.4549191920937652</v>
      </c>
      <c r="I5725" s="48">
        <f>IF(F5725=0,0,IF(H5725&gt;DC_2017!$G$11,0,F5725/((DC_2017!$G$11-H5725)*9.92/20.72)))</f>
        <v>24.011015927057219</v>
      </c>
      <c r="J5725" s="48">
        <f>IF(OR(I5725&lt;Summary!$F$4, I5725=Summary!$F$4), I5725, Summary!$F$4)</f>
        <v>24.011015927057219</v>
      </c>
      <c r="K5725" s="3">
        <f>[2]Intensity!B5728</f>
        <v>471.27206045825034</v>
      </c>
      <c r="L5725">
        <f>J5725*(DC_2017!$G$11-H5725)*9.92/20.72</f>
        <v>1.555658693827642</v>
      </c>
      <c r="M5725">
        <f t="shared" si="714"/>
        <v>0</v>
      </c>
      <c r="N5725">
        <f t="shared" si="715"/>
        <v>658.46686070621638</v>
      </c>
      <c r="O5725" s="48">
        <f>IF(M5725=0,0, M5725/(DC_2017!$G$11))</f>
        <v>0</v>
      </c>
      <c r="P5725" s="48">
        <f>IF(OR(O5725&lt;Summary!$G$4, O5725 = Summary!$G$4), O5725, Summary!$G$4)</f>
        <v>0</v>
      </c>
      <c r="Q5725">
        <f>P5725*DC_2017!$G$11</f>
        <v>0</v>
      </c>
      <c r="R5725">
        <f t="shared" si="716"/>
        <v>1.555658693827642</v>
      </c>
      <c r="S5725">
        <f t="shared" si="717"/>
        <v>0</v>
      </c>
      <c r="T5725">
        <f t="shared" si="718"/>
        <v>0</v>
      </c>
      <c r="U5725">
        <f t="shared" si="719"/>
        <v>658.46686070621638</v>
      </c>
    </row>
    <row r="5726" spans="1:21">
      <c r="A5726">
        <v>8</v>
      </c>
      <c r="B5726">
        <v>27</v>
      </c>
      <c r="C5726">
        <v>12</v>
      </c>
      <c r="D5726">
        <f>'[3]2017'!P5726</f>
        <v>0</v>
      </c>
      <c r="E5726">
        <f>'[3]2017'!Q5726</f>
        <v>4.4018973181667986</v>
      </c>
      <c r="F5726">
        <f t="shared" si="712"/>
        <v>4.4018973181667986</v>
      </c>
      <c r="G5726">
        <f t="shared" si="713"/>
        <v>48</v>
      </c>
      <c r="H5726" s="3">
        <f>DC_2017!K5726</f>
        <v>9.8362467805744718</v>
      </c>
      <c r="I5726" s="48">
        <f>IF(F5726=0,0,IF(H5726&gt;DC_2017!$G$11,0,F5726/((DC_2017!$G$11-H5726)*9.92/20.72)))</f>
        <v>0</v>
      </c>
      <c r="J5726" s="48">
        <f>IF(OR(I5726&lt;Summary!$F$4, I5726=Summary!$F$4), I5726, Summary!$F$4)</f>
        <v>0</v>
      </c>
      <c r="K5726" s="3">
        <f>[2]Intensity!B5729</f>
        <v>466.46445276458888</v>
      </c>
      <c r="L5726">
        <f>J5726*(DC_2017!$G$11-H5726)*9.92/20.72</f>
        <v>0</v>
      </c>
      <c r="M5726">
        <f t="shared" si="714"/>
        <v>4.4018973181667986</v>
      </c>
      <c r="N5726">
        <f t="shared" si="715"/>
        <v>0</v>
      </c>
      <c r="O5726" s="48">
        <f>IF(M5726=0,0, M5726/(DC_2017!$G$11))</f>
        <v>0.45899736049933043</v>
      </c>
      <c r="P5726" s="48">
        <f>IF(OR(O5726&lt;Summary!$G$4, O5726 = Summary!$G$4), O5726, Summary!$G$4)</f>
        <v>0</v>
      </c>
      <c r="Q5726">
        <f>P5726*DC_2017!$G$11</f>
        <v>0</v>
      </c>
      <c r="R5726">
        <f t="shared" si="716"/>
        <v>0</v>
      </c>
      <c r="S5726">
        <f t="shared" si="717"/>
        <v>4.4018973181667986</v>
      </c>
      <c r="T5726">
        <f t="shared" si="718"/>
        <v>0</v>
      </c>
      <c r="U5726">
        <f t="shared" si="719"/>
        <v>0</v>
      </c>
    </row>
    <row r="5727" spans="1:21">
      <c r="A5727">
        <v>8</v>
      </c>
      <c r="B5727">
        <v>27</v>
      </c>
      <c r="C5727">
        <v>13</v>
      </c>
      <c r="D5727">
        <f>'[3]2017'!P5727</f>
        <v>0</v>
      </c>
      <c r="E5727">
        <f>'[3]2017'!Q5727</f>
        <v>1.7523229427954001</v>
      </c>
      <c r="F5727">
        <f t="shared" si="712"/>
        <v>1.7523229427954001</v>
      </c>
      <c r="G5727">
        <f t="shared" si="713"/>
        <v>48</v>
      </c>
      <c r="H5727" s="3">
        <f>DC_2017!K5727</f>
        <v>9.6159241726565003</v>
      </c>
      <c r="I5727" s="48">
        <f>IF(F5727=0,0,IF(H5727&gt;DC_2017!$G$11,0,F5727/((DC_2017!$G$11-H5727)*9.92/20.72)))</f>
        <v>0</v>
      </c>
      <c r="J5727" s="48">
        <f>IF(OR(I5727&lt;Summary!$F$4, I5727=Summary!$F$4), I5727, Summary!$F$4)</f>
        <v>0</v>
      </c>
      <c r="K5727" s="3">
        <f>[2]Intensity!B5730</f>
        <v>465.86166657345672</v>
      </c>
      <c r="L5727">
        <f>J5727*(DC_2017!$G$11-H5727)*9.92/20.72</f>
        <v>0</v>
      </c>
      <c r="M5727">
        <f t="shared" si="714"/>
        <v>1.7523229427954001</v>
      </c>
      <c r="N5727">
        <f t="shared" si="715"/>
        <v>0</v>
      </c>
      <c r="O5727" s="48">
        <f>IF(M5727=0,0, M5727/(DC_2017!$G$11))</f>
        <v>0.18271930200781447</v>
      </c>
      <c r="P5727" s="48">
        <f>IF(OR(O5727&lt;Summary!$G$4, O5727 = Summary!$G$4), O5727, Summary!$G$4)</f>
        <v>0</v>
      </c>
      <c r="Q5727">
        <f>P5727*DC_2017!$G$11</f>
        <v>0</v>
      </c>
      <c r="R5727">
        <f t="shared" si="716"/>
        <v>0</v>
      </c>
      <c r="S5727">
        <f t="shared" si="717"/>
        <v>1.7523229427954001</v>
      </c>
      <c r="T5727">
        <f t="shared" si="718"/>
        <v>0</v>
      </c>
      <c r="U5727">
        <f t="shared" si="719"/>
        <v>0</v>
      </c>
    </row>
    <row r="5728" spans="1:21">
      <c r="A5728">
        <v>8</v>
      </c>
      <c r="B5728">
        <v>27</v>
      </c>
      <c r="C5728">
        <v>14</v>
      </c>
      <c r="D5728">
        <f>'[3]2017'!P5728</f>
        <v>0</v>
      </c>
      <c r="E5728">
        <f>'[3]2017'!Q5728</f>
        <v>1.7751815373151254</v>
      </c>
      <c r="F5728">
        <f t="shared" si="712"/>
        <v>1.7751815373151254</v>
      </c>
      <c r="G5728">
        <f t="shared" si="713"/>
        <v>48</v>
      </c>
      <c r="H5728" s="3">
        <f>DC_2017!K5728</f>
        <v>9.5227107646605553</v>
      </c>
      <c r="I5728" s="48">
        <f>IF(F5728=0,0,IF(H5728&gt;DC_2017!$G$11,0,F5728/((DC_2017!$G$11-H5728)*9.92/20.72)))</f>
        <v>54.902786869694914</v>
      </c>
      <c r="J5728" s="48">
        <f>IF(OR(I5728&lt;Summary!$F$4, I5728=Summary!$F$4), I5728, Summary!$F$4)</f>
        <v>54.902786869694914</v>
      </c>
      <c r="K5728" s="3">
        <f>[2]Intensity!B5731</f>
        <v>472.81950799062247</v>
      </c>
      <c r="L5728">
        <f>J5728*(DC_2017!$G$11-H5728)*9.92/20.72</f>
        <v>1.7751815373151254</v>
      </c>
      <c r="M5728">
        <f t="shared" si="714"/>
        <v>0</v>
      </c>
      <c r="N5728">
        <f t="shared" si="715"/>
        <v>754.13174727624835</v>
      </c>
      <c r="O5728" s="48">
        <f>IF(M5728=0,0, M5728/(DC_2017!$G$11))</f>
        <v>0</v>
      </c>
      <c r="P5728" s="48">
        <f>IF(OR(O5728&lt;Summary!$G$4, O5728 = Summary!$G$4), O5728, Summary!$G$4)</f>
        <v>0</v>
      </c>
      <c r="Q5728">
        <f>P5728*DC_2017!$G$11</f>
        <v>0</v>
      </c>
      <c r="R5728">
        <f t="shared" si="716"/>
        <v>1.7751815373151254</v>
      </c>
      <c r="S5728">
        <f t="shared" si="717"/>
        <v>0</v>
      </c>
      <c r="T5728">
        <f t="shared" si="718"/>
        <v>0</v>
      </c>
      <c r="U5728">
        <f t="shared" si="719"/>
        <v>754.13174727624835</v>
      </c>
    </row>
    <row r="5729" spans="1:21">
      <c r="A5729">
        <v>8</v>
      </c>
      <c r="B5729">
        <v>27</v>
      </c>
      <c r="C5729">
        <v>15</v>
      </c>
      <c r="D5729">
        <f>'[3]2017'!P5729</f>
        <v>0</v>
      </c>
      <c r="E5729">
        <f>'[3]2017'!Q5729</f>
        <v>2.4147162512291917E-2</v>
      </c>
      <c r="F5729">
        <f t="shared" si="712"/>
        <v>2.4147162512291917E-2</v>
      </c>
      <c r="G5729">
        <f t="shared" si="713"/>
        <v>48</v>
      </c>
      <c r="H5729" s="3">
        <f>DC_2017!K5729</f>
        <v>10.717537178519368</v>
      </c>
      <c r="I5729" s="48">
        <f>IF(F5729=0,0,IF(H5729&gt;DC_2017!$G$11,0,F5729/((DC_2017!$G$11-H5729)*9.92/20.72)))</f>
        <v>0</v>
      </c>
      <c r="J5729" s="48">
        <f>IF(OR(I5729&lt;Summary!$F$4, I5729=Summary!$F$4), I5729, Summary!$F$4)</f>
        <v>0</v>
      </c>
      <c r="K5729" s="3">
        <f>[2]Intensity!B5732</f>
        <v>478.91937365154695</v>
      </c>
      <c r="L5729">
        <f>J5729*(DC_2017!$G$11-H5729)*9.92/20.72</f>
        <v>0</v>
      </c>
      <c r="M5729">
        <f t="shared" si="714"/>
        <v>2.4147162512291917E-2</v>
      </c>
      <c r="N5729">
        <f t="shared" si="715"/>
        <v>0</v>
      </c>
      <c r="O5729" s="48">
        <f>IF(M5729=0,0, M5729/(DC_2017!$G$11))</f>
        <v>2.5178878687034359E-3</v>
      </c>
      <c r="P5729" s="48">
        <f>IF(OR(O5729&lt;Summary!$G$4, O5729 = Summary!$G$4), O5729, Summary!$G$4)</f>
        <v>0</v>
      </c>
      <c r="Q5729">
        <f>P5729*DC_2017!$G$11</f>
        <v>0</v>
      </c>
      <c r="R5729">
        <f t="shared" si="716"/>
        <v>0</v>
      </c>
      <c r="S5729">
        <f t="shared" si="717"/>
        <v>2.4147162512291917E-2</v>
      </c>
      <c r="T5729">
        <f t="shared" si="718"/>
        <v>0</v>
      </c>
      <c r="U5729">
        <f t="shared" si="719"/>
        <v>0</v>
      </c>
    </row>
    <row r="5730" spans="1:21">
      <c r="A5730">
        <v>8</v>
      </c>
      <c r="B5730">
        <v>27</v>
      </c>
      <c r="C5730">
        <v>16</v>
      </c>
      <c r="D5730">
        <f>'[3]2017'!P5730</f>
        <v>0</v>
      </c>
      <c r="E5730">
        <f>'[3]2017'!Q5730</f>
        <v>0</v>
      </c>
      <c r="F5730">
        <f t="shared" si="712"/>
        <v>0</v>
      </c>
      <c r="G5730">
        <f t="shared" si="713"/>
        <v>0</v>
      </c>
      <c r="H5730" s="3">
        <f>DC_2017!K5730</f>
        <v>12.056420682658189</v>
      </c>
      <c r="I5730" s="48">
        <f>IF(F5730=0,0,IF(H5730&gt;DC_2017!$G$11,0,F5730/((DC_2017!$G$11-H5730)*9.92/20.72)))</f>
        <v>0</v>
      </c>
      <c r="J5730" s="48">
        <f>IF(OR(I5730&lt;Summary!$F$4, I5730=Summary!$F$4), I5730, Summary!$F$4)</f>
        <v>0</v>
      </c>
      <c r="K5730" s="3">
        <f>[2]Intensity!B5733</f>
        <v>483.50703633580918</v>
      </c>
      <c r="L5730">
        <f>J5730*(DC_2017!$G$11-H5730)*9.92/20.72</f>
        <v>0</v>
      </c>
      <c r="M5730">
        <f t="shared" si="714"/>
        <v>0</v>
      </c>
      <c r="N5730">
        <f t="shared" si="715"/>
        <v>0</v>
      </c>
      <c r="O5730" s="48">
        <f>IF(M5730=0,0, M5730/(DC_2017!$G$11))</f>
        <v>0</v>
      </c>
      <c r="P5730" s="48">
        <f>IF(OR(O5730&lt;Summary!$G$4, O5730 = Summary!$G$4), O5730, Summary!$G$4)</f>
        <v>0</v>
      </c>
      <c r="Q5730">
        <f>P5730*DC_2017!$G$11</f>
        <v>0</v>
      </c>
      <c r="R5730">
        <f t="shared" si="716"/>
        <v>0</v>
      </c>
      <c r="S5730">
        <f t="shared" si="717"/>
        <v>0</v>
      </c>
      <c r="T5730">
        <f t="shared" si="718"/>
        <v>0</v>
      </c>
      <c r="U5730">
        <f t="shared" si="719"/>
        <v>0</v>
      </c>
    </row>
    <row r="5731" spans="1:21">
      <c r="A5731">
        <v>8</v>
      </c>
      <c r="B5731">
        <v>27</v>
      </c>
      <c r="C5731">
        <v>17</v>
      </c>
      <c r="D5731">
        <f>'[3]2017'!P5731</f>
        <v>0</v>
      </c>
      <c r="E5731">
        <f>'[3]2017'!Q5731</f>
        <v>0</v>
      </c>
      <c r="F5731">
        <f t="shared" si="712"/>
        <v>0</v>
      </c>
      <c r="G5731">
        <f t="shared" si="713"/>
        <v>0</v>
      </c>
      <c r="H5731" s="3">
        <f>DC_2017!K5731</f>
        <v>11.810676239256127</v>
      </c>
      <c r="I5731" s="48">
        <f>IF(F5731=0,0,IF(H5731&gt;DC_2017!$G$11,0,F5731/((DC_2017!$G$11-H5731)*9.92/20.72)))</f>
        <v>0</v>
      </c>
      <c r="J5731" s="48">
        <f>IF(OR(I5731&lt;Summary!$F$4, I5731=Summary!$F$4), I5731, Summary!$F$4)</f>
        <v>0</v>
      </c>
      <c r="K5731" s="3">
        <f>[2]Intensity!B5734</f>
        <v>484.50614131207686</v>
      </c>
      <c r="L5731">
        <f>J5731*(DC_2017!$G$11-H5731)*9.92/20.72</f>
        <v>0</v>
      </c>
      <c r="M5731">
        <f t="shared" si="714"/>
        <v>0</v>
      </c>
      <c r="N5731">
        <f t="shared" si="715"/>
        <v>0</v>
      </c>
      <c r="O5731" s="48">
        <f>IF(M5731=0,0, M5731/(DC_2017!$G$11))</f>
        <v>0</v>
      </c>
      <c r="P5731" s="48">
        <f>IF(OR(O5731&lt;Summary!$G$4, O5731 = Summary!$G$4), O5731, Summary!$G$4)</f>
        <v>0</v>
      </c>
      <c r="Q5731">
        <f>P5731*DC_2017!$G$11</f>
        <v>0</v>
      </c>
      <c r="R5731">
        <f t="shared" si="716"/>
        <v>0</v>
      </c>
      <c r="S5731">
        <f t="shared" si="717"/>
        <v>0</v>
      </c>
      <c r="T5731">
        <f t="shared" si="718"/>
        <v>0</v>
      </c>
      <c r="U5731">
        <f t="shared" si="719"/>
        <v>0</v>
      </c>
    </row>
    <row r="5732" spans="1:21">
      <c r="A5732">
        <v>8</v>
      </c>
      <c r="B5732">
        <v>27</v>
      </c>
      <c r="C5732">
        <v>18</v>
      </c>
      <c r="D5732">
        <f>'[3]2017'!P5732</f>
        <v>0</v>
      </c>
      <c r="E5732">
        <f>'[3]2017'!Q5732</f>
        <v>0</v>
      </c>
      <c r="F5732">
        <f t="shared" si="712"/>
        <v>0</v>
      </c>
      <c r="G5732">
        <f t="shared" si="713"/>
        <v>0</v>
      </c>
      <c r="H5732" s="3">
        <f>DC_2017!K5732</f>
        <v>12.344534851867662</v>
      </c>
      <c r="I5732" s="48">
        <f>IF(F5732=0,0,IF(H5732&gt;DC_2017!$G$11,0,F5732/((DC_2017!$G$11-H5732)*9.92/20.72)))</f>
        <v>0</v>
      </c>
      <c r="J5732" s="48">
        <f>IF(OR(I5732&lt;Summary!$F$4, I5732=Summary!$F$4), I5732, Summary!$F$4)</f>
        <v>0</v>
      </c>
      <c r="K5732" s="3">
        <f>[2]Intensity!B5735</f>
        <v>479.28368992835453</v>
      </c>
      <c r="L5732">
        <f>J5732*(DC_2017!$G$11-H5732)*9.92/20.72</f>
        <v>0</v>
      </c>
      <c r="M5732">
        <f t="shared" si="714"/>
        <v>0</v>
      </c>
      <c r="N5732">
        <f t="shared" si="715"/>
        <v>0</v>
      </c>
      <c r="O5732" s="48">
        <f>IF(M5732=0,0, M5732/(DC_2017!$G$11))</f>
        <v>0</v>
      </c>
      <c r="P5732" s="48">
        <f>IF(OR(O5732&lt;Summary!$G$4, O5732 = Summary!$G$4), O5732, Summary!$G$4)</f>
        <v>0</v>
      </c>
      <c r="Q5732">
        <f>P5732*DC_2017!$G$11</f>
        <v>0</v>
      </c>
      <c r="R5732">
        <f t="shared" si="716"/>
        <v>0</v>
      </c>
      <c r="S5732">
        <f t="shared" si="717"/>
        <v>0</v>
      </c>
      <c r="T5732">
        <f t="shared" si="718"/>
        <v>0</v>
      </c>
      <c r="U5732">
        <f t="shared" si="719"/>
        <v>0</v>
      </c>
    </row>
    <row r="5733" spans="1:21">
      <c r="A5733">
        <v>8</v>
      </c>
      <c r="B5733">
        <v>27</v>
      </c>
      <c r="C5733">
        <v>19</v>
      </c>
      <c r="D5733">
        <f>'[3]2017'!P5733</f>
        <v>0</v>
      </c>
      <c r="E5733">
        <f>'[3]2017'!Q5733</f>
        <v>0</v>
      </c>
      <c r="F5733">
        <f t="shared" si="712"/>
        <v>0</v>
      </c>
      <c r="G5733">
        <f t="shared" si="713"/>
        <v>0</v>
      </c>
      <c r="H5733" s="3">
        <f>DC_2017!K5733</f>
        <v>12.276743279349141</v>
      </c>
      <c r="I5733" s="48">
        <f>IF(F5733=0,0,IF(H5733&gt;DC_2017!$G$11,0,F5733/((DC_2017!$G$11-H5733)*9.92/20.72)))</f>
        <v>0</v>
      </c>
      <c r="J5733" s="48">
        <f>IF(OR(I5733&lt;Summary!$F$4, I5733=Summary!$F$4), I5733, Summary!$F$4)</f>
        <v>0</v>
      </c>
      <c r="K5733" s="3">
        <f>[2]Intensity!B5736</f>
        <v>475.32294190657296</v>
      </c>
      <c r="L5733">
        <f>J5733*(DC_2017!$G$11-H5733)*9.92/20.72</f>
        <v>0</v>
      </c>
      <c r="M5733">
        <f t="shared" si="714"/>
        <v>0</v>
      </c>
      <c r="N5733">
        <f t="shared" si="715"/>
        <v>0</v>
      </c>
      <c r="O5733" s="48">
        <f>IF(M5733=0,0, M5733/(DC_2017!$G$11))</f>
        <v>0</v>
      </c>
      <c r="P5733" s="48">
        <f>IF(OR(O5733&lt;Summary!$G$4, O5733 = Summary!$G$4), O5733, Summary!$G$4)</f>
        <v>0</v>
      </c>
      <c r="Q5733">
        <f>P5733*DC_2017!$G$11</f>
        <v>0</v>
      </c>
      <c r="R5733">
        <f t="shared" si="716"/>
        <v>0</v>
      </c>
      <c r="S5733">
        <f t="shared" si="717"/>
        <v>0</v>
      </c>
      <c r="T5733">
        <f t="shared" si="718"/>
        <v>0</v>
      </c>
      <c r="U5733">
        <f t="shared" si="719"/>
        <v>0</v>
      </c>
    </row>
    <row r="5734" spans="1:21">
      <c r="A5734">
        <v>8</v>
      </c>
      <c r="B5734">
        <v>27</v>
      </c>
      <c r="C5734">
        <v>20</v>
      </c>
      <c r="D5734">
        <f>'[3]2017'!P5734</f>
        <v>0</v>
      </c>
      <c r="E5734">
        <f>'[3]2017'!Q5734</f>
        <v>0</v>
      </c>
      <c r="F5734">
        <f t="shared" si="712"/>
        <v>0</v>
      </c>
      <c r="G5734">
        <f t="shared" si="713"/>
        <v>0</v>
      </c>
      <c r="H5734" s="3">
        <f>DC_2017!K5734</f>
        <v>12.852971629011193</v>
      </c>
      <c r="I5734" s="48">
        <f>IF(F5734=0,0,IF(H5734&gt;DC_2017!$G$11,0,F5734/((DC_2017!$G$11-H5734)*9.92/20.72)))</f>
        <v>0</v>
      </c>
      <c r="J5734" s="48">
        <f>IF(OR(I5734&lt;Summary!$F$4, I5734=Summary!$F$4), I5734, Summary!$F$4)</f>
        <v>0</v>
      </c>
      <c r="K5734" s="3">
        <f>[2]Intensity!B5737</f>
        <v>456.73713713444187</v>
      </c>
      <c r="L5734">
        <f>J5734*(DC_2017!$G$11-H5734)*9.92/20.72</f>
        <v>0</v>
      </c>
      <c r="M5734">
        <f t="shared" si="714"/>
        <v>0</v>
      </c>
      <c r="N5734">
        <f t="shared" si="715"/>
        <v>0</v>
      </c>
      <c r="O5734" s="48">
        <f>IF(M5734=0,0, M5734/(DC_2017!$G$11))</f>
        <v>0</v>
      </c>
      <c r="P5734" s="48">
        <f>IF(OR(O5734&lt;Summary!$G$4, O5734 = Summary!$G$4), O5734, Summary!$G$4)</f>
        <v>0</v>
      </c>
      <c r="Q5734">
        <f>P5734*DC_2017!$G$11</f>
        <v>0</v>
      </c>
      <c r="R5734">
        <f t="shared" si="716"/>
        <v>0</v>
      </c>
      <c r="S5734">
        <f t="shared" si="717"/>
        <v>0</v>
      </c>
      <c r="T5734">
        <f t="shared" si="718"/>
        <v>0</v>
      </c>
      <c r="U5734">
        <f t="shared" si="719"/>
        <v>0</v>
      </c>
    </row>
    <row r="5735" spans="1:21">
      <c r="A5735">
        <v>8</v>
      </c>
      <c r="B5735">
        <v>27</v>
      </c>
      <c r="C5735">
        <v>21</v>
      </c>
      <c r="D5735">
        <f>'[3]2017'!P5735</f>
        <v>0</v>
      </c>
      <c r="E5735">
        <f>'[3]2017'!Q5735</f>
        <v>0</v>
      </c>
      <c r="F5735">
        <f t="shared" si="712"/>
        <v>0</v>
      </c>
      <c r="G5735">
        <f t="shared" si="713"/>
        <v>0</v>
      </c>
      <c r="H5735" s="3">
        <f>DC_2017!K5735</f>
        <v>8.8532690182047595</v>
      </c>
      <c r="I5735" s="48">
        <f>IF(F5735=0,0,IF(H5735&gt;DC_2017!$G$11,0,F5735/((DC_2017!$G$11-H5735)*9.92/20.72)))</f>
        <v>0</v>
      </c>
      <c r="J5735" s="48">
        <f>IF(OR(I5735&lt;Summary!$F$4, I5735=Summary!$F$4), I5735, Summary!$F$4)</f>
        <v>0</v>
      </c>
      <c r="K5735" s="3">
        <f>[2]Intensity!B5738</f>
        <v>431.67938198499149</v>
      </c>
      <c r="L5735">
        <f>J5735*(DC_2017!$G$11-H5735)*9.92/20.72</f>
        <v>0</v>
      </c>
      <c r="M5735">
        <f t="shared" si="714"/>
        <v>0</v>
      </c>
      <c r="N5735">
        <f t="shared" si="715"/>
        <v>0</v>
      </c>
      <c r="O5735" s="48">
        <f>IF(M5735=0,0, M5735/(DC_2017!$G$11))</f>
        <v>0</v>
      </c>
      <c r="P5735" s="48">
        <f>IF(OR(O5735&lt;Summary!$G$4, O5735 = Summary!$G$4), O5735, Summary!$G$4)</f>
        <v>0</v>
      </c>
      <c r="Q5735">
        <f>P5735*DC_2017!$G$11</f>
        <v>0</v>
      </c>
      <c r="R5735">
        <f t="shared" si="716"/>
        <v>0</v>
      </c>
      <c r="S5735">
        <f t="shared" si="717"/>
        <v>0</v>
      </c>
      <c r="T5735">
        <f t="shared" si="718"/>
        <v>0</v>
      </c>
      <c r="U5735">
        <f t="shared" si="719"/>
        <v>0</v>
      </c>
    </row>
    <row r="5736" spans="1:21">
      <c r="A5736">
        <v>8</v>
      </c>
      <c r="B5736">
        <v>27</v>
      </c>
      <c r="C5736">
        <v>22</v>
      </c>
      <c r="D5736">
        <f>'[3]2017'!P5736</f>
        <v>0</v>
      </c>
      <c r="E5736">
        <f>'[3]2017'!Q5736</f>
        <v>0</v>
      </c>
      <c r="F5736">
        <f t="shared" si="712"/>
        <v>0</v>
      </c>
      <c r="G5736">
        <f t="shared" si="713"/>
        <v>0</v>
      </c>
      <c r="H5736" s="3">
        <f>DC_2017!K5736</f>
        <v>5.0399932234405131</v>
      </c>
      <c r="I5736" s="48">
        <f>IF(F5736=0,0,IF(H5736&gt;DC_2017!$G$11,0,F5736/((DC_2017!$G$11-H5736)*9.92/20.72)))</f>
        <v>0</v>
      </c>
      <c r="J5736" s="48">
        <f>IF(OR(I5736&lt;Summary!$F$4, I5736=Summary!$F$4), I5736, Summary!$F$4)</f>
        <v>0</v>
      </c>
      <c r="K5736" s="3">
        <f>[2]Intensity!B5739</f>
        <v>422.38583794311717</v>
      </c>
      <c r="L5736">
        <f>J5736*(DC_2017!$G$11-H5736)*9.92/20.72</f>
        <v>0</v>
      </c>
      <c r="M5736">
        <f t="shared" si="714"/>
        <v>0</v>
      </c>
      <c r="N5736">
        <f t="shared" si="715"/>
        <v>0</v>
      </c>
      <c r="O5736" s="48">
        <f>IF(M5736=0,0, M5736/(DC_2017!$G$11))</f>
        <v>0</v>
      </c>
      <c r="P5736" s="48">
        <f>IF(OR(O5736&lt;Summary!$G$4, O5736 = Summary!$G$4), O5736, Summary!$G$4)</f>
        <v>0</v>
      </c>
      <c r="Q5736">
        <f>P5736*DC_2017!$G$11</f>
        <v>0</v>
      </c>
      <c r="R5736">
        <f t="shared" si="716"/>
        <v>0</v>
      </c>
      <c r="S5736">
        <f t="shared" si="717"/>
        <v>0</v>
      </c>
      <c r="T5736">
        <f t="shared" si="718"/>
        <v>0</v>
      </c>
      <c r="U5736">
        <f t="shared" si="719"/>
        <v>0</v>
      </c>
    </row>
    <row r="5737" spans="1:21">
      <c r="A5737">
        <v>8</v>
      </c>
      <c r="B5737">
        <v>27</v>
      </c>
      <c r="C5737">
        <v>23</v>
      </c>
      <c r="D5737">
        <f>'[3]2017'!P5737</f>
        <v>0</v>
      </c>
      <c r="E5737">
        <f>'[3]2017'!Q5737</f>
        <v>0</v>
      </c>
      <c r="F5737">
        <f t="shared" si="712"/>
        <v>0</v>
      </c>
      <c r="G5737">
        <f t="shared" si="713"/>
        <v>0</v>
      </c>
      <c r="H5737" s="3">
        <f>DC_2017!K5737</f>
        <v>3.350353957474193</v>
      </c>
      <c r="I5737" s="48">
        <f>IF(F5737=0,0,IF(H5737&gt;DC_2017!$G$11,0,F5737/((DC_2017!$G$11-H5737)*9.92/20.72)))</f>
        <v>0</v>
      </c>
      <c r="J5737" s="48">
        <f>IF(OR(I5737&lt;Summary!$F$4, I5737=Summary!$F$4), I5737, Summary!$F$4)</f>
        <v>0</v>
      </c>
      <c r="K5737" s="3">
        <f>[2]Intensity!B5740</f>
        <v>411.44110277344453</v>
      </c>
      <c r="L5737">
        <f>J5737*(DC_2017!$G$11-H5737)*9.92/20.72</f>
        <v>0</v>
      </c>
      <c r="M5737">
        <f t="shared" si="714"/>
        <v>0</v>
      </c>
      <c r="N5737">
        <f t="shared" si="715"/>
        <v>0</v>
      </c>
      <c r="O5737" s="48">
        <f>IF(M5737=0,0, M5737/(DC_2017!$G$11))</f>
        <v>0</v>
      </c>
      <c r="P5737" s="48">
        <f>IF(OR(O5737&lt;Summary!$G$4, O5737 = Summary!$G$4), O5737, Summary!$G$4)</f>
        <v>0</v>
      </c>
      <c r="Q5737">
        <f>P5737*DC_2017!$G$11</f>
        <v>0</v>
      </c>
      <c r="R5737">
        <f t="shared" si="716"/>
        <v>0</v>
      </c>
      <c r="S5737">
        <f t="shared" si="717"/>
        <v>0</v>
      </c>
      <c r="T5737">
        <f t="shared" si="718"/>
        <v>0</v>
      </c>
      <c r="U5737">
        <f t="shared" si="719"/>
        <v>0</v>
      </c>
    </row>
    <row r="5738" spans="1:21">
      <c r="A5738">
        <v>8</v>
      </c>
      <c r="B5738">
        <v>28</v>
      </c>
      <c r="C5738">
        <v>0</v>
      </c>
      <c r="D5738">
        <f>'[3]2017'!P5738</f>
        <v>0</v>
      </c>
      <c r="E5738">
        <f>'[3]2017'!Q5738</f>
        <v>0</v>
      </c>
      <c r="F5738">
        <f t="shared" si="712"/>
        <v>0</v>
      </c>
      <c r="G5738">
        <f t="shared" si="713"/>
        <v>0</v>
      </c>
      <c r="H5738" s="3">
        <f>DC_2017!K5738</f>
        <v>3.2519905808083203</v>
      </c>
      <c r="I5738" s="48">
        <f>IF(F5738=0,0,IF(H5738&gt;DC_2017!$G$11,0,F5738/((DC_2017!$G$11-H5738)*9.92/20.72)))</f>
        <v>0</v>
      </c>
      <c r="J5738" s="48">
        <f>IF(OR(I5738&lt;Summary!$F$4, I5738=Summary!$F$4), I5738, Summary!$F$4)</f>
        <v>0</v>
      </c>
      <c r="K5738" s="3">
        <f>[2]Intensity!B5741</f>
        <v>408.50155353330615</v>
      </c>
      <c r="L5738">
        <f>J5738*(DC_2017!$G$11-H5738)*9.92/20.72</f>
        <v>0</v>
      </c>
      <c r="M5738">
        <f t="shared" si="714"/>
        <v>0</v>
      </c>
      <c r="N5738">
        <f t="shared" si="715"/>
        <v>0</v>
      </c>
      <c r="O5738" s="48">
        <f>IF(M5738=0,0, M5738/(DC_2017!$G$11))</f>
        <v>0</v>
      </c>
      <c r="P5738" s="48">
        <f>IF(OR(O5738&lt;Summary!$G$4, O5738 = Summary!$G$4), O5738, Summary!$G$4)</f>
        <v>0</v>
      </c>
      <c r="Q5738">
        <f>P5738*DC_2017!$G$11</f>
        <v>0</v>
      </c>
      <c r="R5738">
        <f t="shared" si="716"/>
        <v>0</v>
      </c>
      <c r="S5738">
        <f t="shared" si="717"/>
        <v>0</v>
      </c>
      <c r="T5738">
        <f t="shared" si="718"/>
        <v>0</v>
      </c>
      <c r="U5738">
        <f t="shared" si="719"/>
        <v>0</v>
      </c>
    </row>
    <row r="5739" spans="1:21">
      <c r="A5739">
        <v>8</v>
      </c>
      <c r="B5739">
        <v>28</v>
      </c>
      <c r="C5739">
        <v>1</v>
      </c>
      <c r="D5739">
        <f>'[3]2017'!P5739</f>
        <v>0</v>
      </c>
      <c r="E5739">
        <f>'[3]2017'!Q5739</f>
        <v>0</v>
      </c>
      <c r="F5739">
        <f t="shared" si="712"/>
        <v>0</v>
      </c>
      <c r="G5739">
        <f t="shared" si="713"/>
        <v>0</v>
      </c>
      <c r="H5739" s="3">
        <f>DC_2017!K5739</f>
        <v>3.141829282474633</v>
      </c>
      <c r="I5739" s="48">
        <f>IF(F5739=0,0,IF(H5739&gt;DC_2017!$G$11,0,F5739/((DC_2017!$G$11-H5739)*9.92/20.72)))</f>
        <v>0</v>
      </c>
      <c r="J5739" s="48">
        <f>IF(OR(I5739&lt;Summary!$F$4, I5739=Summary!$F$4), I5739, Summary!$F$4)</f>
        <v>0</v>
      </c>
      <c r="K5739" s="3">
        <f>[2]Intensity!B5742</f>
        <v>413.3134898223787</v>
      </c>
      <c r="L5739">
        <f>J5739*(DC_2017!$G$11-H5739)*9.92/20.72</f>
        <v>0</v>
      </c>
      <c r="M5739">
        <f t="shared" si="714"/>
        <v>0</v>
      </c>
      <c r="N5739">
        <f t="shared" si="715"/>
        <v>0</v>
      </c>
      <c r="O5739" s="48">
        <f>IF(M5739=0,0, M5739/(DC_2017!$G$11))</f>
        <v>0</v>
      </c>
      <c r="P5739" s="48">
        <f>IF(OR(O5739&lt;Summary!$G$4, O5739 = Summary!$G$4), O5739, Summary!$G$4)</f>
        <v>0</v>
      </c>
      <c r="Q5739">
        <f>P5739*DC_2017!$G$11</f>
        <v>0</v>
      </c>
      <c r="R5739">
        <f t="shared" si="716"/>
        <v>0</v>
      </c>
      <c r="S5739">
        <f t="shared" si="717"/>
        <v>0</v>
      </c>
      <c r="T5739">
        <f t="shared" si="718"/>
        <v>0</v>
      </c>
      <c r="U5739">
        <f t="shared" si="719"/>
        <v>0</v>
      </c>
    </row>
    <row r="5740" spans="1:21">
      <c r="A5740">
        <v>8</v>
      </c>
      <c r="B5740">
        <v>28</v>
      </c>
      <c r="C5740">
        <v>2</v>
      </c>
      <c r="D5740">
        <f>'[3]2017'!P5740</f>
        <v>0</v>
      </c>
      <c r="E5740">
        <f>'[3]2017'!Q5740</f>
        <v>0</v>
      </c>
      <c r="F5740">
        <f t="shared" si="712"/>
        <v>0</v>
      </c>
      <c r="G5740">
        <f t="shared" si="713"/>
        <v>0</v>
      </c>
      <c r="H5740" s="3">
        <f>DC_2017!K5740</f>
        <v>3.0401419180354008</v>
      </c>
      <c r="I5740" s="48">
        <f>IF(F5740=0,0,IF(H5740&gt;DC_2017!$G$11,0,F5740/((DC_2017!$G$11-H5740)*9.92/20.72)))</f>
        <v>0</v>
      </c>
      <c r="J5740" s="48">
        <f>IF(OR(I5740&lt;Summary!$F$4, I5740=Summary!$F$4), I5740, Summary!$F$4)</f>
        <v>0</v>
      </c>
      <c r="K5740" s="3">
        <f>[2]Intensity!B5743</f>
        <v>417.24246351314184</v>
      </c>
      <c r="L5740">
        <f>J5740*(DC_2017!$G$11-H5740)*9.92/20.72</f>
        <v>0</v>
      </c>
      <c r="M5740">
        <f t="shared" si="714"/>
        <v>0</v>
      </c>
      <c r="N5740">
        <f t="shared" si="715"/>
        <v>0</v>
      </c>
      <c r="O5740" s="48">
        <f>IF(M5740=0,0, M5740/(DC_2017!$G$11))</f>
        <v>0</v>
      </c>
      <c r="P5740" s="48">
        <f>IF(OR(O5740&lt;Summary!$G$4, O5740 = Summary!$G$4), O5740, Summary!$G$4)</f>
        <v>0</v>
      </c>
      <c r="Q5740">
        <f>P5740*DC_2017!$G$11</f>
        <v>0</v>
      </c>
      <c r="R5740">
        <f t="shared" si="716"/>
        <v>0</v>
      </c>
      <c r="S5740">
        <f t="shared" si="717"/>
        <v>0</v>
      </c>
      <c r="T5740">
        <f t="shared" si="718"/>
        <v>0</v>
      </c>
      <c r="U5740">
        <f t="shared" si="719"/>
        <v>0</v>
      </c>
    </row>
    <row r="5741" spans="1:21">
      <c r="A5741">
        <v>8</v>
      </c>
      <c r="B5741">
        <v>28</v>
      </c>
      <c r="C5741">
        <v>3</v>
      </c>
      <c r="D5741">
        <f>'[3]2017'!P5741</f>
        <v>0</v>
      </c>
      <c r="E5741">
        <f>'[3]2017'!Q5741</f>
        <v>0</v>
      </c>
      <c r="F5741">
        <f t="shared" si="712"/>
        <v>0</v>
      </c>
      <c r="G5741">
        <f t="shared" si="713"/>
        <v>0</v>
      </c>
      <c r="H5741" s="3">
        <f>DC_2017!K5741</f>
        <v>3.1248813809027083</v>
      </c>
      <c r="I5741" s="48">
        <f>IF(F5741=0,0,IF(H5741&gt;DC_2017!$G$11,0,F5741/((DC_2017!$G$11-H5741)*9.92/20.72)))</f>
        <v>0</v>
      </c>
      <c r="J5741" s="48">
        <f>IF(OR(I5741&lt;Summary!$F$4, I5741=Summary!$F$4), I5741, Summary!$F$4)</f>
        <v>0</v>
      </c>
      <c r="K5741" s="3">
        <f>[2]Intensity!B5744</f>
        <v>449.21715666878021</v>
      </c>
      <c r="L5741">
        <f>J5741*(DC_2017!$G$11-H5741)*9.92/20.72</f>
        <v>0</v>
      </c>
      <c r="M5741">
        <f t="shared" si="714"/>
        <v>0</v>
      </c>
      <c r="N5741">
        <f t="shared" si="715"/>
        <v>0</v>
      </c>
      <c r="O5741" s="48">
        <f>IF(M5741=0,0, M5741/(DC_2017!$G$11))</f>
        <v>0</v>
      </c>
      <c r="P5741" s="48">
        <f>IF(OR(O5741&lt;Summary!$G$4, O5741 = Summary!$G$4), O5741, Summary!$G$4)</f>
        <v>0</v>
      </c>
      <c r="Q5741">
        <f>P5741*DC_2017!$G$11</f>
        <v>0</v>
      </c>
      <c r="R5741">
        <f t="shared" si="716"/>
        <v>0</v>
      </c>
      <c r="S5741">
        <f t="shared" si="717"/>
        <v>0</v>
      </c>
      <c r="T5741">
        <f t="shared" si="718"/>
        <v>0</v>
      </c>
      <c r="U5741">
        <f t="shared" si="719"/>
        <v>0</v>
      </c>
    </row>
    <row r="5742" spans="1:21">
      <c r="A5742">
        <v>8</v>
      </c>
      <c r="B5742">
        <v>28</v>
      </c>
      <c r="C5742">
        <v>4</v>
      </c>
      <c r="D5742">
        <f>'[3]2017'!P5742</f>
        <v>0</v>
      </c>
      <c r="E5742">
        <f>'[3]2017'!Q5742</f>
        <v>0</v>
      </c>
      <c r="F5742">
        <f t="shared" si="712"/>
        <v>0</v>
      </c>
      <c r="G5742">
        <f t="shared" si="713"/>
        <v>0</v>
      </c>
      <c r="H5742" s="3">
        <f>DC_2017!K5742</f>
        <v>3.3706258243093812</v>
      </c>
      <c r="I5742" s="48">
        <f>IF(F5742=0,0,IF(H5742&gt;DC_2017!$G$11,0,F5742/((DC_2017!$G$11-H5742)*9.92/20.72)))</f>
        <v>0</v>
      </c>
      <c r="J5742" s="48">
        <f>IF(OR(I5742&lt;Summary!$F$4, I5742=Summary!$F$4), I5742, Summary!$F$4)</f>
        <v>0</v>
      </c>
      <c r="K5742" s="3">
        <f>[2]Intensity!B5745</f>
        <v>463.00821928383289</v>
      </c>
      <c r="L5742">
        <f>J5742*(DC_2017!$G$11-H5742)*9.92/20.72</f>
        <v>0</v>
      </c>
      <c r="M5742">
        <f t="shared" si="714"/>
        <v>0</v>
      </c>
      <c r="N5742">
        <f t="shared" si="715"/>
        <v>0</v>
      </c>
      <c r="O5742" s="48">
        <f>IF(M5742=0,0, M5742/(DC_2017!$G$11))</f>
        <v>0</v>
      </c>
      <c r="P5742" s="48">
        <f>IF(OR(O5742&lt;Summary!$G$4, O5742 = Summary!$G$4), O5742, Summary!$G$4)</f>
        <v>0</v>
      </c>
      <c r="Q5742">
        <f>P5742*DC_2017!$G$11</f>
        <v>0</v>
      </c>
      <c r="R5742">
        <f t="shared" si="716"/>
        <v>0</v>
      </c>
      <c r="S5742">
        <f t="shared" si="717"/>
        <v>0</v>
      </c>
      <c r="T5742">
        <f t="shared" si="718"/>
        <v>0</v>
      </c>
      <c r="U5742">
        <f t="shared" si="719"/>
        <v>0</v>
      </c>
    </row>
    <row r="5743" spans="1:21">
      <c r="A5743">
        <v>8</v>
      </c>
      <c r="B5743">
        <v>28</v>
      </c>
      <c r="C5743">
        <v>5</v>
      </c>
      <c r="D5743">
        <f>'[3]2017'!P5743</f>
        <v>0</v>
      </c>
      <c r="E5743">
        <f>'[3]2017'!Q5743</f>
        <v>0</v>
      </c>
      <c r="F5743">
        <f t="shared" si="712"/>
        <v>0</v>
      </c>
      <c r="G5743">
        <f t="shared" si="713"/>
        <v>0</v>
      </c>
      <c r="H5743" s="3">
        <f>DC_2017!K5743</f>
        <v>3.6163702677160989</v>
      </c>
      <c r="I5743" s="48">
        <f>IF(F5743=0,0,IF(H5743&gt;DC_2017!$G$11,0,F5743/((DC_2017!$G$11-H5743)*9.92/20.72)))</f>
        <v>0</v>
      </c>
      <c r="J5743" s="48">
        <f>IF(OR(I5743&lt;Summary!$F$4, I5743=Summary!$F$4), I5743, Summary!$F$4)</f>
        <v>0</v>
      </c>
      <c r="K5743" s="3">
        <f>[2]Intensity!B5746</f>
        <v>470.63296731558398</v>
      </c>
      <c r="L5743">
        <f>J5743*(DC_2017!$G$11-H5743)*9.92/20.72</f>
        <v>0</v>
      </c>
      <c r="M5743">
        <f t="shared" si="714"/>
        <v>0</v>
      </c>
      <c r="N5743">
        <f t="shared" si="715"/>
        <v>0</v>
      </c>
      <c r="O5743" s="48">
        <f>IF(M5743=0,0, M5743/(DC_2017!$G$11))</f>
        <v>0</v>
      </c>
      <c r="P5743" s="48">
        <f>IF(OR(O5743&lt;Summary!$G$4, O5743 = Summary!$G$4), O5743, Summary!$G$4)</f>
        <v>0</v>
      </c>
      <c r="Q5743">
        <f>P5743*DC_2017!$G$11</f>
        <v>0</v>
      </c>
      <c r="R5743">
        <f t="shared" si="716"/>
        <v>0</v>
      </c>
      <c r="S5743">
        <f t="shared" si="717"/>
        <v>0</v>
      </c>
      <c r="T5743">
        <f t="shared" si="718"/>
        <v>0</v>
      </c>
      <c r="U5743">
        <f t="shared" si="719"/>
        <v>0</v>
      </c>
    </row>
    <row r="5744" spans="1:21">
      <c r="A5744">
        <v>8</v>
      </c>
      <c r="B5744">
        <v>28</v>
      </c>
      <c r="C5744">
        <v>6</v>
      </c>
      <c r="D5744">
        <f>'[3]2017'!P5744</f>
        <v>0</v>
      </c>
      <c r="E5744">
        <f>'[3]2017'!Q5744</f>
        <v>0</v>
      </c>
      <c r="F5744">
        <f t="shared" si="712"/>
        <v>0</v>
      </c>
      <c r="G5744">
        <f t="shared" si="713"/>
        <v>0</v>
      </c>
      <c r="H5744" s="3">
        <f>DC_2017!K5744</f>
        <v>4.4722388301947458</v>
      </c>
      <c r="I5744" s="48">
        <f>IF(F5744=0,0,IF(H5744&gt;DC_2017!$G$11,0,F5744/((DC_2017!$G$11-H5744)*9.92/20.72)))</f>
        <v>0</v>
      </c>
      <c r="J5744" s="48">
        <f>IF(OR(I5744&lt;Summary!$F$4, I5744=Summary!$F$4), I5744, Summary!$F$4)</f>
        <v>0</v>
      </c>
      <c r="K5744" s="3">
        <f>[2]Intensity!B5747</f>
        <v>477.28244261864643</v>
      </c>
      <c r="L5744">
        <f>J5744*(DC_2017!$G$11-H5744)*9.92/20.72</f>
        <v>0</v>
      </c>
      <c r="M5744">
        <f t="shared" si="714"/>
        <v>0</v>
      </c>
      <c r="N5744">
        <f t="shared" si="715"/>
        <v>0</v>
      </c>
      <c r="O5744" s="48">
        <f>IF(M5744=0,0, M5744/(DC_2017!$G$11))</f>
        <v>0</v>
      </c>
      <c r="P5744" s="48">
        <f>IF(OR(O5744&lt;Summary!$G$4, O5744 = Summary!$G$4), O5744, Summary!$G$4)</f>
        <v>0</v>
      </c>
      <c r="Q5744">
        <f>P5744*DC_2017!$G$11</f>
        <v>0</v>
      </c>
      <c r="R5744">
        <f t="shared" si="716"/>
        <v>0</v>
      </c>
      <c r="S5744">
        <f t="shared" si="717"/>
        <v>0</v>
      </c>
      <c r="T5744">
        <f t="shared" si="718"/>
        <v>0</v>
      </c>
      <c r="U5744">
        <f t="shared" si="719"/>
        <v>0</v>
      </c>
    </row>
    <row r="5745" spans="1:21">
      <c r="A5745">
        <v>8</v>
      </c>
      <c r="B5745">
        <v>28</v>
      </c>
      <c r="C5745">
        <v>7</v>
      </c>
      <c r="D5745">
        <f>'[3]2017'!P5745</f>
        <v>0</v>
      </c>
      <c r="E5745">
        <f>'[3]2017'!Q5745</f>
        <v>0</v>
      </c>
      <c r="F5745">
        <f t="shared" si="712"/>
        <v>0</v>
      </c>
      <c r="G5745">
        <f t="shared" si="713"/>
        <v>0</v>
      </c>
      <c r="H5745" s="3">
        <f>DC_2017!K5745</f>
        <v>4.8281445719349732</v>
      </c>
      <c r="I5745" s="48">
        <f>IF(F5745=0,0,IF(H5745&gt;DC_2017!$G$11,0,F5745/((DC_2017!$G$11-H5745)*9.92/20.72)))</f>
        <v>0</v>
      </c>
      <c r="J5745" s="48">
        <f>IF(OR(I5745&lt;Summary!$F$4, I5745=Summary!$F$4), I5745, Summary!$F$4)</f>
        <v>0</v>
      </c>
      <c r="K5745" s="3">
        <f>[2]Intensity!B5748</f>
        <v>484.31073704388723</v>
      </c>
      <c r="L5745">
        <f>J5745*(DC_2017!$G$11-H5745)*9.92/20.72</f>
        <v>0</v>
      </c>
      <c r="M5745">
        <f t="shared" si="714"/>
        <v>0</v>
      </c>
      <c r="N5745">
        <f t="shared" si="715"/>
        <v>0</v>
      </c>
      <c r="O5745" s="48">
        <f>IF(M5745=0,0, M5745/(DC_2017!$G$11))</f>
        <v>0</v>
      </c>
      <c r="P5745" s="48">
        <f>IF(OR(O5745&lt;Summary!$G$4, O5745 = Summary!$G$4), O5745, Summary!$G$4)</f>
        <v>0</v>
      </c>
      <c r="Q5745">
        <f>P5745*DC_2017!$G$11</f>
        <v>0</v>
      </c>
      <c r="R5745">
        <f t="shared" si="716"/>
        <v>0</v>
      </c>
      <c r="S5745">
        <f t="shared" si="717"/>
        <v>0</v>
      </c>
      <c r="T5745">
        <f t="shared" si="718"/>
        <v>0</v>
      </c>
      <c r="U5745">
        <f t="shared" si="719"/>
        <v>0</v>
      </c>
    </row>
    <row r="5746" spans="1:21">
      <c r="A5746">
        <v>8</v>
      </c>
      <c r="B5746">
        <v>28</v>
      </c>
      <c r="C5746">
        <v>8</v>
      </c>
      <c r="D5746">
        <f>'[3]2017'!P5746</f>
        <v>0</v>
      </c>
      <c r="E5746">
        <f>'[3]2017'!Q5746</f>
        <v>1.6666730244953364E-2</v>
      </c>
      <c r="F5746">
        <f t="shared" si="712"/>
        <v>1.6666730244953364E-2</v>
      </c>
      <c r="G5746">
        <f t="shared" si="713"/>
        <v>48</v>
      </c>
      <c r="H5746" s="3">
        <f>DC_2017!K5746</f>
        <v>5.4975863183556495</v>
      </c>
      <c r="I5746" s="48">
        <f>IF(F5746=0,0,IF(H5746&gt;DC_2017!$G$11,0,F5746/((DC_2017!$G$11-H5746)*9.92/20.72)))</f>
        <v>8.5059518001253526E-3</v>
      </c>
      <c r="J5746" s="48">
        <f>IF(OR(I5746&lt;Summary!$F$4, I5746=Summary!$F$4), I5746, Summary!$F$4)</f>
        <v>8.5059518001253526E-3</v>
      </c>
      <c r="K5746" s="3">
        <f>[2]Intensity!B5749</f>
        <v>492.90419517737911</v>
      </c>
      <c r="L5746">
        <f>J5746*(DC_2017!$G$11-H5746)*9.92/20.72</f>
        <v>1.6666730244953364E-2</v>
      </c>
      <c r="M5746">
        <f t="shared" si="714"/>
        <v>0</v>
      </c>
      <c r="N5746">
        <f t="shared" si="715"/>
        <v>7.4150982058694588</v>
      </c>
      <c r="O5746" s="48">
        <f>IF(M5746=0,0, M5746/(DC_2017!$G$11))</f>
        <v>0</v>
      </c>
      <c r="P5746" s="48">
        <f>IF(OR(O5746&lt;Summary!$G$4, O5746 = Summary!$G$4), O5746, Summary!$G$4)</f>
        <v>0</v>
      </c>
      <c r="Q5746">
        <f>P5746*DC_2017!$G$11</f>
        <v>0</v>
      </c>
      <c r="R5746">
        <f t="shared" si="716"/>
        <v>1.6666730244953364E-2</v>
      </c>
      <c r="S5746">
        <f t="shared" si="717"/>
        <v>0</v>
      </c>
      <c r="T5746">
        <f t="shared" si="718"/>
        <v>0</v>
      </c>
      <c r="U5746">
        <f t="shared" si="719"/>
        <v>7.4150982058694588</v>
      </c>
    </row>
    <row r="5747" spans="1:21">
      <c r="A5747">
        <v>8</v>
      </c>
      <c r="B5747">
        <v>28</v>
      </c>
      <c r="C5747">
        <v>9</v>
      </c>
      <c r="D5747">
        <f>'[3]2017'!P5747</f>
        <v>0</v>
      </c>
      <c r="E5747">
        <f>'[3]2017'!Q5747</f>
        <v>0.37788763073995985</v>
      </c>
      <c r="F5747">
        <f t="shared" si="712"/>
        <v>0.37788763073995985</v>
      </c>
      <c r="G5747">
        <f t="shared" si="713"/>
        <v>48</v>
      </c>
      <c r="H5747" s="3">
        <f>DC_2017!K5747</f>
        <v>6.4042985630526905</v>
      </c>
      <c r="I5747" s="48">
        <f>IF(F5747=0,0,IF(H5747&gt;DC_2017!$G$11,0,F5747/((DC_2017!$G$11-H5747)*9.92/20.72)))</f>
        <v>0.24774347955666026</v>
      </c>
      <c r="J5747" s="48">
        <f>IF(OR(I5747&lt;Summary!$F$4, I5747=Summary!$F$4), I5747, Summary!$F$4)</f>
        <v>0.24774347955666026</v>
      </c>
      <c r="K5747" s="3">
        <f>[2]Intensity!B5750</f>
        <v>494.87072302434115</v>
      </c>
      <c r="L5747">
        <f>J5747*(DC_2017!$G$11-H5747)*9.92/20.72</f>
        <v>0.37788763073995985</v>
      </c>
      <c r="M5747">
        <f t="shared" si="714"/>
        <v>0</v>
      </c>
      <c r="N5747">
        <f t="shared" si="715"/>
        <v>168.8669187707211</v>
      </c>
      <c r="O5747" s="48">
        <f>IF(M5747=0,0, M5747/(DC_2017!$G$11))</f>
        <v>0</v>
      </c>
      <c r="P5747" s="48">
        <f>IF(OR(O5747&lt;Summary!$G$4, O5747 = Summary!$G$4), O5747, Summary!$G$4)</f>
        <v>0</v>
      </c>
      <c r="Q5747">
        <f>P5747*DC_2017!$G$11</f>
        <v>0</v>
      </c>
      <c r="R5747">
        <f t="shared" si="716"/>
        <v>0.37788763073995985</v>
      </c>
      <c r="S5747">
        <f t="shared" si="717"/>
        <v>0</v>
      </c>
      <c r="T5747">
        <f t="shared" si="718"/>
        <v>0</v>
      </c>
      <c r="U5747">
        <f t="shared" si="719"/>
        <v>168.8669187707211</v>
      </c>
    </row>
    <row r="5748" spans="1:21">
      <c r="A5748">
        <v>8</v>
      </c>
      <c r="B5748">
        <v>28</v>
      </c>
      <c r="C5748">
        <v>10</v>
      </c>
      <c r="D5748">
        <f>'[3]2017'!P5748</f>
        <v>0</v>
      </c>
      <c r="E5748">
        <f>'[3]2017'!Q5748</f>
        <v>3.7037141232863018</v>
      </c>
      <c r="F5748">
        <f t="shared" si="712"/>
        <v>3.7037141232863018</v>
      </c>
      <c r="G5748">
        <f t="shared" si="713"/>
        <v>48</v>
      </c>
      <c r="H5748" s="3">
        <f>DC_2017!K5748</f>
        <v>8.5990506296457561</v>
      </c>
      <c r="I5748" s="48">
        <f>IF(F5748=0,0,IF(H5748&gt;DC_2017!$G$11,0,F5748/((DC_2017!$G$11-H5748)*9.92/20.72)))</f>
        <v>7.8047058778603784</v>
      </c>
      <c r="J5748" s="48">
        <f>IF(OR(I5748&lt;Summary!$F$4, I5748=Summary!$F$4), I5748, Summary!$F$4)</f>
        <v>7.8047058778603784</v>
      </c>
      <c r="K5748" s="3">
        <f>[2]Intensity!B5751</f>
        <v>481.58209216464644</v>
      </c>
      <c r="L5748">
        <f>J5748*(DC_2017!$G$11-H5748)*9.92/20.72</f>
        <v>3.7037141232863022</v>
      </c>
      <c r="M5748">
        <f t="shared" si="714"/>
        <v>0</v>
      </c>
      <c r="N5748">
        <f t="shared" si="715"/>
        <v>1605.8641183542243</v>
      </c>
      <c r="O5748" s="48">
        <f>IF(M5748=0,0, M5748/(DC_2017!$G$11))</f>
        <v>0</v>
      </c>
      <c r="P5748" s="48">
        <f>IF(OR(O5748&lt;Summary!$G$4, O5748 = Summary!$G$4), O5748, Summary!$G$4)</f>
        <v>0</v>
      </c>
      <c r="Q5748">
        <f>P5748*DC_2017!$G$11</f>
        <v>0</v>
      </c>
      <c r="R5748">
        <f t="shared" si="716"/>
        <v>3.7037141232863022</v>
      </c>
      <c r="S5748">
        <f t="shared" si="717"/>
        <v>0</v>
      </c>
      <c r="T5748">
        <f t="shared" si="718"/>
        <v>0</v>
      </c>
      <c r="U5748">
        <f t="shared" si="719"/>
        <v>1605.8641183542243</v>
      </c>
    </row>
    <row r="5749" spans="1:21">
      <c r="A5749">
        <v>8</v>
      </c>
      <c r="B5749">
        <v>28</v>
      </c>
      <c r="C5749">
        <v>11</v>
      </c>
      <c r="D5749">
        <f>'[3]2017'!P5749</f>
        <v>0</v>
      </c>
      <c r="E5749">
        <f>'[3]2017'!Q5749</f>
        <v>3.5677457132963877</v>
      </c>
      <c r="F5749">
        <f t="shared" si="712"/>
        <v>3.5677457132963877</v>
      </c>
      <c r="G5749">
        <f t="shared" si="713"/>
        <v>48</v>
      </c>
      <c r="H5749" s="3">
        <f>DC_2017!K5749</f>
        <v>9.6413460194001317</v>
      </c>
      <c r="I5749" s="48">
        <f>IF(F5749=0,0,IF(H5749&gt;DC_2017!$G$11,0,F5749/((DC_2017!$G$11-H5749)*9.92/20.72)))</f>
        <v>0</v>
      </c>
      <c r="J5749" s="48">
        <f>IF(OR(I5749&lt;Summary!$F$4, I5749=Summary!$F$4), I5749, Summary!$F$4)</f>
        <v>0</v>
      </c>
      <c r="K5749" s="3">
        <f>[2]Intensity!B5752</f>
        <v>480.31699323165878</v>
      </c>
      <c r="L5749">
        <f>J5749*(DC_2017!$G$11-H5749)*9.92/20.72</f>
        <v>0</v>
      </c>
      <c r="M5749">
        <f t="shared" si="714"/>
        <v>3.5677457132963877</v>
      </c>
      <c r="N5749">
        <f t="shared" si="715"/>
        <v>0</v>
      </c>
      <c r="O5749" s="48">
        <f>IF(M5749=0,0, M5749/(DC_2017!$G$11))</f>
        <v>0.37201818828836902</v>
      </c>
      <c r="P5749" s="48">
        <f>IF(OR(O5749&lt;Summary!$G$4, O5749 = Summary!$G$4), O5749, Summary!$G$4)</f>
        <v>0</v>
      </c>
      <c r="Q5749">
        <f>P5749*DC_2017!$G$11</f>
        <v>0</v>
      </c>
      <c r="R5749">
        <f t="shared" si="716"/>
        <v>0</v>
      </c>
      <c r="S5749">
        <f t="shared" si="717"/>
        <v>3.5677457132963877</v>
      </c>
      <c r="T5749">
        <f t="shared" si="718"/>
        <v>0</v>
      </c>
      <c r="U5749">
        <f t="shared" si="719"/>
        <v>0</v>
      </c>
    </row>
    <row r="5750" spans="1:21">
      <c r="A5750">
        <v>8</v>
      </c>
      <c r="B5750">
        <v>28</v>
      </c>
      <c r="C5750">
        <v>12</v>
      </c>
      <c r="D5750">
        <f>'[3]2017'!P5750</f>
        <v>0</v>
      </c>
      <c r="E5750">
        <f>'[3]2017'!Q5750</f>
        <v>1.2900402646615168</v>
      </c>
      <c r="F5750">
        <f t="shared" si="712"/>
        <v>1.2900402646615168</v>
      </c>
      <c r="G5750">
        <f t="shared" si="713"/>
        <v>48</v>
      </c>
      <c r="H5750" s="3">
        <f>DC_2017!K5750</f>
        <v>9.7176115258357338</v>
      </c>
      <c r="I5750" s="48">
        <f>IF(F5750=0,0,IF(H5750&gt;DC_2017!$G$11,0,F5750/((DC_2017!$G$11-H5750)*9.92/20.72)))</f>
        <v>0</v>
      </c>
      <c r="J5750" s="48">
        <f>IF(OR(I5750&lt;Summary!$F$4, I5750=Summary!$F$4), I5750, Summary!$F$4)</f>
        <v>0</v>
      </c>
      <c r="K5750" s="3">
        <f>[2]Intensity!B5753</f>
        <v>485.60353075620424</v>
      </c>
      <c r="L5750">
        <f>J5750*(DC_2017!$G$11-H5750)*9.92/20.72</f>
        <v>0</v>
      </c>
      <c r="M5750">
        <f t="shared" si="714"/>
        <v>1.2900402646615168</v>
      </c>
      <c r="N5750">
        <f t="shared" si="715"/>
        <v>0</v>
      </c>
      <c r="O5750" s="48">
        <f>IF(M5750=0,0, M5750/(DC_2017!$G$11))</f>
        <v>0.1345158765911624</v>
      </c>
      <c r="P5750" s="48">
        <f>IF(OR(O5750&lt;Summary!$G$4, O5750 = Summary!$G$4), O5750, Summary!$G$4)</f>
        <v>0</v>
      </c>
      <c r="Q5750">
        <f>P5750*DC_2017!$G$11</f>
        <v>0</v>
      </c>
      <c r="R5750">
        <f t="shared" si="716"/>
        <v>0</v>
      </c>
      <c r="S5750">
        <f t="shared" si="717"/>
        <v>1.2900402646615168</v>
      </c>
      <c r="T5750">
        <f t="shared" si="718"/>
        <v>0</v>
      </c>
      <c r="U5750">
        <f t="shared" si="719"/>
        <v>0</v>
      </c>
    </row>
    <row r="5751" spans="1:21">
      <c r="A5751">
        <v>8</v>
      </c>
      <c r="B5751">
        <v>28</v>
      </c>
      <c r="C5751">
        <v>13</v>
      </c>
      <c r="D5751">
        <f>'[3]2017'!P5751</f>
        <v>0</v>
      </c>
      <c r="E5751">
        <f>'[3]2017'!Q5751</f>
        <v>0.57276413569350038</v>
      </c>
      <c r="F5751">
        <f t="shared" si="712"/>
        <v>0.57276413569350038</v>
      </c>
      <c r="G5751">
        <f t="shared" si="713"/>
        <v>48</v>
      </c>
      <c r="H5751" s="3">
        <f>DC_2017!K5751</f>
        <v>9.7938770435444109</v>
      </c>
      <c r="I5751" s="48">
        <f>IF(F5751=0,0,IF(H5751&gt;DC_2017!$G$11,0,F5751/((DC_2017!$G$11-H5751)*9.92/20.72)))</f>
        <v>0</v>
      </c>
      <c r="J5751" s="48">
        <f>IF(OR(I5751&lt;Summary!$F$4, I5751=Summary!$F$4), I5751, Summary!$F$4)</f>
        <v>0</v>
      </c>
      <c r="K5751" s="3">
        <f>[2]Intensity!B5754</f>
        <v>487.73783735684447</v>
      </c>
      <c r="L5751">
        <f>J5751*(DC_2017!$G$11-H5751)*9.92/20.72</f>
        <v>0</v>
      </c>
      <c r="M5751">
        <f t="shared" si="714"/>
        <v>0.57276413569350038</v>
      </c>
      <c r="N5751">
        <f t="shared" si="715"/>
        <v>0</v>
      </c>
      <c r="O5751" s="48">
        <f>IF(M5751=0,0, M5751/(DC_2017!$G$11))</f>
        <v>5.9723616311314238E-2</v>
      </c>
      <c r="P5751" s="48">
        <f>IF(OR(O5751&lt;Summary!$G$4, O5751 = Summary!$G$4), O5751, Summary!$G$4)</f>
        <v>0</v>
      </c>
      <c r="Q5751">
        <f>P5751*DC_2017!$G$11</f>
        <v>0</v>
      </c>
      <c r="R5751">
        <f t="shared" si="716"/>
        <v>0</v>
      </c>
      <c r="S5751">
        <f t="shared" si="717"/>
        <v>0.57276413569350038</v>
      </c>
      <c r="T5751">
        <f t="shared" si="718"/>
        <v>0</v>
      </c>
      <c r="U5751">
        <f t="shared" si="719"/>
        <v>0</v>
      </c>
    </row>
    <row r="5752" spans="1:21">
      <c r="A5752">
        <v>8</v>
      </c>
      <c r="B5752">
        <v>28</v>
      </c>
      <c r="C5752">
        <v>14</v>
      </c>
      <c r="D5752">
        <f>'[3]2017'!P5752</f>
        <v>0</v>
      </c>
      <c r="E5752">
        <f>'[3]2017'!Q5752</f>
        <v>13.183105234675471</v>
      </c>
      <c r="F5752">
        <f t="shared" si="712"/>
        <v>13.183105234675471</v>
      </c>
      <c r="G5752">
        <f t="shared" si="713"/>
        <v>48</v>
      </c>
      <c r="H5752" s="3">
        <f>DC_2017!K5752</f>
        <v>9.4633931485100113</v>
      </c>
      <c r="I5752" s="48">
        <f>IF(F5752=0,0,IF(H5752&gt;DC_2017!$G$11,0,F5752/((DC_2017!$G$11-H5752)*9.92/20.72)))</f>
        <v>217.06893221711738</v>
      </c>
      <c r="J5752" s="48">
        <f>IF(OR(I5752&lt;Summary!$F$4, I5752=Summary!$F$4), I5752, Summary!$F$4)</f>
        <v>217.06893221711738</v>
      </c>
      <c r="K5752" s="3">
        <f>[2]Intensity!B5755</f>
        <v>484.99864671261543</v>
      </c>
      <c r="L5752">
        <f>J5752*(DC_2017!$G$11-H5752)*9.92/20.72</f>
        <v>13.183105234675471</v>
      </c>
      <c r="M5752">
        <f t="shared" si="714"/>
        <v>0</v>
      </c>
      <c r="N5752">
        <f t="shared" si="715"/>
        <v>5760.9991470231771</v>
      </c>
      <c r="O5752" s="48">
        <f>IF(M5752=0,0, M5752/(DC_2017!$G$11))</f>
        <v>0</v>
      </c>
      <c r="P5752" s="48">
        <f>IF(OR(O5752&lt;Summary!$G$4, O5752 = Summary!$G$4), O5752, Summary!$G$4)</f>
        <v>0</v>
      </c>
      <c r="Q5752">
        <f>P5752*DC_2017!$G$11</f>
        <v>0</v>
      </c>
      <c r="R5752">
        <f t="shared" si="716"/>
        <v>13.183105234675471</v>
      </c>
      <c r="S5752">
        <f t="shared" si="717"/>
        <v>0</v>
      </c>
      <c r="T5752">
        <f t="shared" si="718"/>
        <v>0</v>
      </c>
      <c r="U5752">
        <f t="shared" si="719"/>
        <v>5760.9991470231771</v>
      </c>
    </row>
    <row r="5753" spans="1:21">
      <c r="A5753">
        <v>8</v>
      </c>
      <c r="B5753">
        <v>28</v>
      </c>
      <c r="C5753">
        <v>15</v>
      </c>
      <c r="D5753">
        <f>'[3]2017'!P5753</f>
        <v>0</v>
      </c>
      <c r="E5753">
        <f>'[3]2017'!Q5753</f>
        <v>14.373121981129342</v>
      </c>
      <c r="F5753">
        <f t="shared" si="712"/>
        <v>14.373121981129342</v>
      </c>
      <c r="G5753">
        <f t="shared" si="713"/>
        <v>48</v>
      </c>
      <c r="H5753" s="3">
        <f>DC_2017!K5753</f>
        <v>10.53111036249034</v>
      </c>
      <c r="I5753" s="48">
        <f>IF(F5753=0,0,IF(H5753&gt;DC_2017!$G$11,0,F5753/((DC_2017!$G$11-H5753)*9.92/20.72)))</f>
        <v>0</v>
      </c>
      <c r="J5753" s="48">
        <f>IF(OR(I5753&lt;Summary!$F$4, I5753=Summary!$F$4), I5753, Summary!$F$4)</f>
        <v>0</v>
      </c>
      <c r="K5753" s="3">
        <f>[2]Intensity!B5756</f>
        <v>488.00169042666113</v>
      </c>
      <c r="L5753">
        <f>J5753*(DC_2017!$G$11-H5753)*9.92/20.72</f>
        <v>0</v>
      </c>
      <c r="M5753">
        <f t="shared" si="714"/>
        <v>14.373121981129342</v>
      </c>
      <c r="N5753">
        <f t="shared" si="715"/>
        <v>0</v>
      </c>
      <c r="O5753" s="48">
        <f>IF(M5753=0,0, M5753/(DC_2017!$G$11))</f>
        <v>1.4987230674932546</v>
      </c>
      <c r="P5753" s="48">
        <f>IF(OR(O5753&lt;Summary!$G$4, O5753 = Summary!$G$4), O5753, Summary!$G$4)</f>
        <v>0</v>
      </c>
      <c r="Q5753">
        <f>P5753*DC_2017!$G$11</f>
        <v>0</v>
      </c>
      <c r="R5753">
        <f t="shared" si="716"/>
        <v>0</v>
      </c>
      <c r="S5753">
        <f t="shared" si="717"/>
        <v>14.373121981129342</v>
      </c>
      <c r="T5753">
        <f t="shared" si="718"/>
        <v>0</v>
      </c>
      <c r="U5753">
        <f t="shared" si="719"/>
        <v>0</v>
      </c>
    </row>
    <row r="5754" spans="1:21">
      <c r="A5754">
        <v>8</v>
      </c>
      <c r="B5754">
        <v>28</v>
      </c>
      <c r="C5754">
        <v>16</v>
      </c>
      <c r="D5754">
        <f>'[3]2017'!P5754</f>
        <v>0</v>
      </c>
      <c r="E5754">
        <f>'[3]2017'!Q5754</f>
        <v>0</v>
      </c>
      <c r="F5754">
        <f t="shared" si="712"/>
        <v>0</v>
      </c>
      <c r="G5754">
        <f t="shared" si="713"/>
        <v>0</v>
      </c>
      <c r="H5754" s="3">
        <f>DC_2017!K5754</f>
        <v>11.090390810590927</v>
      </c>
      <c r="I5754" s="48">
        <f>IF(F5754=0,0,IF(H5754&gt;DC_2017!$G$11,0,F5754/((DC_2017!$G$11-H5754)*9.92/20.72)))</f>
        <v>0</v>
      </c>
      <c r="J5754" s="48">
        <f>IF(OR(I5754&lt;Summary!$F$4, I5754=Summary!$F$4), I5754, Summary!$F$4)</f>
        <v>0</v>
      </c>
      <c r="K5754" s="3">
        <f>[2]Intensity!B5757</f>
        <v>479.55803951485387</v>
      </c>
      <c r="L5754">
        <f>J5754*(DC_2017!$G$11-H5754)*9.92/20.72</f>
        <v>0</v>
      </c>
      <c r="M5754">
        <f t="shared" si="714"/>
        <v>0</v>
      </c>
      <c r="N5754">
        <f t="shared" si="715"/>
        <v>0</v>
      </c>
      <c r="O5754" s="48">
        <f>IF(M5754=0,0, M5754/(DC_2017!$G$11))</f>
        <v>0</v>
      </c>
      <c r="P5754" s="48">
        <f>IF(OR(O5754&lt;Summary!$G$4, O5754 = Summary!$G$4), O5754, Summary!$G$4)</f>
        <v>0</v>
      </c>
      <c r="Q5754">
        <f>P5754*DC_2017!$G$11</f>
        <v>0</v>
      </c>
      <c r="R5754">
        <f t="shared" si="716"/>
        <v>0</v>
      </c>
      <c r="S5754">
        <f t="shared" si="717"/>
        <v>0</v>
      </c>
      <c r="T5754">
        <f t="shared" si="718"/>
        <v>0</v>
      </c>
      <c r="U5754">
        <f t="shared" si="719"/>
        <v>0</v>
      </c>
    </row>
    <row r="5755" spans="1:21">
      <c r="A5755">
        <v>8</v>
      </c>
      <c r="B5755">
        <v>28</v>
      </c>
      <c r="C5755">
        <v>17</v>
      </c>
      <c r="D5755">
        <f>'[3]2017'!P5755</f>
        <v>0</v>
      </c>
      <c r="E5755">
        <f>'[3]2017'!Q5755</f>
        <v>5.9958333333333336E-2</v>
      </c>
      <c r="F5755">
        <f t="shared" si="712"/>
        <v>5.9958333333333336E-2</v>
      </c>
      <c r="G5755">
        <f t="shared" si="713"/>
        <v>48</v>
      </c>
      <c r="H5755" s="3">
        <f>DC_2017!K5755</f>
        <v>11.107338712187644</v>
      </c>
      <c r="I5755" s="48">
        <f>IF(F5755=0,0,IF(H5755&gt;DC_2017!$G$11,0,F5755/((DC_2017!$G$11-H5755)*9.92/20.72)))</f>
        <v>0</v>
      </c>
      <c r="J5755" s="48">
        <f>IF(OR(I5755&lt;Summary!$F$4, I5755=Summary!$F$4), I5755, Summary!$F$4)</f>
        <v>0</v>
      </c>
      <c r="K5755" s="3">
        <f>[2]Intensity!B5758</f>
        <v>490.38829707896815</v>
      </c>
      <c r="L5755">
        <f>J5755*(DC_2017!$G$11-H5755)*9.92/20.72</f>
        <v>0</v>
      </c>
      <c r="M5755">
        <f t="shared" si="714"/>
        <v>5.9958333333333336E-2</v>
      </c>
      <c r="N5755">
        <f t="shared" si="715"/>
        <v>0</v>
      </c>
      <c r="O5755" s="48">
        <f>IF(M5755=0,0, M5755/(DC_2017!$G$11))</f>
        <v>6.2520124279955309E-3</v>
      </c>
      <c r="P5755" s="48">
        <f>IF(OR(O5755&lt;Summary!$G$4, O5755 = Summary!$G$4), O5755, Summary!$G$4)</f>
        <v>0</v>
      </c>
      <c r="Q5755">
        <f>P5755*DC_2017!$G$11</f>
        <v>0</v>
      </c>
      <c r="R5755">
        <f t="shared" si="716"/>
        <v>0</v>
      </c>
      <c r="S5755">
        <f t="shared" si="717"/>
        <v>5.9958333333333336E-2</v>
      </c>
      <c r="T5755">
        <f t="shared" si="718"/>
        <v>0</v>
      </c>
      <c r="U5755">
        <f t="shared" si="719"/>
        <v>0</v>
      </c>
    </row>
    <row r="5756" spans="1:21">
      <c r="A5756">
        <v>8</v>
      </c>
      <c r="B5756">
        <v>28</v>
      </c>
      <c r="C5756">
        <v>18</v>
      </c>
      <c r="D5756">
        <f>'[3]2017'!P5756</f>
        <v>0</v>
      </c>
      <c r="E5756">
        <f>'[3]2017'!Q5756</f>
        <v>0</v>
      </c>
      <c r="F5756">
        <f t="shared" si="712"/>
        <v>0</v>
      </c>
      <c r="G5756">
        <f t="shared" si="713"/>
        <v>0</v>
      </c>
      <c r="H5756" s="3">
        <f>DC_2017!K5756</f>
        <v>11.480192344248509</v>
      </c>
      <c r="I5756" s="48">
        <f>IF(F5756=0,0,IF(H5756&gt;DC_2017!$G$11,0,F5756/((DC_2017!$G$11-H5756)*9.92/20.72)))</f>
        <v>0</v>
      </c>
      <c r="J5756" s="48">
        <f>IF(OR(I5756&lt;Summary!$F$4, I5756=Summary!$F$4), I5756, Summary!$F$4)</f>
        <v>0</v>
      </c>
      <c r="K5756" s="3">
        <f>[2]Intensity!B5759</f>
        <v>494.94886379392682</v>
      </c>
      <c r="L5756">
        <f>J5756*(DC_2017!$G$11-H5756)*9.92/20.72</f>
        <v>0</v>
      </c>
      <c r="M5756">
        <f t="shared" si="714"/>
        <v>0</v>
      </c>
      <c r="N5756">
        <f t="shared" si="715"/>
        <v>0</v>
      </c>
      <c r="O5756" s="48">
        <f>IF(M5756=0,0, M5756/(DC_2017!$G$11))</f>
        <v>0</v>
      </c>
      <c r="P5756" s="48">
        <f>IF(OR(O5756&lt;Summary!$G$4, O5756 = Summary!$G$4), O5756, Summary!$G$4)</f>
        <v>0</v>
      </c>
      <c r="Q5756">
        <f>P5756*DC_2017!$G$11</f>
        <v>0</v>
      </c>
      <c r="R5756">
        <f t="shared" si="716"/>
        <v>0</v>
      </c>
      <c r="S5756">
        <f t="shared" si="717"/>
        <v>0</v>
      </c>
      <c r="T5756">
        <f t="shared" si="718"/>
        <v>0</v>
      </c>
      <c r="U5756">
        <f t="shared" si="719"/>
        <v>0</v>
      </c>
    </row>
    <row r="5757" spans="1:21">
      <c r="A5757">
        <v>8</v>
      </c>
      <c r="B5757">
        <v>28</v>
      </c>
      <c r="C5757">
        <v>19</v>
      </c>
      <c r="D5757">
        <f>'[3]2017'!P5757</f>
        <v>0</v>
      </c>
      <c r="E5757">
        <f>'[3]2017'!Q5757</f>
        <v>0</v>
      </c>
      <c r="F5757">
        <f t="shared" si="712"/>
        <v>0</v>
      </c>
      <c r="G5757">
        <f t="shared" si="713"/>
        <v>0</v>
      </c>
      <c r="H5757" s="3">
        <f>DC_2017!K5757</f>
        <v>12.649596911412084</v>
      </c>
      <c r="I5757" s="48">
        <f>IF(F5757=0,0,IF(H5757&gt;DC_2017!$G$11,0,F5757/((DC_2017!$G$11-H5757)*9.92/20.72)))</f>
        <v>0</v>
      </c>
      <c r="J5757" s="48">
        <f>IF(OR(I5757&lt;Summary!$F$4, I5757=Summary!$F$4), I5757, Summary!$F$4)</f>
        <v>0</v>
      </c>
      <c r="K5757" s="3">
        <f>[2]Intensity!B5760</f>
        <v>483.15856561090914</v>
      </c>
      <c r="L5757">
        <f>J5757*(DC_2017!$G$11-H5757)*9.92/20.72</f>
        <v>0</v>
      </c>
      <c r="M5757">
        <f t="shared" si="714"/>
        <v>0</v>
      </c>
      <c r="N5757">
        <f t="shared" si="715"/>
        <v>0</v>
      </c>
      <c r="O5757" s="48">
        <f>IF(M5757=0,0, M5757/(DC_2017!$G$11))</f>
        <v>0</v>
      </c>
      <c r="P5757" s="48">
        <f>IF(OR(O5757&lt;Summary!$G$4, O5757 = Summary!$G$4), O5757, Summary!$G$4)</f>
        <v>0</v>
      </c>
      <c r="Q5757">
        <f>P5757*DC_2017!$G$11</f>
        <v>0</v>
      </c>
      <c r="R5757">
        <f t="shared" si="716"/>
        <v>0</v>
      </c>
      <c r="S5757">
        <f t="shared" si="717"/>
        <v>0</v>
      </c>
      <c r="T5757">
        <f t="shared" si="718"/>
        <v>0</v>
      </c>
      <c r="U5757">
        <f t="shared" si="719"/>
        <v>0</v>
      </c>
    </row>
    <row r="5758" spans="1:21">
      <c r="A5758">
        <v>8</v>
      </c>
      <c r="B5758">
        <v>28</v>
      </c>
      <c r="C5758">
        <v>20</v>
      </c>
      <c r="D5758">
        <f>'[3]2017'!P5758</f>
        <v>0</v>
      </c>
      <c r="E5758">
        <f>'[3]2017'!Q5758</f>
        <v>0</v>
      </c>
      <c r="F5758">
        <f t="shared" si="712"/>
        <v>0</v>
      </c>
      <c r="G5758">
        <f t="shared" si="713"/>
        <v>0</v>
      </c>
      <c r="H5758" s="3">
        <f>DC_2017!K5758</f>
        <v>12.242847498706398</v>
      </c>
      <c r="I5758" s="48">
        <f>IF(F5758=0,0,IF(H5758&gt;DC_2017!$G$11,0,F5758/((DC_2017!$G$11-H5758)*9.92/20.72)))</f>
        <v>0</v>
      </c>
      <c r="J5758" s="48">
        <f>IF(OR(I5758&lt;Summary!$F$4, I5758=Summary!$F$4), I5758, Summary!$F$4)</f>
        <v>0</v>
      </c>
      <c r="K5758" s="3">
        <f>[2]Intensity!B5761</f>
        <v>468.02023671529872</v>
      </c>
      <c r="L5758">
        <f>J5758*(DC_2017!$G$11-H5758)*9.92/20.72</f>
        <v>0</v>
      </c>
      <c r="M5758">
        <f t="shared" si="714"/>
        <v>0</v>
      </c>
      <c r="N5758">
        <f t="shared" si="715"/>
        <v>0</v>
      </c>
      <c r="O5758" s="48">
        <f>IF(M5758=0,0, M5758/(DC_2017!$G$11))</f>
        <v>0</v>
      </c>
      <c r="P5758" s="48">
        <f>IF(OR(O5758&lt;Summary!$G$4, O5758 = Summary!$G$4), O5758, Summary!$G$4)</f>
        <v>0</v>
      </c>
      <c r="Q5758">
        <f>P5758*DC_2017!$G$11</f>
        <v>0</v>
      </c>
      <c r="R5758">
        <f t="shared" si="716"/>
        <v>0</v>
      </c>
      <c r="S5758">
        <f t="shared" si="717"/>
        <v>0</v>
      </c>
      <c r="T5758">
        <f t="shared" si="718"/>
        <v>0</v>
      </c>
      <c r="U5758">
        <f t="shared" si="719"/>
        <v>0</v>
      </c>
    </row>
    <row r="5759" spans="1:21">
      <c r="A5759">
        <v>8</v>
      </c>
      <c r="B5759">
        <v>28</v>
      </c>
      <c r="C5759">
        <v>21</v>
      </c>
      <c r="D5759">
        <f>'[3]2017'!P5759</f>
        <v>0</v>
      </c>
      <c r="E5759">
        <f>'[3]2017'!Q5759</f>
        <v>0</v>
      </c>
      <c r="F5759">
        <f t="shared" si="712"/>
        <v>0</v>
      </c>
      <c r="G5759">
        <f t="shared" si="713"/>
        <v>0</v>
      </c>
      <c r="H5759" s="3">
        <f>DC_2017!K5759</f>
        <v>9.4633931485100113</v>
      </c>
      <c r="I5759" s="48">
        <f>IF(F5759=0,0,IF(H5759&gt;DC_2017!$G$11,0,F5759/((DC_2017!$G$11-H5759)*9.92/20.72)))</f>
        <v>0</v>
      </c>
      <c r="J5759" s="48">
        <f>IF(OR(I5759&lt;Summary!$F$4, I5759=Summary!$F$4), I5759, Summary!$F$4)</f>
        <v>0</v>
      </c>
      <c r="K5759" s="3">
        <f>[2]Intensity!B5762</f>
        <v>447.90018762891719</v>
      </c>
      <c r="L5759">
        <f>J5759*(DC_2017!$G$11-H5759)*9.92/20.72</f>
        <v>0</v>
      </c>
      <c r="M5759">
        <f t="shared" si="714"/>
        <v>0</v>
      </c>
      <c r="N5759">
        <f t="shared" si="715"/>
        <v>0</v>
      </c>
      <c r="O5759" s="48">
        <f>IF(M5759=0,0, M5759/(DC_2017!$G$11))</f>
        <v>0</v>
      </c>
      <c r="P5759" s="48">
        <f>IF(OR(O5759&lt;Summary!$G$4, O5759 = Summary!$G$4), O5759, Summary!$G$4)</f>
        <v>0</v>
      </c>
      <c r="Q5759">
        <f>P5759*DC_2017!$G$11</f>
        <v>0</v>
      </c>
      <c r="R5759">
        <f t="shared" si="716"/>
        <v>0</v>
      </c>
      <c r="S5759">
        <f t="shared" si="717"/>
        <v>0</v>
      </c>
      <c r="T5759">
        <f t="shared" si="718"/>
        <v>0</v>
      </c>
      <c r="U5759">
        <f t="shared" si="719"/>
        <v>0</v>
      </c>
    </row>
    <row r="5760" spans="1:21">
      <c r="A5760">
        <v>8</v>
      </c>
      <c r="B5760">
        <v>28</v>
      </c>
      <c r="C5760">
        <v>22</v>
      </c>
      <c r="D5760">
        <f>'[3]2017'!P5760</f>
        <v>0</v>
      </c>
      <c r="E5760">
        <f>'[3]2017'!Q5760</f>
        <v>0</v>
      </c>
      <c r="F5760">
        <f t="shared" si="712"/>
        <v>0</v>
      </c>
      <c r="G5760">
        <f t="shared" si="713"/>
        <v>0</v>
      </c>
      <c r="H5760" s="3">
        <f>DC_2017!K5760</f>
        <v>5.8195962794580938</v>
      </c>
      <c r="I5760" s="48">
        <f>IF(F5760=0,0,IF(H5760&gt;DC_2017!$G$11,0,F5760/((DC_2017!$G$11-H5760)*9.92/20.72)))</f>
        <v>0</v>
      </c>
      <c r="J5760" s="48">
        <f>IF(OR(I5760&lt;Summary!$F$4, I5760=Summary!$F$4), I5760, Summary!$F$4)</f>
        <v>0</v>
      </c>
      <c r="K5760" s="3">
        <f>[2]Intensity!B5763</f>
        <v>441.55255264925927</v>
      </c>
      <c r="L5760">
        <f>J5760*(DC_2017!$G$11-H5760)*9.92/20.72</f>
        <v>0</v>
      </c>
      <c r="M5760">
        <f t="shared" si="714"/>
        <v>0</v>
      </c>
      <c r="N5760">
        <f t="shared" si="715"/>
        <v>0</v>
      </c>
      <c r="O5760" s="48">
        <f>IF(M5760=0,0, M5760/(DC_2017!$G$11))</f>
        <v>0</v>
      </c>
      <c r="P5760" s="48">
        <f>IF(OR(O5760&lt;Summary!$G$4, O5760 = Summary!$G$4), O5760, Summary!$G$4)</f>
        <v>0</v>
      </c>
      <c r="Q5760">
        <f>P5760*DC_2017!$G$11</f>
        <v>0</v>
      </c>
      <c r="R5760">
        <f t="shared" si="716"/>
        <v>0</v>
      </c>
      <c r="S5760">
        <f t="shared" si="717"/>
        <v>0</v>
      </c>
      <c r="T5760">
        <f t="shared" si="718"/>
        <v>0</v>
      </c>
      <c r="U5760">
        <f t="shared" si="719"/>
        <v>0</v>
      </c>
    </row>
    <row r="5761" spans="1:21">
      <c r="A5761">
        <v>8</v>
      </c>
      <c r="B5761">
        <v>28</v>
      </c>
      <c r="C5761">
        <v>23</v>
      </c>
      <c r="D5761">
        <f>'[3]2017'!P5761</f>
        <v>0</v>
      </c>
      <c r="E5761">
        <f>'[3]2017'!Q5761</f>
        <v>0</v>
      </c>
      <c r="F5761">
        <f t="shared" si="712"/>
        <v>0</v>
      </c>
      <c r="G5761">
        <f t="shared" si="713"/>
        <v>0</v>
      </c>
      <c r="H5761" s="3">
        <f>DC_2017!K5761</f>
        <v>4.3027599044677762</v>
      </c>
      <c r="I5761" s="48">
        <f>IF(F5761=0,0,IF(H5761&gt;DC_2017!$G$11,0,F5761/((DC_2017!$G$11-H5761)*9.92/20.72)))</f>
        <v>0</v>
      </c>
      <c r="J5761" s="48">
        <f>IF(OR(I5761&lt;Summary!$F$4, I5761=Summary!$F$4), I5761, Summary!$F$4)</f>
        <v>0</v>
      </c>
      <c r="K5761" s="3">
        <f>[2]Intensity!B5764</f>
        <v>431.55009495168144</v>
      </c>
      <c r="L5761">
        <f>J5761*(DC_2017!$G$11-H5761)*9.92/20.72</f>
        <v>0</v>
      </c>
      <c r="M5761">
        <f t="shared" si="714"/>
        <v>0</v>
      </c>
      <c r="N5761">
        <f t="shared" si="715"/>
        <v>0</v>
      </c>
      <c r="O5761" s="48">
        <f>IF(M5761=0,0, M5761/(DC_2017!$G$11))</f>
        <v>0</v>
      </c>
      <c r="P5761" s="48">
        <f>IF(OR(O5761&lt;Summary!$G$4, O5761 = Summary!$G$4), O5761, Summary!$G$4)</f>
        <v>0</v>
      </c>
      <c r="Q5761">
        <f>P5761*DC_2017!$G$11</f>
        <v>0</v>
      </c>
      <c r="R5761">
        <f t="shared" si="716"/>
        <v>0</v>
      </c>
      <c r="S5761">
        <f t="shared" si="717"/>
        <v>0</v>
      </c>
      <c r="T5761">
        <f t="shared" si="718"/>
        <v>0</v>
      </c>
      <c r="U5761">
        <f t="shared" si="719"/>
        <v>0</v>
      </c>
    </row>
    <row r="5762" spans="1:21">
      <c r="A5762">
        <v>8</v>
      </c>
      <c r="B5762">
        <v>29</v>
      </c>
      <c r="C5762">
        <v>0</v>
      </c>
      <c r="D5762">
        <f>'[3]2017'!P5762</f>
        <v>0</v>
      </c>
      <c r="E5762">
        <f>'[3]2017'!Q5762</f>
        <v>0</v>
      </c>
      <c r="F5762">
        <f t="shared" ref="F5762:F5825" si="720">D5762+E5762</f>
        <v>0</v>
      </c>
      <c r="G5762">
        <f t="shared" ref="G5762:G5825" si="721">IF(F5762=0, 0, 11*D5762/F5762+48*E5762/F5762)</f>
        <v>0</v>
      </c>
      <c r="H5762" s="3">
        <f>DC_2017!K5762</f>
        <v>3.6333181580424041</v>
      </c>
      <c r="I5762" s="48">
        <f>IF(F5762=0,0,IF(H5762&gt;DC_2017!$G$11,0,F5762/((DC_2017!$G$11-H5762)*9.92/20.72)))</f>
        <v>0</v>
      </c>
      <c r="J5762" s="48">
        <f>IF(OR(I5762&lt;Summary!$F$4, I5762=Summary!$F$4), I5762, Summary!$F$4)</f>
        <v>0</v>
      </c>
      <c r="K5762" s="3">
        <f>[2]Intensity!B5765</f>
        <v>426.41520420457294</v>
      </c>
      <c r="L5762">
        <f>J5762*(DC_2017!$G$11-H5762)*9.92/20.72</f>
        <v>0</v>
      </c>
      <c r="M5762">
        <f t="shared" si="714"/>
        <v>0</v>
      </c>
      <c r="N5762">
        <f t="shared" si="715"/>
        <v>0</v>
      </c>
      <c r="O5762" s="48">
        <f>IF(M5762=0,0, M5762/(DC_2017!$G$11))</f>
        <v>0</v>
      </c>
      <c r="P5762" s="48">
        <f>IF(OR(O5762&lt;Summary!$G$4, O5762 = Summary!$G$4), O5762, Summary!$G$4)</f>
        <v>0</v>
      </c>
      <c r="Q5762">
        <f>P5762*DC_2017!$G$11</f>
        <v>0</v>
      </c>
      <c r="R5762">
        <f t="shared" si="716"/>
        <v>0</v>
      </c>
      <c r="S5762">
        <f t="shared" si="717"/>
        <v>0</v>
      </c>
      <c r="T5762">
        <f t="shared" si="718"/>
        <v>0</v>
      </c>
      <c r="U5762">
        <f t="shared" si="719"/>
        <v>0</v>
      </c>
    </row>
    <row r="5763" spans="1:21">
      <c r="A5763">
        <v>8</v>
      </c>
      <c r="B5763">
        <v>29</v>
      </c>
      <c r="C5763">
        <v>1</v>
      </c>
      <c r="D5763">
        <f>'[3]2017'!P5763</f>
        <v>0</v>
      </c>
      <c r="E5763">
        <f>'[3]2017'!Q5763</f>
        <v>0</v>
      </c>
      <c r="F5763">
        <f t="shared" si="720"/>
        <v>0</v>
      </c>
      <c r="G5763">
        <f t="shared" si="721"/>
        <v>0</v>
      </c>
      <c r="H5763" s="3">
        <f>DC_2017!K5763</f>
        <v>3.3197821420895366</v>
      </c>
      <c r="I5763" s="48">
        <f>IF(F5763=0,0,IF(H5763&gt;DC_2017!$G$11,0,F5763/((DC_2017!$G$11-H5763)*9.92/20.72)))</f>
        <v>0</v>
      </c>
      <c r="J5763" s="48">
        <f>IF(OR(I5763&lt;Summary!$F$4, I5763=Summary!$F$4), I5763, Summary!$F$4)</f>
        <v>0</v>
      </c>
      <c r="K5763" s="3">
        <f>[2]Intensity!B5766</f>
        <v>429.55802816205482</v>
      </c>
      <c r="L5763">
        <f>J5763*(DC_2017!$G$11-H5763)*9.92/20.72</f>
        <v>0</v>
      </c>
      <c r="M5763">
        <f t="shared" ref="M5763:M5826" si="722">F5763-L5763</f>
        <v>0</v>
      </c>
      <c r="N5763">
        <f t="shared" ref="N5763:N5826" si="723">(K5763-G5763)*L5763</f>
        <v>0</v>
      </c>
      <c r="O5763" s="48">
        <f>IF(M5763=0,0, M5763/(DC_2017!$G$11))</f>
        <v>0</v>
      </c>
      <c r="P5763" s="48">
        <f>IF(OR(O5763&lt;Summary!$G$4, O5763 = Summary!$G$4), O5763, Summary!$G$4)</f>
        <v>0</v>
      </c>
      <c r="Q5763">
        <f>P5763*DC_2017!$G$11</f>
        <v>0</v>
      </c>
      <c r="R5763">
        <f t="shared" ref="R5763:R5826" si="724">L5763+Q5763</f>
        <v>0</v>
      </c>
      <c r="S5763">
        <f t="shared" ref="S5763:S5826" si="725">F5763-R5763</f>
        <v>0</v>
      </c>
      <c r="T5763">
        <f t="shared" ref="T5763:T5826" si="726">(K5763-G5763)*Q5763</f>
        <v>0</v>
      </c>
      <c r="U5763">
        <f t="shared" ref="U5763:U5826" si="727">N5763+T5763</f>
        <v>0</v>
      </c>
    </row>
    <row r="5764" spans="1:21">
      <c r="A5764">
        <v>8</v>
      </c>
      <c r="B5764">
        <v>29</v>
      </c>
      <c r="C5764">
        <v>2</v>
      </c>
      <c r="D5764">
        <f>'[3]2017'!P5764</f>
        <v>0</v>
      </c>
      <c r="E5764">
        <f>'[3]2017'!Q5764</f>
        <v>0</v>
      </c>
      <c r="F5764">
        <f t="shared" si="720"/>
        <v>0</v>
      </c>
      <c r="G5764">
        <f t="shared" si="721"/>
        <v>0</v>
      </c>
      <c r="H5764" s="3">
        <f>DC_2017!K5764</f>
        <v>3.2096208437559821</v>
      </c>
      <c r="I5764" s="48">
        <f>IF(F5764=0,0,IF(H5764&gt;DC_2017!$G$11,0,F5764/((DC_2017!$G$11-H5764)*9.92/20.72)))</f>
        <v>0</v>
      </c>
      <c r="J5764" s="48">
        <f>IF(OR(I5764&lt;Summary!$F$4, I5764=Summary!$F$4), I5764, Summary!$F$4)</f>
        <v>0</v>
      </c>
      <c r="K5764" s="3">
        <f>[2]Intensity!B5767</f>
        <v>441.29024101285529</v>
      </c>
      <c r="L5764">
        <f>J5764*(DC_2017!$G$11-H5764)*9.92/20.72</f>
        <v>0</v>
      </c>
      <c r="M5764">
        <f t="shared" si="722"/>
        <v>0</v>
      </c>
      <c r="N5764">
        <f t="shared" si="723"/>
        <v>0</v>
      </c>
      <c r="O5764" s="48">
        <f>IF(M5764=0,0, M5764/(DC_2017!$G$11))</f>
        <v>0</v>
      </c>
      <c r="P5764" s="48">
        <f>IF(OR(O5764&lt;Summary!$G$4, O5764 = Summary!$G$4), O5764, Summary!$G$4)</f>
        <v>0</v>
      </c>
      <c r="Q5764">
        <f>P5764*DC_2017!$G$11</f>
        <v>0</v>
      </c>
      <c r="R5764">
        <f t="shared" si="724"/>
        <v>0</v>
      </c>
      <c r="S5764">
        <f t="shared" si="725"/>
        <v>0</v>
      </c>
      <c r="T5764">
        <f t="shared" si="726"/>
        <v>0</v>
      </c>
      <c r="U5764">
        <f t="shared" si="727"/>
        <v>0</v>
      </c>
    </row>
    <row r="5765" spans="1:21">
      <c r="A5765">
        <v>8</v>
      </c>
      <c r="B5765">
        <v>29</v>
      </c>
      <c r="C5765">
        <v>3</v>
      </c>
      <c r="D5765">
        <f>'[3]2017'!P5765</f>
        <v>0</v>
      </c>
      <c r="E5765">
        <f>'[3]2017'!Q5765</f>
        <v>0</v>
      </c>
      <c r="F5765">
        <f t="shared" si="720"/>
        <v>0</v>
      </c>
      <c r="G5765">
        <f t="shared" si="721"/>
        <v>0</v>
      </c>
      <c r="H5765" s="3">
        <f>DC_2017!K5765</f>
        <v>3.2435166356538918</v>
      </c>
      <c r="I5765" s="48">
        <f>IF(F5765=0,0,IF(H5765&gt;DC_2017!$G$11,0,F5765/((DC_2017!$G$11-H5765)*9.92/20.72)))</f>
        <v>0</v>
      </c>
      <c r="J5765" s="48">
        <f>IF(OR(I5765&lt;Summary!$F$4, I5765=Summary!$F$4), I5765, Summary!$F$4)</f>
        <v>0</v>
      </c>
      <c r="K5765" s="3">
        <f>[2]Intensity!B5768</f>
        <v>463.38160309142535</v>
      </c>
      <c r="L5765">
        <f>J5765*(DC_2017!$G$11-H5765)*9.92/20.72</f>
        <v>0</v>
      </c>
      <c r="M5765">
        <f t="shared" si="722"/>
        <v>0</v>
      </c>
      <c r="N5765">
        <f t="shared" si="723"/>
        <v>0</v>
      </c>
      <c r="O5765" s="48">
        <f>IF(M5765=0,0, M5765/(DC_2017!$G$11))</f>
        <v>0</v>
      </c>
      <c r="P5765" s="48">
        <f>IF(OR(O5765&lt;Summary!$G$4, O5765 = Summary!$G$4), O5765, Summary!$G$4)</f>
        <v>0</v>
      </c>
      <c r="Q5765">
        <f>P5765*DC_2017!$G$11</f>
        <v>0</v>
      </c>
      <c r="R5765">
        <f t="shared" si="724"/>
        <v>0</v>
      </c>
      <c r="S5765">
        <f t="shared" si="725"/>
        <v>0</v>
      </c>
      <c r="T5765">
        <f t="shared" si="726"/>
        <v>0</v>
      </c>
      <c r="U5765">
        <f t="shared" si="727"/>
        <v>0</v>
      </c>
    </row>
    <row r="5766" spans="1:21">
      <c r="A5766">
        <v>8</v>
      </c>
      <c r="B5766">
        <v>29</v>
      </c>
      <c r="C5766">
        <v>4</v>
      </c>
      <c r="D5766">
        <f>'[3]2017'!P5766</f>
        <v>0</v>
      </c>
      <c r="E5766">
        <f>'[3]2017'!Q5766</f>
        <v>0</v>
      </c>
      <c r="F5766">
        <f t="shared" si="720"/>
        <v>0</v>
      </c>
      <c r="G5766">
        <f t="shared" si="721"/>
        <v>0</v>
      </c>
      <c r="H5766" s="3">
        <f>DC_2017!K5766</f>
        <v>3.2689384711312721</v>
      </c>
      <c r="I5766" s="48">
        <f>IF(F5766=0,0,IF(H5766&gt;DC_2017!$G$11,0,F5766/((DC_2017!$G$11-H5766)*9.92/20.72)))</f>
        <v>0</v>
      </c>
      <c r="J5766" s="48">
        <f>IF(OR(I5766&lt;Summary!$F$4, I5766=Summary!$F$4), I5766, Summary!$F$4)</f>
        <v>0</v>
      </c>
      <c r="K5766" s="3">
        <f>[2]Intensity!B5769</f>
        <v>474.69119794374751</v>
      </c>
      <c r="L5766">
        <f>J5766*(DC_2017!$G$11-H5766)*9.92/20.72</f>
        <v>0</v>
      </c>
      <c r="M5766">
        <f t="shared" si="722"/>
        <v>0</v>
      </c>
      <c r="N5766">
        <f t="shared" si="723"/>
        <v>0</v>
      </c>
      <c r="O5766" s="48">
        <f>IF(M5766=0,0, M5766/(DC_2017!$G$11))</f>
        <v>0</v>
      </c>
      <c r="P5766" s="48">
        <f>IF(OR(O5766&lt;Summary!$G$4, O5766 = Summary!$G$4), O5766, Summary!$G$4)</f>
        <v>0</v>
      </c>
      <c r="Q5766">
        <f>P5766*DC_2017!$G$11</f>
        <v>0</v>
      </c>
      <c r="R5766">
        <f t="shared" si="724"/>
        <v>0</v>
      </c>
      <c r="S5766">
        <f t="shared" si="725"/>
        <v>0</v>
      </c>
      <c r="T5766">
        <f t="shared" si="726"/>
        <v>0</v>
      </c>
      <c r="U5766">
        <f t="shared" si="727"/>
        <v>0</v>
      </c>
    </row>
    <row r="5767" spans="1:21">
      <c r="A5767">
        <v>8</v>
      </c>
      <c r="B5767">
        <v>29</v>
      </c>
      <c r="C5767">
        <v>5</v>
      </c>
      <c r="D5767">
        <f>'[3]2017'!P5767</f>
        <v>0</v>
      </c>
      <c r="E5767">
        <f>'[3]2017'!Q5767</f>
        <v>0</v>
      </c>
      <c r="F5767">
        <f t="shared" si="720"/>
        <v>0</v>
      </c>
      <c r="G5767">
        <f t="shared" si="721"/>
        <v>0</v>
      </c>
      <c r="H5767" s="3">
        <f>DC_2017!K5767</f>
        <v>3.8536407547078708</v>
      </c>
      <c r="I5767" s="48">
        <f>IF(F5767=0,0,IF(H5767&gt;DC_2017!$G$11,0,F5767/((DC_2017!$G$11-H5767)*9.92/20.72)))</f>
        <v>0</v>
      </c>
      <c r="J5767" s="48">
        <f>IF(OR(I5767&lt;Summary!$F$4, I5767=Summary!$F$4), I5767, Summary!$F$4)</f>
        <v>0</v>
      </c>
      <c r="K5767" s="3">
        <f>[2]Intensity!B5770</f>
        <v>480.30675803752013</v>
      </c>
      <c r="L5767">
        <f>J5767*(DC_2017!$G$11-H5767)*9.92/20.72</f>
        <v>0</v>
      </c>
      <c r="M5767">
        <f t="shared" si="722"/>
        <v>0</v>
      </c>
      <c r="N5767">
        <f t="shared" si="723"/>
        <v>0</v>
      </c>
      <c r="O5767" s="48">
        <f>IF(M5767=0,0, M5767/(DC_2017!$G$11))</f>
        <v>0</v>
      </c>
      <c r="P5767" s="48">
        <f>IF(OR(O5767&lt;Summary!$G$4, O5767 = Summary!$G$4), O5767, Summary!$G$4)</f>
        <v>0</v>
      </c>
      <c r="Q5767">
        <f>P5767*DC_2017!$G$11</f>
        <v>0</v>
      </c>
      <c r="R5767">
        <f t="shared" si="724"/>
        <v>0</v>
      </c>
      <c r="S5767">
        <f t="shared" si="725"/>
        <v>0</v>
      </c>
      <c r="T5767">
        <f t="shared" si="726"/>
        <v>0</v>
      </c>
      <c r="U5767">
        <f t="shared" si="727"/>
        <v>0</v>
      </c>
    </row>
    <row r="5768" spans="1:21">
      <c r="A5768">
        <v>8</v>
      </c>
      <c r="B5768">
        <v>29</v>
      </c>
      <c r="C5768">
        <v>6</v>
      </c>
      <c r="D5768">
        <f>'[3]2017'!P5768</f>
        <v>0</v>
      </c>
      <c r="E5768">
        <f>'[3]2017'!Q5768</f>
        <v>0</v>
      </c>
      <c r="F5768">
        <f t="shared" si="720"/>
        <v>0</v>
      </c>
      <c r="G5768">
        <f t="shared" si="721"/>
        <v>0</v>
      </c>
      <c r="H5768" s="3">
        <f>DC_2017!K5768</f>
        <v>5.0060974427912086</v>
      </c>
      <c r="I5768" s="48">
        <f>IF(F5768=0,0,IF(H5768&gt;DC_2017!$G$11,0,F5768/((DC_2017!$G$11-H5768)*9.92/20.72)))</f>
        <v>0</v>
      </c>
      <c r="J5768" s="48">
        <f>IF(OR(I5768&lt;Summary!$F$4, I5768=Summary!$F$4), I5768, Summary!$F$4)</f>
        <v>0</v>
      </c>
      <c r="K5768" s="3">
        <f>[2]Intensity!B5771</f>
        <v>489.58107756152788</v>
      </c>
      <c r="L5768">
        <f>J5768*(DC_2017!$G$11-H5768)*9.92/20.72</f>
        <v>0</v>
      </c>
      <c r="M5768">
        <f t="shared" si="722"/>
        <v>0</v>
      </c>
      <c r="N5768">
        <f t="shared" si="723"/>
        <v>0</v>
      </c>
      <c r="O5768" s="48">
        <f>IF(M5768=0,0, M5768/(DC_2017!$G$11))</f>
        <v>0</v>
      </c>
      <c r="P5768" s="48">
        <f>IF(OR(O5768&lt;Summary!$G$4, O5768 = Summary!$G$4), O5768, Summary!$G$4)</f>
        <v>0</v>
      </c>
      <c r="Q5768">
        <f>P5768*DC_2017!$G$11</f>
        <v>0</v>
      </c>
      <c r="R5768">
        <f t="shared" si="724"/>
        <v>0</v>
      </c>
      <c r="S5768">
        <f t="shared" si="725"/>
        <v>0</v>
      </c>
      <c r="T5768">
        <f t="shared" si="726"/>
        <v>0</v>
      </c>
      <c r="U5768">
        <f t="shared" si="727"/>
        <v>0</v>
      </c>
    </row>
    <row r="5769" spans="1:21">
      <c r="A5769">
        <v>8</v>
      </c>
      <c r="B5769">
        <v>29</v>
      </c>
      <c r="C5769">
        <v>7</v>
      </c>
      <c r="D5769">
        <f>'[3]2017'!P5769</f>
        <v>0</v>
      </c>
      <c r="E5769">
        <f>'[3]2017'!Q5769</f>
        <v>1.552875</v>
      </c>
      <c r="F5769">
        <f t="shared" si="720"/>
        <v>1.552875</v>
      </c>
      <c r="G5769">
        <f t="shared" si="721"/>
        <v>48</v>
      </c>
      <c r="H5769" s="3">
        <f>DC_2017!K5769</f>
        <v>5.2518418862151179</v>
      </c>
      <c r="I5769" s="48">
        <f>IF(F5769=0,0,IF(H5769&gt;DC_2017!$G$11,0,F5769/((DC_2017!$G$11-H5769)*9.92/20.72)))</f>
        <v>0.74762641173789879</v>
      </c>
      <c r="J5769" s="48">
        <f>IF(OR(I5769&lt;Summary!$F$4, I5769=Summary!$F$4), I5769, Summary!$F$4)</f>
        <v>0.74762641173789879</v>
      </c>
      <c r="K5769" s="3">
        <f>[2]Intensity!B5772</f>
        <v>496.49384070243644</v>
      </c>
      <c r="L5769">
        <f>J5769*(DC_2017!$G$11-H5769)*9.92/20.72</f>
        <v>1.552875</v>
      </c>
      <c r="M5769">
        <f t="shared" si="722"/>
        <v>0</v>
      </c>
      <c r="N5769">
        <f t="shared" si="723"/>
        <v>696.45487288079596</v>
      </c>
      <c r="O5769" s="48">
        <f>IF(M5769=0,0, M5769/(DC_2017!$G$11))</f>
        <v>0</v>
      </c>
      <c r="P5769" s="48">
        <f>IF(OR(O5769&lt;Summary!$G$4, O5769 = Summary!$G$4), O5769, Summary!$G$4)</f>
        <v>0</v>
      </c>
      <c r="Q5769">
        <f>P5769*DC_2017!$G$11</f>
        <v>0</v>
      </c>
      <c r="R5769">
        <f t="shared" si="724"/>
        <v>1.552875</v>
      </c>
      <c r="S5769">
        <f t="shared" si="725"/>
        <v>0</v>
      </c>
      <c r="T5769">
        <f t="shared" si="726"/>
        <v>0</v>
      </c>
      <c r="U5769">
        <f t="shared" si="727"/>
        <v>696.45487288079596</v>
      </c>
    </row>
    <row r="5770" spans="1:21">
      <c r="A5770">
        <v>8</v>
      </c>
      <c r="B5770">
        <v>29</v>
      </c>
      <c r="C5770">
        <v>8</v>
      </c>
      <c r="D5770">
        <f>'[3]2017'!P5770</f>
        <v>0</v>
      </c>
      <c r="E5770">
        <f>'[3]2017'!Q5770</f>
        <v>3.752291006891683E-2</v>
      </c>
      <c r="F5770">
        <f t="shared" si="720"/>
        <v>3.752291006891683E-2</v>
      </c>
      <c r="G5770">
        <f t="shared" si="721"/>
        <v>48</v>
      </c>
      <c r="H5770" s="3">
        <f>DC_2017!K5770</f>
        <v>6.2093978018461558</v>
      </c>
      <c r="I5770" s="48">
        <f>IF(F5770=0,0,IF(H5770&gt;DC_2017!$G$11,0,F5770/((DC_2017!$G$11-H5770)*9.92/20.72)))</f>
        <v>2.3181898462654144E-2</v>
      </c>
      <c r="J5770" s="48">
        <f>IF(OR(I5770&lt;Summary!$F$4, I5770=Summary!$F$4), I5770, Summary!$F$4)</f>
        <v>2.3181898462654144E-2</v>
      </c>
      <c r="K5770" s="3">
        <f>[2]Intensity!B5773</f>
        <v>498.38749222373184</v>
      </c>
      <c r="L5770">
        <f>J5770*(DC_2017!$G$11-H5770)*9.92/20.72</f>
        <v>3.752291006891683E-2</v>
      </c>
      <c r="M5770">
        <f t="shared" si="722"/>
        <v>0</v>
      </c>
      <c r="N5770">
        <f t="shared" si="723"/>
        <v>16.899849366876069</v>
      </c>
      <c r="O5770" s="48">
        <f>IF(M5770=0,0, M5770/(DC_2017!$G$11))</f>
        <v>0</v>
      </c>
      <c r="P5770" s="48">
        <f>IF(OR(O5770&lt;Summary!$G$4, O5770 = Summary!$G$4), O5770, Summary!$G$4)</f>
        <v>0</v>
      </c>
      <c r="Q5770">
        <f>P5770*DC_2017!$G$11</f>
        <v>0</v>
      </c>
      <c r="R5770">
        <f t="shared" si="724"/>
        <v>3.752291006891683E-2</v>
      </c>
      <c r="S5770">
        <f t="shared" si="725"/>
        <v>0</v>
      </c>
      <c r="T5770">
        <f t="shared" si="726"/>
        <v>0</v>
      </c>
      <c r="U5770">
        <f t="shared" si="727"/>
        <v>16.899849366876069</v>
      </c>
    </row>
    <row r="5771" spans="1:21">
      <c r="A5771">
        <v>8</v>
      </c>
      <c r="B5771">
        <v>29</v>
      </c>
      <c r="C5771">
        <v>9</v>
      </c>
      <c r="D5771">
        <f>'[3]2017'!P5771</f>
        <v>0</v>
      </c>
      <c r="E5771">
        <f>'[3]2017'!Q5771</f>
        <v>0</v>
      </c>
      <c r="F5771">
        <f t="shared" si="720"/>
        <v>0</v>
      </c>
      <c r="G5771">
        <f t="shared" si="721"/>
        <v>0</v>
      </c>
      <c r="H5771" s="3">
        <f>DC_2017!K5771</f>
        <v>7.3279586980651441</v>
      </c>
      <c r="I5771" s="48">
        <f>IF(F5771=0,0,IF(H5771&gt;DC_2017!$G$11,0,F5771/((DC_2017!$G$11-H5771)*9.92/20.72)))</f>
        <v>0</v>
      </c>
      <c r="J5771" s="48">
        <f>IF(OR(I5771&lt;Summary!$F$4, I5771=Summary!$F$4), I5771, Summary!$F$4)</f>
        <v>0</v>
      </c>
      <c r="K5771" s="3">
        <f>[2]Intensity!B5774</f>
        <v>504.47750083459584</v>
      </c>
      <c r="L5771">
        <f>J5771*(DC_2017!$G$11-H5771)*9.92/20.72</f>
        <v>0</v>
      </c>
      <c r="M5771">
        <f t="shared" si="722"/>
        <v>0</v>
      </c>
      <c r="N5771">
        <f t="shared" si="723"/>
        <v>0</v>
      </c>
      <c r="O5771" s="48">
        <f>IF(M5771=0,0, M5771/(DC_2017!$G$11))</f>
        <v>0</v>
      </c>
      <c r="P5771" s="48">
        <f>IF(OR(O5771&lt;Summary!$G$4, O5771 = Summary!$G$4), O5771, Summary!$G$4)</f>
        <v>0</v>
      </c>
      <c r="Q5771">
        <f>P5771*DC_2017!$G$11</f>
        <v>0</v>
      </c>
      <c r="R5771">
        <f t="shared" si="724"/>
        <v>0</v>
      </c>
      <c r="S5771">
        <f t="shared" si="725"/>
        <v>0</v>
      </c>
      <c r="T5771">
        <f t="shared" si="726"/>
        <v>0</v>
      </c>
      <c r="U5771">
        <f t="shared" si="727"/>
        <v>0</v>
      </c>
    </row>
    <row r="5772" spans="1:21">
      <c r="A5772">
        <v>8</v>
      </c>
      <c r="B5772">
        <v>29</v>
      </c>
      <c r="C5772">
        <v>10</v>
      </c>
      <c r="D5772">
        <f>'[3]2017'!P5772</f>
        <v>0</v>
      </c>
      <c r="E5772">
        <f>'[3]2017'!Q5772</f>
        <v>1.4723298817122916</v>
      </c>
      <c r="F5772">
        <f t="shared" si="720"/>
        <v>1.4723298817122916</v>
      </c>
      <c r="G5772">
        <f t="shared" si="721"/>
        <v>48</v>
      </c>
      <c r="H5772" s="3">
        <f>DC_2017!K5772</f>
        <v>8.548206958670427</v>
      </c>
      <c r="I5772" s="48">
        <f>IF(F5772=0,0,IF(H5772&gt;DC_2017!$G$11,0,F5772/((DC_2017!$G$11-H5772)*9.92/20.72)))</f>
        <v>2.9512056323020048</v>
      </c>
      <c r="J5772" s="48">
        <f>IF(OR(I5772&lt;Summary!$F$4, I5772=Summary!$F$4), I5772, Summary!$F$4)</f>
        <v>2.9512056323020048</v>
      </c>
      <c r="K5772" s="3">
        <f>[2]Intensity!B5775</f>
        <v>503.97649236263419</v>
      </c>
      <c r="L5772">
        <f>J5772*(DC_2017!$G$11-H5772)*9.92/20.72</f>
        <v>1.4723298817122914</v>
      </c>
      <c r="M5772">
        <f t="shared" si="722"/>
        <v>0</v>
      </c>
      <c r="N5772">
        <f t="shared" si="723"/>
        <v>671.34781506386275</v>
      </c>
      <c r="O5772" s="48">
        <f>IF(M5772=0,0, M5772/(DC_2017!$G$11))</f>
        <v>0</v>
      </c>
      <c r="P5772" s="48">
        <f>IF(OR(O5772&lt;Summary!$G$4, O5772 = Summary!$G$4), O5772, Summary!$G$4)</f>
        <v>0</v>
      </c>
      <c r="Q5772">
        <f>P5772*DC_2017!$G$11</f>
        <v>0</v>
      </c>
      <c r="R5772">
        <f t="shared" si="724"/>
        <v>1.4723298817122914</v>
      </c>
      <c r="S5772">
        <f t="shared" si="725"/>
        <v>0</v>
      </c>
      <c r="T5772">
        <f t="shared" si="726"/>
        <v>0</v>
      </c>
      <c r="U5772">
        <f t="shared" si="727"/>
        <v>671.34781506386275</v>
      </c>
    </row>
    <row r="5773" spans="1:21">
      <c r="A5773">
        <v>8</v>
      </c>
      <c r="B5773">
        <v>29</v>
      </c>
      <c r="C5773">
        <v>11</v>
      </c>
      <c r="D5773">
        <f>'[3]2017'!P5773</f>
        <v>0</v>
      </c>
      <c r="E5773">
        <f>'[3]2017'!Q5773</f>
        <v>3.4802941044309166</v>
      </c>
      <c r="F5773">
        <f t="shared" si="720"/>
        <v>3.4802941044309166</v>
      </c>
      <c r="G5773">
        <f t="shared" si="721"/>
        <v>48</v>
      </c>
      <c r="H5773" s="3">
        <f>DC_2017!K5773</f>
        <v>9.1837529244827003</v>
      </c>
      <c r="I5773" s="48">
        <f>IF(F5773=0,0,IF(H5773&gt;DC_2017!$G$11,0,F5773/((DC_2017!$G$11-H5773)*9.92/20.72)))</f>
        <v>17.883047499602796</v>
      </c>
      <c r="J5773" s="48">
        <f>IF(OR(I5773&lt;Summary!$F$4, I5773=Summary!$F$4), I5773, Summary!$F$4)</f>
        <v>17.883047499602796</v>
      </c>
      <c r="K5773" s="3">
        <f>[2]Intensity!B5776</f>
        <v>498.81510194066391</v>
      </c>
      <c r="L5773">
        <f>J5773*(DC_2017!$G$11-H5773)*9.92/20.72</f>
        <v>3.480294104430917</v>
      </c>
      <c r="M5773">
        <f t="shared" si="722"/>
        <v>0</v>
      </c>
      <c r="N5773">
        <f t="shared" si="723"/>
        <v>1568.9691414725155</v>
      </c>
      <c r="O5773" s="48">
        <f>IF(M5773=0,0, M5773/(DC_2017!$G$11))</f>
        <v>0</v>
      </c>
      <c r="P5773" s="48">
        <f>IF(OR(O5773&lt;Summary!$G$4, O5773 = Summary!$G$4), O5773, Summary!$G$4)</f>
        <v>0</v>
      </c>
      <c r="Q5773">
        <f>P5773*DC_2017!$G$11</f>
        <v>0</v>
      </c>
      <c r="R5773">
        <f t="shared" si="724"/>
        <v>3.480294104430917</v>
      </c>
      <c r="S5773">
        <f t="shared" si="725"/>
        <v>0</v>
      </c>
      <c r="T5773">
        <f t="shared" si="726"/>
        <v>0</v>
      </c>
      <c r="U5773">
        <f t="shared" si="727"/>
        <v>1568.9691414725155</v>
      </c>
    </row>
    <row r="5774" spans="1:21">
      <c r="A5774">
        <v>8</v>
      </c>
      <c r="B5774">
        <v>29</v>
      </c>
      <c r="C5774">
        <v>12</v>
      </c>
      <c r="D5774">
        <f>'[3]2017'!P5774</f>
        <v>0</v>
      </c>
      <c r="E5774">
        <f>'[3]2017'!Q5774</f>
        <v>3.4117151481942165</v>
      </c>
      <c r="F5774">
        <f t="shared" si="720"/>
        <v>3.4117151481942165</v>
      </c>
      <c r="G5774">
        <f t="shared" si="721"/>
        <v>48</v>
      </c>
      <c r="H5774" s="3">
        <f>DC_2017!K5774</f>
        <v>9.8701425612158253</v>
      </c>
      <c r="I5774" s="48">
        <f>IF(F5774=0,0,IF(H5774&gt;DC_2017!$G$11,0,F5774/((DC_2017!$G$11-H5774)*9.92/20.72)))</f>
        <v>0</v>
      </c>
      <c r="J5774" s="48">
        <f>IF(OR(I5774&lt;Summary!$F$4, I5774=Summary!$F$4), I5774, Summary!$F$4)</f>
        <v>0</v>
      </c>
      <c r="K5774" s="3">
        <f>[2]Intensity!B5777</f>
        <v>496.70180401960181</v>
      </c>
      <c r="L5774">
        <f>J5774*(DC_2017!$G$11-H5774)*9.92/20.72</f>
        <v>0</v>
      </c>
      <c r="M5774">
        <f t="shared" si="722"/>
        <v>3.4117151481942165</v>
      </c>
      <c r="N5774">
        <f t="shared" si="723"/>
        <v>0</v>
      </c>
      <c r="O5774" s="48">
        <f>IF(M5774=0,0, M5774/(DC_2017!$G$11))</f>
        <v>0.3557484726719809</v>
      </c>
      <c r="P5774" s="48">
        <f>IF(OR(O5774&lt;Summary!$G$4, O5774 = Summary!$G$4), O5774, Summary!$G$4)</f>
        <v>0</v>
      </c>
      <c r="Q5774">
        <f>P5774*DC_2017!$G$11</f>
        <v>0</v>
      </c>
      <c r="R5774">
        <f t="shared" si="724"/>
        <v>0</v>
      </c>
      <c r="S5774">
        <f t="shared" si="725"/>
        <v>3.4117151481942165</v>
      </c>
      <c r="T5774">
        <f t="shared" si="726"/>
        <v>0</v>
      </c>
      <c r="U5774">
        <f t="shared" si="727"/>
        <v>0</v>
      </c>
    </row>
    <row r="5775" spans="1:21">
      <c r="A5775">
        <v>8</v>
      </c>
      <c r="B5775">
        <v>29</v>
      </c>
      <c r="C5775">
        <v>13</v>
      </c>
      <c r="D5775">
        <f>'[3]2017'!P5775</f>
        <v>0</v>
      </c>
      <c r="E5775">
        <f>'[3]2017'!Q5775</f>
        <v>14.091899869228982</v>
      </c>
      <c r="F5775">
        <f t="shared" si="720"/>
        <v>14.091899869228982</v>
      </c>
      <c r="G5775">
        <f t="shared" si="721"/>
        <v>48</v>
      </c>
      <c r="H5775" s="3">
        <f>DC_2017!K5775</f>
        <v>9.6667678548677429</v>
      </c>
      <c r="I5775" s="48">
        <f>IF(F5775=0,0,IF(H5775&gt;DC_2017!$G$11,0,F5775/((DC_2017!$G$11-H5775)*9.92/20.72)))</f>
        <v>0</v>
      </c>
      <c r="J5775" s="48">
        <f>IF(OR(I5775&lt;Summary!$F$4, I5775=Summary!$F$4), I5775, Summary!$F$4)</f>
        <v>0</v>
      </c>
      <c r="K5775" s="3">
        <f>[2]Intensity!B5778</f>
        <v>497.62443474918791</v>
      </c>
      <c r="L5775">
        <f>J5775*(DC_2017!$G$11-H5775)*9.92/20.72</f>
        <v>0</v>
      </c>
      <c r="M5775">
        <f t="shared" si="722"/>
        <v>14.091899869228982</v>
      </c>
      <c r="N5775">
        <f t="shared" si="723"/>
        <v>0</v>
      </c>
      <c r="O5775" s="48">
        <f>IF(M5775=0,0, M5775/(DC_2017!$G$11))</f>
        <v>1.46939930145637</v>
      </c>
      <c r="P5775" s="48">
        <f>IF(OR(O5775&lt;Summary!$G$4, O5775 = Summary!$G$4), O5775, Summary!$G$4)</f>
        <v>0</v>
      </c>
      <c r="Q5775">
        <f>P5775*DC_2017!$G$11</f>
        <v>0</v>
      </c>
      <c r="R5775">
        <f t="shared" si="724"/>
        <v>0</v>
      </c>
      <c r="S5775">
        <f t="shared" si="725"/>
        <v>14.091899869228982</v>
      </c>
      <c r="T5775">
        <f t="shared" si="726"/>
        <v>0</v>
      </c>
      <c r="U5775">
        <f t="shared" si="727"/>
        <v>0</v>
      </c>
    </row>
    <row r="5776" spans="1:21">
      <c r="A5776">
        <v>8</v>
      </c>
      <c r="B5776">
        <v>29</v>
      </c>
      <c r="C5776">
        <v>14</v>
      </c>
      <c r="D5776">
        <f>'[3]2017'!P5776</f>
        <v>0</v>
      </c>
      <c r="E5776">
        <f>'[3]2017'!Q5776</f>
        <v>13.72603509458502</v>
      </c>
      <c r="F5776">
        <f t="shared" si="720"/>
        <v>13.72603509458502</v>
      </c>
      <c r="G5776">
        <f t="shared" si="721"/>
        <v>48</v>
      </c>
      <c r="H5776" s="3">
        <f>DC_2017!K5776</f>
        <v>10.26841802878538</v>
      </c>
      <c r="I5776" s="48">
        <f>IF(F5776=0,0,IF(H5776&gt;DC_2017!$G$11,0,F5776/((DC_2017!$G$11-H5776)*9.92/20.72)))</f>
        <v>0</v>
      </c>
      <c r="J5776" s="48">
        <f>IF(OR(I5776&lt;Summary!$F$4, I5776=Summary!$F$4), I5776, Summary!$F$4)</f>
        <v>0</v>
      </c>
      <c r="K5776" s="3">
        <f>[2]Intensity!B5779</f>
        <v>495.47811669169045</v>
      </c>
      <c r="L5776">
        <f>J5776*(DC_2017!$G$11-H5776)*9.92/20.72</f>
        <v>0</v>
      </c>
      <c r="M5776">
        <f t="shared" si="722"/>
        <v>13.72603509458502</v>
      </c>
      <c r="N5776">
        <f t="shared" si="723"/>
        <v>0</v>
      </c>
      <c r="O5776" s="48">
        <f>IF(M5776=0,0, M5776/(DC_2017!$G$11))</f>
        <v>1.4312496233236696</v>
      </c>
      <c r="P5776" s="48">
        <f>IF(OR(O5776&lt;Summary!$G$4, O5776 = Summary!$G$4), O5776, Summary!$G$4)</f>
        <v>0</v>
      </c>
      <c r="Q5776">
        <f>P5776*DC_2017!$G$11</f>
        <v>0</v>
      </c>
      <c r="R5776">
        <f t="shared" si="724"/>
        <v>0</v>
      </c>
      <c r="S5776">
        <f t="shared" si="725"/>
        <v>13.72603509458502</v>
      </c>
      <c r="T5776">
        <f t="shared" si="726"/>
        <v>0</v>
      </c>
      <c r="U5776">
        <f t="shared" si="727"/>
        <v>0</v>
      </c>
    </row>
    <row r="5777" spans="1:21">
      <c r="A5777">
        <v>8</v>
      </c>
      <c r="B5777">
        <v>29</v>
      </c>
      <c r="C5777">
        <v>15</v>
      </c>
      <c r="D5777">
        <f>'[3]2017'!P5777</f>
        <v>0</v>
      </c>
      <c r="E5777">
        <f>'[3]2017'!Q5777</f>
        <v>3.6042121046458377</v>
      </c>
      <c r="F5777">
        <f t="shared" si="720"/>
        <v>3.6042121046458377</v>
      </c>
      <c r="G5777">
        <f t="shared" si="721"/>
        <v>48</v>
      </c>
      <c r="H5777" s="3">
        <f>DC_2017!K5777</f>
        <v>11.225973955681582</v>
      </c>
      <c r="I5777" s="48">
        <f>IF(F5777=0,0,IF(H5777&gt;DC_2017!$G$11,0,F5777/((DC_2017!$G$11-H5777)*9.92/20.72)))</f>
        <v>0</v>
      </c>
      <c r="J5777" s="48">
        <f>IF(OR(I5777&lt;Summary!$F$4, I5777=Summary!$F$4), I5777, Summary!$F$4)</f>
        <v>0</v>
      </c>
      <c r="K5777" s="3">
        <f>[2]Intensity!B5780</f>
        <v>509.06768702527734</v>
      </c>
      <c r="L5777">
        <f>J5777*(DC_2017!$G$11-H5777)*9.92/20.72</f>
        <v>0</v>
      </c>
      <c r="M5777">
        <f t="shared" si="722"/>
        <v>3.6042121046458377</v>
      </c>
      <c r="N5777">
        <f t="shared" si="723"/>
        <v>0</v>
      </c>
      <c r="O5777" s="48">
        <f>IF(M5777=0,0, M5777/(DC_2017!$G$11))</f>
        <v>0.37582063440796726</v>
      </c>
      <c r="P5777" s="48">
        <f>IF(OR(O5777&lt;Summary!$G$4, O5777 = Summary!$G$4), O5777, Summary!$G$4)</f>
        <v>0</v>
      </c>
      <c r="Q5777">
        <f>P5777*DC_2017!$G$11</f>
        <v>0</v>
      </c>
      <c r="R5777">
        <f t="shared" si="724"/>
        <v>0</v>
      </c>
      <c r="S5777">
        <f t="shared" si="725"/>
        <v>3.6042121046458377</v>
      </c>
      <c r="T5777">
        <f t="shared" si="726"/>
        <v>0</v>
      </c>
      <c r="U5777">
        <f t="shared" si="727"/>
        <v>0</v>
      </c>
    </row>
    <row r="5778" spans="1:21">
      <c r="A5778">
        <v>8</v>
      </c>
      <c r="B5778">
        <v>29</v>
      </c>
      <c r="C5778">
        <v>16</v>
      </c>
      <c r="D5778">
        <f>'[3]2017'!P5778</f>
        <v>0</v>
      </c>
      <c r="E5778">
        <f>'[3]2017'!Q5778</f>
        <v>12.206142110891498</v>
      </c>
      <c r="F5778">
        <f t="shared" si="720"/>
        <v>12.206142110891498</v>
      </c>
      <c r="G5778">
        <f t="shared" si="721"/>
        <v>48</v>
      </c>
      <c r="H5778" s="3">
        <f>DC_2017!K5778</f>
        <v>11.853045976309872</v>
      </c>
      <c r="I5778" s="48">
        <f>IF(F5778=0,0,IF(H5778&gt;DC_2017!$G$11,0,F5778/((DC_2017!$G$11-H5778)*9.92/20.72)))</f>
        <v>0</v>
      </c>
      <c r="J5778" s="48">
        <f>IF(OR(I5778&lt;Summary!$F$4, I5778=Summary!$F$4), I5778, Summary!$F$4)</f>
        <v>0</v>
      </c>
      <c r="K5778" s="3">
        <f>[2]Intensity!B5781</f>
        <v>504.55269817224723</v>
      </c>
      <c r="L5778">
        <f>J5778*(DC_2017!$G$11-H5778)*9.92/20.72</f>
        <v>0</v>
      </c>
      <c r="M5778">
        <f t="shared" si="722"/>
        <v>12.206142110891498</v>
      </c>
      <c r="N5778">
        <f t="shared" si="723"/>
        <v>0</v>
      </c>
      <c r="O5778" s="48">
        <f>IF(M5778=0,0, M5778/(DC_2017!$G$11))</f>
        <v>1.2727664018096998</v>
      </c>
      <c r="P5778" s="48">
        <f>IF(OR(O5778&lt;Summary!$G$4, O5778 = Summary!$G$4), O5778, Summary!$G$4)</f>
        <v>0</v>
      </c>
      <c r="Q5778">
        <f>P5778*DC_2017!$G$11</f>
        <v>0</v>
      </c>
      <c r="R5778">
        <f t="shared" si="724"/>
        <v>0</v>
      </c>
      <c r="S5778">
        <f t="shared" si="725"/>
        <v>12.206142110891498</v>
      </c>
      <c r="T5778">
        <f t="shared" si="726"/>
        <v>0</v>
      </c>
      <c r="U5778">
        <f t="shared" si="727"/>
        <v>0</v>
      </c>
    </row>
    <row r="5779" spans="1:21">
      <c r="A5779">
        <v>8</v>
      </c>
      <c r="B5779">
        <v>29</v>
      </c>
      <c r="C5779">
        <v>17</v>
      </c>
      <c r="D5779">
        <f>'[3]2017'!P5779</f>
        <v>0</v>
      </c>
      <c r="E5779">
        <f>'[3]2017'!Q5779</f>
        <v>6.7035046655765411</v>
      </c>
      <c r="F5779">
        <f t="shared" si="720"/>
        <v>6.7035046655765411</v>
      </c>
      <c r="G5779">
        <f t="shared" si="721"/>
        <v>48</v>
      </c>
      <c r="H5779" s="3">
        <f>DC_2017!K5779</f>
        <v>11.751358623137955</v>
      </c>
      <c r="I5779" s="48">
        <f>IF(F5779=0,0,IF(H5779&gt;DC_2017!$G$11,0,F5779/((DC_2017!$G$11-H5779)*9.92/20.72)))</f>
        <v>0</v>
      </c>
      <c r="J5779" s="48">
        <f>IF(OR(I5779&lt;Summary!$F$4, I5779=Summary!$F$4), I5779, Summary!$F$4)</f>
        <v>0</v>
      </c>
      <c r="K5779" s="3">
        <f>[2]Intensity!B5782</f>
        <v>497.37695000284009</v>
      </c>
      <c r="L5779">
        <f>J5779*(DC_2017!$G$11-H5779)*9.92/20.72</f>
        <v>0</v>
      </c>
      <c r="M5779">
        <f t="shared" si="722"/>
        <v>6.7035046655765411</v>
      </c>
      <c r="N5779">
        <f t="shared" si="723"/>
        <v>0</v>
      </c>
      <c r="O5779" s="48">
        <f>IF(M5779=0,0, M5779/(DC_2017!$G$11))</f>
        <v>0.69899198577307387</v>
      </c>
      <c r="P5779" s="48">
        <f>IF(OR(O5779&lt;Summary!$G$4, O5779 = Summary!$G$4), O5779, Summary!$G$4)</f>
        <v>0</v>
      </c>
      <c r="Q5779">
        <f>P5779*DC_2017!$G$11</f>
        <v>0</v>
      </c>
      <c r="R5779">
        <f t="shared" si="724"/>
        <v>0</v>
      </c>
      <c r="S5779">
        <f t="shared" si="725"/>
        <v>6.7035046655765411</v>
      </c>
      <c r="T5779">
        <f t="shared" si="726"/>
        <v>0</v>
      </c>
      <c r="U5779">
        <f t="shared" si="727"/>
        <v>0</v>
      </c>
    </row>
    <row r="5780" spans="1:21">
      <c r="A5780">
        <v>8</v>
      </c>
      <c r="B5780">
        <v>29</v>
      </c>
      <c r="C5780">
        <v>18</v>
      </c>
      <c r="D5780">
        <f>'[3]2017'!P5780</f>
        <v>0</v>
      </c>
      <c r="E5780">
        <f>'[3]2017'!Q5780</f>
        <v>0.31162499999999999</v>
      </c>
      <c r="F5780">
        <f t="shared" si="720"/>
        <v>0.31162499999999999</v>
      </c>
      <c r="G5780">
        <f t="shared" si="721"/>
        <v>48</v>
      </c>
      <c r="H5780" s="3">
        <f>DC_2017!K5780</f>
        <v>12.497065887265183</v>
      </c>
      <c r="I5780" s="48">
        <f>IF(F5780=0,0,IF(H5780&gt;DC_2017!$G$11,0,F5780/((DC_2017!$G$11-H5780)*9.92/20.72)))</f>
        <v>0</v>
      </c>
      <c r="J5780" s="48">
        <f>IF(OR(I5780&lt;Summary!$F$4, I5780=Summary!$F$4), I5780, Summary!$F$4)</f>
        <v>0</v>
      </c>
      <c r="K5780" s="3">
        <f>[2]Intensity!B5783</f>
        <v>501.9419010817706</v>
      </c>
      <c r="L5780">
        <f>J5780*(DC_2017!$G$11-H5780)*9.92/20.72</f>
        <v>0</v>
      </c>
      <c r="M5780">
        <f t="shared" si="722"/>
        <v>0.31162499999999999</v>
      </c>
      <c r="N5780">
        <f t="shared" si="723"/>
        <v>0</v>
      </c>
      <c r="O5780" s="48">
        <f>IF(M5780=0,0, M5780/(DC_2017!$G$11))</f>
        <v>3.2493954794286704E-2</v>
      </c>
      <c r="P5780" s="48">
        <f>IF(OR(O5780&lt;Summary!$G$4, O5780 = Summary!$G$4), O5780, Summary!$G$4)</f>
        <v>0</v>
      </c>
      <c r="Q5780">
        <f>P5780*DC_2017!$G$11</f>
        <v>0</v>
      </c>
      <c r="R5780">
        <f t="shared" si="724"/>
        <v>0</v>
      </c>
      <c r="S5780">
        <f t="shared" si="725"/>
        <v>0.31162499999999999</v>
      </c>
      <c r="T5780">
        <f t="shared" si="726"/>
        <v>0</v>
      </c>
      <c r="U5780">
        <f t="shared" si="727"/>
        <v>0</v>
      </c>
    </row>
    <row r="5781" spans="1:21">
      <c r="A5781">
        <v>8</v>
      </c>
      <c r="B5781">
        <v>29</v>
      </c>
      <c r="C5781">
        <v>19</v>
      </c>
      <c r="D5781">
        <f>'[3]2017'!P5781</f>
        <v>0</v>
      </c>
      <c r="E5781">
        <f>'[3]2017'!Q5781</f>
        <v>0</v>
      </c>
      <c r="F5781">
        <f t="shared" si="720"/>
        <v>0</v>
      </c>
      <c r="G5781">
        <f t="shared" si="721"/>
        <v>0</v>
      </c>
      <c r="H5781" s="3">
        <f>DC_2017!K5781</f>
        <v>12.742810319405041</v>
      </c>
      <c r="I5781" s="48">
        <f>IF(F5781=0,0,IF(H5781&gt;DC_2017!$G$11,0,F5781/((DC_2017!$G$11-H5781)*9.92/20.72)))</f>
        <v>0</v>
      </c>
      <c r="J5781" s="48">
        <f>IF(OR(I5781&lt;Summary!$F$4, I5781=Summary!$F$4), I5781, Summary!$F$4)</f>
        <v>0</v>
      </c>
      <c r="K5781" s="3">
        <f>[2]Intensity!B5784</f>
        <v>487.23324841842265</v>
      </c>
      <c r="L5781">
        <f>J5781*(DC_2017!$G$11-H5781)*9.92/20.72</f>
        <v>0</v>
      </c>
      <c r="M5781">
        <f t="shared" si="722"/>
        <v>0</v>
      </c>
      <c r="N5781">
        <f t="shared" si="723"/>
        <v>0</v>
      </c>
      <c r="O5781" s="48">
        <f>IF(M5781=0,0, M5781/(DC_2017!$G$11))</f>
        <v>0</v>
      </c>
      <c r="P5781" s="48">
        <f>IF(OR(O5781&lt;Summary!$G$4, O5781 = Summary!$G$4), O5781, Summary!$G$4)</f>
        <v>0</v>
      </c>
      <c r="Q5781">
        <f>P5781*DC_2017!$G$11</f>
        <v>0</v>
      </c>
      <c r="R5781">
        <f t="shared" si="724"/>
        <v>0</v>
      </c>
      <c r="S5781">
        <f t="shared" si="725"/>
        <v>0</v>
      </c>
      <c r="T5781">
        <f t="shared" si="726"/>
        <v>0</v>
      </c>
      <c r="U5781">
        <f t="shared" si="727"/>
        <v>0</v>
      </c>
    </row>
    <row r="5782" spans="1:21">
      <c r="A5782">
        <v>8</v>
      </c>
      <c r="B5782">
        <v>29</v>
      </c>
      <c r="C5782">
        <v>20</v>
      </c>
      <c r="D5782">
        <f>'[3]2017'!P5782</f>
        <v>0</v>
      </c>
      <c r="E5782">
        <f>'[3]2017'!Q5782</f>
        <v>0</v>
      </c>
      <c r="F5782">
        <f t="shared" si="720"/>
        <v>0</v>
      </c>
      <c r="G5782">
        <f t="shared" si="721"/>
        <v>0</v>
      </c>
      <c r="H5782" s="3">
        <f>DC_2017!K5782</f>
        <v>12.225899608370865</v>
      </c>
      <c r="I5782" s="48">
        <f>IF(F5782=0,0,IF(H5782&gt;DC_2017!$G$11,0,F5782/((DC_2017!$G$11-H5782)*9.92/20.72)))</f>
        <v>0</v>
      </c>
      <c r="J5782" s="48">
        <f>IF(OR(I5782&lt;Summary!$F$4, I5782=Summary!$F$4), I5782, Summary!$F$4)</f>
        <v>0</v>
      </c>
      <c r="K5782" s="3">
        <f>[2]Intensity!B5785</f>
        <v>465.12478985731184</v>
      </c>
      <c r="L5782">
        <f>J5782*(DC_2017!$G$11-H5782)*9.92/20.72</f>
        <v>0</v>
      </c>
      <c r="M5782">
        <f t="shared" si="722"/>
        <v>0</v>
      </c>
      <c r="N5782">
        <f t="shared" si="723"/>
        <v>0</v>
      </c>
      <c r="O5782" s="48">
        <f>IF(M5782=0,0, M5782/(DC_2017!$G$11))</f>
        <v>0</v>
      </c>
      <c r="P5782" s="48">
        <f>IF(OR(O5782&lt;Summary!$G$4, O5782 = Summary!$G$4), O5782, Summary!$G$4)</f>
        <v>0</v>
      </c>
      <c r="Q5782">
        <f>P5782*DC_2017!$G$11</f>
        <v>0</v>
      </c>
      <c r="R5782">
        <f t="shared" si="724"/>
        <v>0</v>
      </c>
      <c r="S5782">
        <f t="shared" si="725"/>
        <v>0</v>
      </c>
      <c r="T5782">
        <f t="shared" si="726"/>
        <v>0</v>
      </c>
      <c r="U5782">
        <f t="shared" si="727"/>
        <v>0</v>
      </c>
    </row>
    <row r="5783" spans="1:21">
      <c r="A5783">
        <v>8</v>
      </c>
      <c r="B5783">
        <v>29</v>
      </c>
      <c r="C5783">
        <v>21</v>
      </c>
      <c r="D5783">
        <f>'[3]2017'!P5783</f>
        <v>1.3725214999518334</v>
      </c>
      <c r="E5783">
        <f>'[3]2017'!Q5783</f>
        <v>0</v>
      </c>
      <c r="F5783">
        <f t="shared" si="720"/>
        <v>1.3725214999518334</v>
      </c>
      <c r="G5783">
        <f t="shared" si="721"/>
        <v>11</v>
      </c>
      <c r="H5783" s="3">
        <f>DC_2017!K5783</f>
        <v>9.9040383418669649</v>
      </c>
      <c r="I5783" s="48">
        <f>IF(F5783=0,0,IF(H5783&gt;DC_2017!$G$11,0,F5783/((DC_2017!$G$11-H5783)*9.92/20.72)))</f>
        <v>0</v>
      </c>
      <c r="J5783" s="48">
        <f>IF(OR(I5783&lt;Summary!$F$4, I5783=Summary!$F$4), I5783, Summary!$F$4)</f>
        <v>0</v>
      </c>
      <c r="K5783" s="3">
        <f>[2]Intensity!B5786</f>
        <v>451.00720497868707</v>
      </c>
      <c r="L5783">
        <f>J5783*(DC_2017!$G$11-H5783)*9.92/20.72</f>
        <v>0</v>
      </c>
      <c r="M5783">
        <f t="shared" si="722"/>
        <v>1.3725214999518334</v>
      </c>
      <c r="N5783">
        <f t="shared" si="723"/>
        <v>0</v>
      </c>
      <c r="O5783" s="48">
        <f>IF(M5783=0,0, M5783/(DC_2017!$G$11))</f>
        <v>0.14311641098635045</v>
      </c>
      <c r="P5783" s="48">
        <f>IF(OR(O5783&lt;Summary!$G$4, O5783 = Summary!$G$4), O5783, Summary!$G$4)</f>
        <v>0</v>
      </c>
      <c r="Q5783">
        <f>P5783*DC_2017!$G$11</f>
        <v>0</v>
      </c>
      <c r="R5783">
        <f t="shared" si="724"/>
        <v>0</v>
      </c>
      <c r="S5783">
        <f t="shared" si="725"/>
        <v>1.3725214999518334</v>
      </c>
      <c r="T5783">
        <f t="shared" si="726"/>
        <v>0</v>
      </c>
      <c r="U5783">
        <f t="shared" si="727"/>
        <v>0</v>
      </c>
    </row>
    <row r="5784" spans="1:21">
      <c r="A5784">
        <v>8</v>
      </c>
      <c r="B5784">
        <v>29</v>
      </c>
      <c r="C5784">
        <v>22</v>
      </c>
      <c r="D5784">
        <f>'[3]2017'!P5784</f>
        <v>0</v>
      </c>
      <c r="E5784">
        <f>'[3]2017'!Q5784</f>
        <v>0</v>
      </c>
      <c r="F5784">
        <f t="shared" si="720"/>
        <v>0</v>
      </c>
      <c r="G5784">
        <f t="shared" si="721"/>
        <v>0</v>
      </c>
      <c r="H5784" s="3">
        <f>DC_2017!K5784</f>
        <v>5.3365813378005846</v>
      </c>
      <c r="I5784" s="48">
        <f>IF(F5784=0,0,IF(H5784&gt;DC_2017!$G$11,0,F5784/((DC_2017!$G$11-H5784)*9.92/20.72)))</f>
        <v>0</v>
      </c>
      <c r="J5784" s="48">
        <f>IF(OR(I5784&lt;Summary!$F$4, I5784=Summary!$F$4), I5784, Summary!$F$4)</f>
        <v>0</v>
      </c>
      <c r="K5784" s="3">
        <f>[2]Intensity!B5787</f>
        <v>443.73052836560538</v>
      </c>
      <c r="L5784">
        <f>J5784*(DC_2017!$G$11-H5784)*9.92/20.72</f>
        <v>0</v>
      </c>
      <c r="M5784">
        <f t="shared" si="722"/>
        <v>0</v>
      </c>
      <c r="N5784">
        <f t="shared" si="723"/>
        <v>0</v>
      </c>
      <c r="O5784" s="48">
        <f>IF(M5784=0,0, M5784/(DC_2017!$G$11))</f>
        <v>0</v>
      </c>
      <c r="P5784" s="48">
        <f>IF(OR(O5784&lt;Summary!$G$4, O5784 = Summary!$G$4), O5784, Summary!$G$4)</f>
        <v>0</v>
      </c>
      <c r="Q5784">
        <f>P5784*DC_2017!$G$11</f>
        <v>0</v>
      </c>
      <c r="R5784">
        <f t="shared" si="724"/>
        <v>0</v>
      </c>
      <c r="S5784">
        <f t="shared" si="725"/>
        <v>0</v>
      </c>
      <c r="T5784">
        <f t="shared" si="726"/>
        <v>0</v>
      </c>
      <c r="U5784">
        <f t="shared" si="727"/>
        <v>0</v>
      </c>
    </row>
    <row r="5785" spans="1:21">
      <c r="A5785">
        <v>8</v>
      </c>
      <c r="B5785">
        <v>29</v>
      </c>
      <c r="C5785">
        <v>23</v>
      </c>
      <c r="D5785">
        <f>'[3]2017'!P5785</f>
        <v>0</v>
      </c>
      <c r="E5785">
        <f>'[3]2017'!Q5785</f>
        <v>0</v>
      </c>
      <c r="F5785">
        <f t="shared" si="720"/>
        <v>0</v>
      </c>
      <c r="G5785">
        <f t="shared" si="721"/>
        <v>0</v>
      </c>
      <c r="H5785" s="3">
        <f>DC_2017!K5785</f>
        <v>4.239828550805127</v>
      </c>
      <c r="I5785" s="48">
        <f>IF(F5785=0,0,IF(H5785&gt;DC_2017!$G$11,0,F5785/((DC_2017!$G$11-H5785)*9.92/20.72)))</f>
        <v>0</v>
      </c>
      <c r="J5785" s="48">
        <f>IF(OR(I5785&lt;Summary!$F$4, I5785=Summary!$F$4), I5785, Summary!$F$4)</f>
        <v>0</v>
      </c>
      <c r="K5785" s="3">
        <f>[2]Intensity!B5788</f>
        <v>435.54177436586139</v>
      </c>
      <c r="L5785">
        <f>J5785*(DC_2017!$G$11-H5785)*9.92/20.72</f>
        <v>0</v>
      </c>
      <c r="M5785">
        <f t="shared" si="722"/>
        <v>0</v>
      </c>
      <c r="N5785">
        <f t="shared" si="723"/>
        <v>0</v>
      </c>
      <c r="O5785" s="48">
        <f>IF(M5785=0,0, M5785/(DC_2017!$G$11))</f>
        <v>0</v>
      </c>
      <c r="P5785" s="48">
        <f>IF(OR(O5785&lt;Summary!$G$4, O5785 = Summary!$G$4), O5785, Summary!$G$4)</f>
        <v>0</v>
      </c>
      <c r="Q5785">
        <f>P5785*DC_2017!$G$11</f>
        <v>0</v>
      </c>
      <c r="R5785">
        <f t="shared" si="724"/>
        <v>0</v>
      </c>
      <c r="S5785">
        <f t="shared" si="725"/>
        <v>0</v>
      </c>
      <c r="T5785">
        <f t="shared" si="726"/>
        <v>0</v>
      </c>
      <c r="U5785">
        <f t="shared" si="727"/>
        <v>0</v>
      </c>
    </row>
    <row r="5786" spans="1:21">
      <c r="A5786">
        <v>8</v>
      </c>
      <c r="B5786">
        <v>30</v>
      </c>
      <c r="C5786">
        <v>0</v>
      </c>
      <c r="D5786">
        <f>'[3]2017'!P5786</f>
        <v>0</v>
      </c>
      <c r="E5786">
        <f>'[3]2017'!Q5786</f>
        <v>0</v>
      </c>
      <c r="F5786">
        <f t="shared" si="720"/>
        <v>0</v>
      </c>
      <c r="G5786">
        <f t="shared" si="721"/>
        <v>0</v>
      </c>
      <c r="H5786" s="3">
        <f>DC_2017!K5786</f>
        <v>3.5146829145379868</v>
      </c>
      <c r="I5786" s="48">
        <f>IF(F5786=0,0,IF(H5786&gt;DC_2017!$G$11,0,F5786/((DC_2017!$G$11-H5786)*9.92/20.72)))</f>
        <v>0</v>
      </c>
      <c r="J5786" s="48">
        <f>IF(OR(I5786&lt;Summary!$F$4, I5786=Summary!$F$4), I5786, Summary!$F$4)</f>
        <v>0</v>
      </c>
      <c r="K5786" s="3">
        <f>[2]Intensity!B5789</f>
        <v>429.34815671267779</v>
      </c>
      <c r="L5786">
        <f>J5786*(DC_2017!$G$11-H5786)*9.92/20.72</f>
        <v>0</v>
      </c>
      <c r="M5786">
        <f t="shared" si="722"/>
        <v>0</v>
      </c>
      <c r="N5786">
        <f t="shared" si="723"/>
        <v>0</v>
      </c>
      <c r="O5786" s="48">
        <f>IF(M5786=0,0, M5786/(DC_2017!$G$11))</f>
        <v>0</v>
      </c>
      <c r="P5786" s="48">
        <f>IF(OR(O5786&lt;Summary!$G$4, O5786 = Summary!$G$4), O5786, Summary!$G$4)</f>
        <v>0</v>
      </c>
      <c r="Q5786">
        <f>P5786*DC_2017!$G$11</f>
        <v>0</v>
      </c>
      <c r="R5786">
        <f t="shared" si="724"/>
        <v>0</v>
      </c>
      <c r="S5786">
        <f t="shared" si="725"/>
        <v>0</v>
      </c>
      <c r="T5786">
        <f t="shared" si="726"/>
        <v>0</v>
      </c>
      <c r="U5786">
        <f t="shared" si="727"/>
        <v>0</v>
      </c>
    </row>
    <row r="5787" spans="1:21">
      <c r="A5787">
        <v>8</v>
      </c>
      <c r="B5787">
        <v>30</v>
      </c>
      <c r="C5787">
        <v>1</v>
      </c>
      <c r="D5787">
        <f>'[3]2017'!P5787</f>
        <v>0</v>
      </c>
      <c r="E5787">
        <f>'[3]2017'!Q5787</f>
        <v>0</v>
      </c>
      <c r="F5787">
        <f t="shared" si="720"/>
        <v>0</v>
      </c>
      <c r="G5787">
        <f t="shared" si="721"/>
        <v>0</v>
      </c>
      <c r="H5787" s="3">
        <f>DC_2017!K5787</f>
        <v>3.285886361441491</v>
      </c>
      <c r="I5787" s="48">
        <f>IF(F5787=0,0,IF(H5787&gt;DC_2017!$G$11,0,F5787/((DC_2017!$G$11-H5787)*9.92/20.72)))</f>
        <v>0</v>
      </c>
      <c r="J5787" s="48">
        <f>IF(OR(I5787&lt;Summary!$F$4, I5787=Summary!$F$4), I5787, Summary!$F$4)</f>
        <v>0</v>
      </c>
      <c r="K5787" s="3">
        <f>[2]Intensity!B5790</f>
        <v>428.85298462530335</v>
      </c>
      <c r="L5787">
        <f>J5787*(DC_2017!$G$11-H5787)*9.92/20.72</f>
        <v>0</v>
      </c>
      <c r="M5787">
        <f t="shared" si="722"/>
        <v>0</v>
      </c>
      <c r="N5787">
        <f t="shared" si="723"/>
        <v>0</v>
      </c>
      <c r="O5787" s="48">
        <f>IF(M5787=0,0, M5787/(DC_2017!$G$11))</f>
        <v>0</v>
      </c>
      <c r="P5787" s="48">
        <f>IF(OR(O5787&lt;Summary!$G$4, O5787 = Summary!$G$4), O5787, Summary!$G$4)</f>
        <v>0</v>
      </c>
      <c r="Q5787">
        <f>P5787*DC_2017!$G$11</f>
        <v>0</v>
      </c>
      <c r="R5787">
        <f t="shared" si="724"/>
        <v>0</v>
      </c>
      <c r="S5787">
        <f t="shared" si="725"/>
        <v>0</v>
      </c>
      <c r="T5787">
        <f t="shared" si="726"/>
        <v>0</v>
      </c>
      <c r="U5787">
        <f t="shared" si="727"/>
        <v>0</v>
      </c>
    </row>
    <row r="5788" spans="1:21">
      <c r="A5788">
        <v>8</v>
      </c>
      <c r="B5788">
        <v>30</v>
      </c>
      <c r="C5788">
        <v>2</v>
      </c>
      <c r="D5788">
        <f>'[3]2017'!P5788</f>
        <v>0</v>
      </c>
      <c r="E5788">
        <f>'[3]2017'!Q5788</f>
        <v>0</v>
      </c>
      <c r="F5788">
        <f t="shared" si="720"/>
        <v>0</v>
      </c>
      <c r="G5788">
        <f t="shared" si="721"/>
        <v>0</v>
      </c>
      <c r="H5788" s="3">
        <f>DC_2017!K5788</f>
        <v>3.1841990082784295</v>
      </c>
      <c r="I5788" s="48">
        <f>IF(F5788=0,0,IF(H5788&gt;DC_2017!$G$11,0,F5788/((DC_2017!$G$11-H5788)*9.92/20.72)))</f>
        <v>0</v>
      </c>
      <c r="J5788" s="48">
        <f>IF(OR(I5788&lt;Summary!$F$4, I5788=Summary!$F$4), I5788, Summary!$F$4)</f>
        <v>0</v>
      </c>
      <c r="K5788" s="3">
        <f>[2]Intensity!B5791</f>
        <v>441.00367872156085</v>
      </c>
      <c r="L5788">
        <f>J5788*(DC_2017!$G$11-H5788)*9.92/20.72</f>
        <v>0</v>
      </c>
      <c r="M5788">
        <f t="shared" si="722"/>
        <v>0</v>
      </c>
      <c r="N5788">
        <f t="shared" si="723"/>
        <v>0</v>
      </c>
      <c r="O5788" s="48">
        <f>IF(M5788=0,0, M5788/(DC_2017!$G$11))</f>
        <v>0</v>
      </c>
      <c r="P5788" s="48">
        <f>IF(OR(O5788&lt;Summary!$G$4, O5788 = Summary!$G$4), O5788, Summary!$G$4)</f>
        <v>0</v>
      </c>
      <c r="Q5788">
        <f>P5788*DC_2017!$G$11</f>
        <v>0</v>
      </c>
      <c r="R5788">
        <f t="shared" si="724"/>
        <v>0</v>
      </c>
      <c r="S5788">
        <f t="shared" si="725"/>
        <v>0</v>
      </c>
      <c r="T5788">
        <f t="shared" si="726"/>
        <v>0</v>
      </c>
      <c r="U5788">
        <f t="shared" si="727"/>
        <v>0</v>
      </c>
    </row>
    <row r="5789" spans="1:21">
      <c r="A5789">
        <v>8</v>
      </c>
      <c r="B5789">
        <v>30</v>
      </c>
      <c r="C5789">
        <v>3</v>
      </c>
      <c r="D5789">
        <f>'[3]2017'!P5789</f>
        <v>0</v>
      </c>
      <c r="E5789">
        <f>'[3]2017'!Q5789</f>
        <v>0</v>
      </c>
      <c r="F5789">
        <f t="shared" si="720"/>
        <v>0</v>
      </c>
      <c r="G5789">
        <f t="shared" si="721"/>
        <v>0</v>
      </c>
      <c r="H5789" s="3">
        <f>DC_2017!K5789</f>
        <v>3.1248813809027083</v>
      </c>
      <c r="I5789" s="48">
        <f>IF(F5789=0,0,IF(H5789&gt;DC_2017!$G$11,0,F5789/((DC_2017!$G$11-H5789)*9.92/20.72)))</f>
        <v>0</v>
      </c>
      <c r="J5789" s="48">
        <f>IF(OR(I5789&lt;Summary!$F$4, I5789=Summary!$F$4), I5789, Summary!$F$4)</f>
        <v>0</v>
      </c>
      <c r="K5789" s="3">
        <f>[2]Intensity!B5792</f>
        <v>465.61387452590048</v>
      </c>
      <c r="L5789">
        <f>J5789*(DC_2017!$G$11-H5789)*9.92/20.72</f>
        <v>0</v>
      </c>
      <c r="M5789">
        <f t="shared" si="722"/>
        <v>0</v>
      </c>
      <c r="N5789">
        <f t="shared" si="723"/>
        <v>0</v>
      </c>
      <c r="O5789" s="48">
        <f>IF(M5789=0,0, M5789/(DC_2017!$G$11))</f>
        <v>0</v>
      </c>
      <c r="P5789" s="48">
        <f>IF(OR(O5789&lt;Summary!$G$4, O5789 = Summary!$G$4), O5789, Summary!$G$4)</f>
        <v>0</v>
      </c>
      <c r="Q5789">
        <f>P5789*DC_2017!$G$11</f>
        <v>0</v>
      </c>
      <c r="R5789">
        <f t="shared" si="724"/>
        <v>0</v>
      </c>
      <c r="S5789">
        <f t="shared" si="725"/>
        <v>0</v>
      </c>
      <c r="T5789">
        <f t="shared" si="726"/>
        <v>0</v>
      </c>
      <c r="U5789">
        <f t="shared" si="727"/>
        <v>0</v>
      </c>
    </row>
    <row r="5790" spans="1:21">
      <c r="A5790">
        <v>8</v>
      </c>
      <c r="B5790">
        <v>30</v>
      </c>
      <c r="C5790">
        <v>4</v>
      </c>
      <c r="D5790">
        <f>'[3]2017'!P5790</f>
        <v>0</v>
      </c>
      <c r="E5790">
        <f>'[3]2017'!Q5790</f>
        <v>0</v>
      </c>
      <c r="F5790">
        <f t="shared" si="720"/>
        <v>0</v>
      </c>
      <c r="G5790">
        <f t="shared" si="721"/>
        <v>0</v>
      </c>
      <c r="H5790" s="3">
        <f>DC_2017!K5790</f>
        <v>3.3028342517635316</v>
      </c>
      <c r="I5790" s="48">
        <f>IF(F5790=0,0,IF(H5790&gt;DC_2017!$G$11,0,F5790/((DC_2017!$G$11-H5790)*9.92/20.72)))</f>
        <v>0</v>
      </c>
      <c r="J5790" s="48">
        <f>IF(OR(I5790&lt;Summary!$F$4, I5790=Summary!$F$4), I5790, Summary!$F$4)</f>
        <v>0</v>
      </c>
      <c r="K5790" s="3">
        <f>[2]Intensity!B5793</f>
        <v>472.79247334299197</v>
      </c>
      <c r="L5790">
        <f>J5790*(DC_2017!$G$11-H5790)*9.92/20.72</f>
        <v>0</v>
      </c>
      <c r="M5790">
        <f t="shared" si="722"/>
        <v>0</v>
      </c>
      <c r="N5790">
        <f t="shared" si="723"/>
        <v>0</v>
      </c>
      <c r="O5790" s="48">
        <f>IF(M5790=0,0, M5790/(DC_2017!$G$11))</f>
        <v>0</v>
      </c>
      <c r="P5790" s="48">
        <f>IF(OR(O5790&lt;Summary!$G$4, O5790 = Summary!$G$4), O5790, Summary!$G$4)</f>
        <v>0</v>
      </c>
      <c r="Q5790">
        <f>P5790*DC_2017!$G$11</f>
        <v>0</v>
      </c>
      <c r="R5790">
        <f t="shared" si="724"/>
        <v>0</v>
      </c>
      <c r="S5790">
        <f t="shared" si="725"/>
        <v>0</v>
      </c>
      <c r="T5790">
        <f t="shared" si="726"/>
        <v>0</v>
      </c>
      <c r="U5790">
        <f t="shared" si="727"/>
        <v>0</v>
      </c>
    </row>
    <row r="5791" spans="1:21">
      <c r="A5791">
        <v>8</v>
      </c>
      <c r="B5791">
        <v>30</v>
      </c>
      <c r="C5791">
        <v>5</v>
      </c>
      <c r="D5791">
        <f>'[3]2017'!P5791</f>
        <v>0</v>
      </c>
      <c r="E5791">
        <f>'[3]2017'!Q5791</f>
        <v>0</v>
      </c>
      <c r="F5791">
        <f t="shared" si="720"/>
        <v>0</v>
      </c>
      <c r="G5791">
        <f t="shared" si="721"/>
        <v>0</v>
      </c>
      <c r="H5791" s="3">
        <f>DC_2017!K5791</f>
        <v>3.7095836757409928</v>
      </c>
      <c r="I5791" s="48">
        <f>IF(F5791=0,0,IF(H5791&gt;DC_2017!$G$11,0,F5791/((DC_2017!$G$11-H5791)*9.92/20.72)))</f>
        <v>0</v>
      </c>
      <c r="J5791" s="48">
        <f>IF(OR(I5791&lt;Summary!$F$4, I5791=Summary!$F$4), I5791, Summary!$F$4)</f>
        <v>0</v>
      </c>
      <c r="K5791" s="3">
        <f>[2]Intensity!B5794</f>
        <v>478.45307706066853</v>
      </c>
      <c r="L5791">
        <f>J5791*(DC_2017!$G$11-H5791)*9.92/20.72</f>
        <v>0</v>
      </c>
      <c r="M5791">
        <f t="shared" si="722"/>
        <v>0</v>
      </c>
      <c r="N5791">
        <f t="shared" si="723"/>
        <v>0</v>
      </c>
      <c r="O5791" s="48">
        <f>IF(M5791=0,0, M5791/(DC_2017!$G$11))</f>
        <v>0</v>
      </c>
      <c r="P5791" s="48">
        <f>IF(OR(O5791&lt;Summary!$G$4, O5791 = Summary!$G$4), O5791, Summary!$G$4)</f>
        <v>0</v>
      </c>
      <c r="Q5791">
        <f>P5791*DC_2017!$G$11</f>
        <v>0</v>
      </c>
      <c r="R5791">
        <f t="shared" si="724"/>
        <v>0</v>
      </c>
      <c r="S5791">
        <f t="shared" si="725"/>
        <v>0</v>
      </c>
      <c r="T5791">
        <f t="shared" si="726"/>
        <v>0</v>
      </c>
      <c r="U5791">
        <f t="shared" si="727"/>
        <v>0</v>
      </c>
    </row>
    <row r="5792" spans="1:21">
      <c r="A5792">
        <v>8</v>
      </c>
      <c r="B5792">
        <v>30</v>
      </c>
      <c r="C5792">
        <v>6</v>
      </c>
      <c r="D5792">
        <f>'[3]2017'!P5792</f>
        <v>0</v>
      </c>
      <c r="E5792">
        <f>'[3]2017'!Q5792</f>
        <v>0</v>
      </c>
      <c r="F5792">
        <f t="shared" si="720"/>
        <v>0</v>
      </c>
      <c r="G5792">
        <f t="shared" si="721"/>
        <v>0</v>
      </c>
      <c r="H5792" s="3">
        <f>DC_2017!K5792</f>
        <v>4.8366185170829725</v>
      </c>
      <c r="I5792" s="48">
        <f>IF(F5792=0,0,IF(H5792&gt;DC_2017!$G$11,0,F5792/((DC_2017!$G$11-H5792)*9.92/20.72)))</f>
        <v>0</v>
      </c>
      <c r="J5792" s="48">
        <f>IF(OR(I5792&lt;Summary!$F$4, I5792=Summary!$F$4), I5792, Summary!$F$4)</f>
        <v>0</v>
      </c>
      <c r="K5792" s="3">
        <f>[2]Intensity!B5795</f>
        <v>486.69011628354326</v>
      </c>
      <c r="L5792">
        <f>J5792*(DC_2017!$G$11-H5792)*9.92/20.72</f>
        <v>0</v>
      </c>
      <c r="M5792">
        <f t="shared" si="722"/>
        <v>0</v>
      </c>
      <c r="N5792">
        <f t="shared" si="723"/>
        <v>0</v>
      </c>
      <c r="O5792" s="48">
        <f>IF(M5792=0,0, M5792/(DC_2017!$G$11))</f>
        <v>0</v>
      </c>
      <c r="P5792" s="48">
        <f>IF(OR(O5792&lt;Summary!$G$4, O5792 = Summary!$G$4), O5792, Summary!$G$4)</f>
        <v>0</v>
      </c>
      <c r="Q5792">
        <f>P5792*DC_2017!$G$11</f>
        <v>0</v>
      </c>
      <c r="R5792">
        <f t="shared" si="724"/>
        <v>0</v>
      </c>
      <c r="S5792">
        <f t="shared" si="725"/>
        <v>0</v>
      </c>
      <c r="T5792">
        <f t="shared" si="726"/>
        <v>0</v>
      </c>
      <c r="U5792">
        <f t="shared" si="727"/>
        <v>0</v>
      </c>
    </row>
    <row r="5793" spans="1:21">
      <c r="A5793">
        <v>8</v>
      </c>
      <c r="B5793">
        <v>30</v>
      </c>
      <c r="C5793">
        <v>7</v>
      </c>
      <c r="D5793">
        <f>'[3]2017'!P5793</f>
        <v>0</v>
      </c>
      <c r="E5793">
        <f>'[3]2017'!Q5793</f>
        <v>0</v>
      </c>
      <c r="F5793">
        <f t="shared" si="720"/>
        <v>0</v>
      </c>
      <c r="G5793">
        <f t="shared" si="721"/>
        <v>0</v>
      </c>
      <c r="H5793" s="3">
        <f>DC_2017!K5793</f>
        <v>5.0145713879665559</v>
      </c>
      <c r="I5793" s="48">
        <f>IF(F5793=0,0,IF(H5793&gt;DC_2017!$G$11,0,F5793/((DC_2017!$G$11-H5793)*9.92/20.72)))</f>
        <v>0</v>
      </c>
      <c r="J5793" s="48">
        <f>IF(OR(I5793&lt;Summary!$F$4, I5793=Summary!$F$4), I5793, Summary!$F$4)</f>
        <v>0</v>
      </c>
      <c r="K5793" s="3">
        <f>[2]Intensity!B5796</f>
        <v>492.77606542670321</v>
      </c>
      <c r="L5793">
        <f>J5793*(DC_2017!$G$11-H5793)*9.92/20.72</f>
        <v>0</v>
      </c>
      <c r="M5793">
        <f t="shared" si="722"/>
        <v>0</v>
      </c>
      <c r="N5793">
        <f t="shared" si="723"/>
        <v>0</v>
      </c>
      <c r="O5793" s="48">
        <f>IF(M5793=0,0, M5793/(DC_2017!$G$11))</f>
        <v>0</v>
      </c>
      <c r="P5793" s="48">
        <f>IF(OR(O5793&lt;Summary!$G$4, O5793 = Summary!$G$4), O5793, Summary!$G$4)</f>
        <v>0</v>
      </c>
      <c r="Q5793">
        <f>P5793*DC_2017!$G$11</f>
        <v>0</v>
      </c>
      <c r="R5793">
        <f t="shared" si="724"/>
        <v>0</v>
      </c>
      <c r="S5793">
        <f t="shared" si="725"/>
        <v>0</v>
      </c>
      <c r="T5793">
        <f t="shared" si="726"/>
        <v>0</v>
      </c>
      <c r="U5793">
        <f t="shared" si="727"/>
        <v>0</v>
      </c>
    </row>
    <row r="5794" spans="1:21">
      <c r="A5794">
        <v>8</v>
      </c>
      <c r="B5794">
        <v>30</v>
      </c>
      <c r="C5794">
        <v>8</v>
      </c>
      <c r="D5794">
        <f>'[3]2017'!P5794</f>
        <v>0</v>
      </c>
      <c r="E5794">
        <f>'[3]2017'!Q5794</f>
        <v>0</v>
      </c>
      <c r="F5794">
        <f t="shared" si="720"/>
        <v>0</v>
      </c>
      <c r="G5794">
        <f t="shared" si="721"/>
        <v>0</v>
      </c>
      <c r="H5794" s="3">
        <f>DC_2017!K5794</f>
        <v>6.2093978018461558</v>
      </c>
      <c r="I5794" s="48">
        <f>IF(F5794=0,0,IF(H5794&gt;DC_2017!$G$11,0,F5794/((DC_2017!$G$11-H5794)*9.92/20.72)))</f>
        <v>0</v>
      </c>
      <c r="J5794" s="48">
        <f>IF(OR(I5794&lt;Summary!$F$4, I5794=Summary!$F$4), I5794, Summary!$F$4)</f>
        <v>0</v>
      </c>
      <c r="K5794" s="3">
        <f>[2]Intensity!B5797</f>
        <v>503.42013986144076</v>
      </c>
      <c r="L5794">
        <f>J5794*(DC_2017!$G$11-H5794)*9.92/20.72</f>
        <v>0</v>
      </c>
      <c r="M5794">
        <f t="shared" si="722"/>
        <v>0</v>
      </c>
      <c r="N5794">
        <f t="shared" si="723"/>
        <v>0</v>
      </c>
      <c r="O5794" s="48">
        <f>IF(M5794=0,0, M5794/(DC_2017!$G$11))</f>
        <v>0</v>
      </c>
      <c r="P5794" s="48">
        <f>IF(OR(O5794&lt;Summary!$G$4, O5794 = Summary!$G$4), O5794, Summary!$G$4)</f>
        <v>0</v>
      </c>
      <c r="Q5794">
        <f>P5794*DC_2017!$G$11</f>
        <v>0</v>
      </c>
      <c r="R5794">
        <f t="shared" si="724"/>
        <v>0</v>
      </c>
      <c r="S5794">
        <f t="shared" si="725"/>
        <v>0</v>
      </c>
      <c r="T5794">
        <f t="shared" si="726"/>
        <v>0</v>
      </c>
      <c r="U5794">
        <f t="shared" si="727"/>
        <v>0</v>
      </c>
    </row>
    <row r="5795" spans="1:21">
      <c r="A5795">
        <v>8</v>
      </c>
      <c r="B5795">
        <v>30</v>
      </c>
      <c r="C5795">
        <v>9</v>
      </c>
      <c r="D5795">
        <f>'[3]2017'!P5795</f>
        <v>0</v>
      </c>
      <c r="E5795">
        <f>'[3]2017'!Q5795</f>
        <v>0</v>
      </c>
      <c r="F5795">
        <f t="shared" si="720"/>
        <v>0</v>
      </c>
      <c r="G5795">
        <f t="shared" si="721"/>
        <v>0</v>
      </c>
      <c r="H5795" s="3">
        <f>DC_2017!K5795</f>
        <v>7.3110108077385974</v>
      </c>
      <c r="I5795" s="48">
        <f>IF(F5795=0,0,IF(H5795&gt;DC_2017!$G$11,0,F5795/((DC_2017!$G$11-H5795)*9.92/20.72)))</f>
        <v>0</v>
      </c>
      <c r="J5795" s="48">
        <f>IF(OR(I5795&lt;Summary!$F$4, I5795=Summary!$F$4), I5795, Summary!$F$4)</f>
        <v>0</v>
      </c>
      <c r="K5795" s="3">
        <f>[2]Intensity!B5798</f>
        <v>513.08828975657457</v>
      </c>
      <c r="L5795">
        <f>J5795*(DC_2017!$G$11-H5795)*9.92/20.72</f>
        <v>0</v>
      </c>
      <c r="M5795">
        <f t="shared" si="722"/>
        <v>0</v>
      </c>
      <c r="N5795">
        <f t="shared" si="723"/>
        <v>0</v>
      </c>
      <c r="O5795" s="48">
        <f>IF(M5795=0,0, M5795/(DC_2017!$G$11))</f>
        <v>0</v>
      </c>
      <c r="P5795" s="48">
        <f>IF(OR(O5795&lt;Summary!$G$4, O5795 = Summary!$G$4), O5795, Summary!$G$4)</f>
        <v>0</v>
      </c>
      <c r="Q5795">
        <f>P5795*DC_2017!$G$11</f>
        <v>0</v>
      </c>
      <c r="R5795">
        <f t="shared" si="724"/>
        <v>0</v>
      </c>
      <c r="S5795">
        <f t="shared" si="725"/>
        <v>0</v>
      </c>
      <c r="T5795">
        <f t="shared" si="726"/>
        <v>0</v>
      </c>
      <c r="U5795">
        <f t="shared" si="727"/>
        <v>0</v>
      </c>
    </row>
    <row r="5796" spans="1:21">
      <c r="A5796">
        <v>8</v>
      </c>
      <c r="B5796">
        <v>30</v>
      </c>
      <c r="C5796">
        <v>10</v>
      </c>
      <c r="D5796">
        <f>'[3]2017'!P5796</f>
        <v>0</v>
      </c>
      <c r="E5796">
        <f>'[3]2017'!Q5796</f>
        <v>1.6666698455816916E-2</v>
      </c>
      <c r="F5796">
        <f t="shared" si="720"/>
        <v>1.6666698455816916E-2</v>
      </c>
      <c r="G5796">
        <f t="shared" si="721"/>
        <v>48</v>
      </c>
      <c r="H5796" s="3">
        <f>DC_2017!K5796</f>
        <v>8.0567180718675608</v>
      </c>
      <c r="I5796" s="48">
        <f>IF(F5796=0,0,IF(H5796&gt;DC_2017!$G$11,0,F5796/((DC_2017!$G$11-H5796)*9.92/20.72)))</f>
        <v>2.2700537552600139E-2</v>
      </c>
      <c r="J5796" s="48">
        <f>IF(OR(I5796&lt;Summary!$F$4, I5796=Summary!$F$4), I5796, Summary!$F$4)</f>
        <v>2.2700537552600139E-2</v>
      </c>
      <c r="K5796" s="3">
        <f>[2]Intensity!B5799</f>
        <v>519.42476996669552</v>
      </c>
      <c r="L5796">
        <f>J5796*(DC_2017!$G$11-H5796)*9.92/20.72</f>
        <v>1.6666698455816916E-2</v>
      </c>
      <c r="M5796">
        <f t="shared" si="722"/>
        <v>0</v>
      </c>
      <c r="N5796">
        <f t="shared" si="723"/>
        <v>7.8570944856377691</v>
      </c>
      <c r="O5796" s="48">
        <f>IF(M5796=0,0, M5796/(DC_2017!$G$11))</f>
        <v>0</v>
      </c>
      <c r="P5796" s="48">
        <f>IF(OR(O5796&lt;Summary!$G$4, O5796 = Summary!$G$4), O5796, Summary!$G$4)</f>
        <v>0</v>
      </c>
      <c r="Q5796">
        <f>P5796*DC_2017!$G$11</f>
        <v>0</v>
      </c>
      <c r="R5796">
        <f t="shared" si="724"/>
        <v>1.6666698455816916E-2</v>
      </c>
      <c r="S5796">
        <f t="shared" si="725"/>
        <v>0</v>
      </c>
      <c r="T5796">
        <f t="shared" si="726"/>
        <v>0</v>
      </c>
      <c r="U5796">
        <f t="shared" si="727"/>
        <v>7.8570944856377691</v>
      </c>
    </row>
    <row r="5797" spans="1:21">
      <c r="A5797">
        <v>8</v>
      </c>
      <c r="B5797">
        <v>30</v>
      </c>
      <c r="C5797">
        <v>11</v>
      </c>
      <c r="D5797">
        <f>'[3]2017'!P5797</f>
        <v>0</v>
      </c>
      <c r="E5797">
        <f>'[3]2017'!Q5797</f>
        <v>0</v>
      </c>
      <c r="F5797">
        <f t="shared" si="720"/>
        <v>0</v>
      </c>
      <c r="G5797">
        <f t="shared" si="721"/>
        <v>0</v>
      </c>
      <c r="H5797" s="3">
        <f>DC_2017!K5797</f>
        <v>9.3108621131219937</v>
      </c>
      <c r="I5797" s="48">
        <f>IF(F5797=0,0,IF(H5797&gt;DC_2017!$G$11,0,F5797/((DC_2017!$G$11-H5797)*9.92/20.72)))</f>
        <v>0</v>
      </c>
      <c r="J5797" s="48">
        <f>IF(OR(I5797&lt;Summary!$F$4, I5797=Summary!$F$4), I5797, Summary!$F$4)</f>
        <v>0</v>
      </c>
      <c r="K5797" s="3">
        <f>[2]Intensity!B5800</f>
        <v>510.50085712849153</v>
      </c>
      <c r="L5797">
        <f>J5797*(DC_2017!$G$11-H5797)*9.92/20.72</f>
        <v>0</v>
      </c>
      <c r="M5797">
        <f t="shared" si="722"/>
        <v>0</v>
      </c>
      <c r="N5797">
        <f t="shared" si="723"/>
        <v>0</v>
      </c>
      <c r="O5797" s="48">
        <f>IF(M5797=0,0, M5797/(DC_2017!$G$11))</f>
        <v>0</v>
      </c>
      <c r="P5797" s="48">
        <f>IF(OR(O5797&lt;Summary!$G$4, O5797 = Summary!$G$4), O5797, Summary!$G$4)</f>
        <v>0</v>
      </c>
      <c r="Q5797">
        <f>P5797*DC_2017!$G$11</f>
        <v>0</v>
      </c>
      <c r="R5797">
        <f t="shared" si="724"/>
        <v>0</v>
      </c>
      <c r="S5797">
        <f t="shared" si="725"/>
        <v>0</v>
      </c>
      <c r="T5797">
        <f t="shared" si="726"/>
        <v>0</v>
      </c>
      <c r="U5797">
        <f t="shared" si="727"/>
        <v>0</v>
      </c>
    </row>
    <row r="5798" spans="1:21">
      <c r="A5798">
        <v>8</v>
      </c>
      <c r="B5798">
        <v>30</v>
      </c>
      <c r="C5798">
        <v>12</v>
      </c>
      <c r="D5798">
        <f>'[3]2017'!P5798</f>
        <v>0</v>
      </c>
      <c r="E5798">
        <f>'[3]2017'!Q5798</f>
        <v>0</v>
      </c>
      <c r="F5798">
        <f t="shared" si="720"/>
        <v>0</v>
      </c>
      <c r="G5798">
        <f t="shared" si="721"/>
        <v>0</v>
      </c>
      <c r="H5798" s="3">
        <f>DC_2017!K5798</f>
        <v>9.0058000535956531</v>
      </c>
      <c r="I5798" s="48">
        <f>IF(F5798=0,0,IF(H5798&gt;DC_2017!$G$11,0,F5798/((DC_2017!$G$11-H5798)*9.92/20.72)))</f>
        <v>0</v>
      </c>
      <c r="J5798" s="48">
        <f>IF(OR(I5798&lt;Summary!$F$4, I5798=Summary!$F$4), I5798, Summary!$F$4)</f>
        <v>0</v>
      </c>
      <c r="K5798" s="3">
        <f>[2]Intensity!B5801</f>
        <v>505.13021982958651</v>
      </c>
      <c r="L5798">
        <f>J5798*(DC_2017!$G$11-H5798)*9.92/20.72</f>
        <v>0</v>
      </c>
      <c r="M5798">
        <f t="shared" si="722"/>
        <v>0</v>
      </c>
      <c r="N5798">
        <f t="shared" si="723"/>
        <v>0</v>
      </c>
      <c r="O5798" s="48">
        <f>IF(M5798=0,0, M5798/(DC_2017!$G$11))</f>
        <v>0</v>
      </c>
      <c r="P5798" s="48">
        <f>IF(OR(O5798&lt;Summary!$G$4, O5798 = Summary!$G$4), O5798, Summary!$G$4)</f>
        <v>0</v>
      </c>
      <c r="Q5798">
        <f>P5798*DC_2017!$G$11</f>
        <v>0</v>
      </c>
      <c r="R5798">
        <f t="shared" si="724"/>
        <v>0</v>
      </c>
      <c r="S5798">
        <f t="shared" si="725"/>
        <v>0</v>
      </c>
      <c r="T5798">
        <f t="shared" si="726"/>
        <v>0</v>
      </c>
      <c r="U5798">
        <f t="shared" si="727"/>
        <v>0</v>
      </c>
    </row>
    <row r="5799" spans="1:21">
      <c r="A5799">
        <v>8</v>
      </c>
      <c r="B5799">
        <v>30</v>
      </c>
      <c r="C5799">
        <v>13</v>
      </c>
      <c r="D5799">
        <f>'[3]2017'!P5799</f>
        <v>0</v>
      </c>
      <c r="E5799">
        <f>'[3]2017'!Q5799</f>
        <v>0</v>
      </c>
      <c r="F5799">
        <f t="shared" si="720"/>
        <v>0</v>
      </c>
      <c r="G5799">
        <f t="shared" si="721"/>
        <v>0</v>
      </c>
      <c r="H5799" s="3">
        <f>DC_2017!K5799</f>
        <v>8.4888893312878633</v>
      </c>
      <c r="I5799" s="48">
        <f>IF(F5799=0,0,IF(H5799&gt;DC_2017!$G$11,0,F5799/((DC_2017!$G$11-H5799)*9.92/20.72)))</f>
        <v>0</v>
      </c>
      <c r="J5799" s="48">
        <f>IF(OR(I5799&lt;Summary!$F$4, I5799=Summary!$F$4), I5799, Summary!$F$4)</f>
        <v>0</v>
      </c>
      <c r="K5799" s="3">
        <f>[2]Intensity!B5802</f>
        <v>505.9525961540208</v>
      </c>
      <c r="L5799">
        <f>J5799*(DC_2017!$G$11-H5799)*9.92/20.72</f>
        <v>0</v>
      </c>
      <c r="M5799">
        <f t="shared" si="722"/>
        <v>0</v>
      </c>
      <c r="N5799">
        <f t="shared" si="723"/>
        <v>0</v>
      </c>
      <c r="O5799" s="48">
        <f>IF(M5799=0,0, M5799/(DC_2017!$G$11))</f>
        <v>0</v>
      </c>
      <c r="P5799" s="48">
        <f>IF(OR(O5799&lt;Summary!$G$4, O5799 = Summary!$G$4), O5799, Summary!$G$4)</f>
        <v>0</v>
      </c>
      <c r="Q5799">
        <f>P5799*DC_2017!$G$11</f>
        <v>0</v>
      </c>
      <c r="R5799">
        <f t="shared" si="724"/>
        <v>0</v>
      </c>
      <c r="S5799">
        <f t="shared" si="725"/>
        <v>0</v>
      </c>
      <c r="T5799">
        <f t="shared" si="726"/>
        <v>0</v>
      </c>
      <c r="U5799">
        <f t="shared" si="727"/>
        <v>0</v>
      </c>
    </row>
    <row r="5800" spans="1:21">
      <c r="A5800">
        <v>8</v>
      </c>
      <c r="B5800">
        <v>30</v>
      </c>
      <c r="C5800">
        <v>14</v>
      </c>
      <c r="D5800">
        <f>'[3]2017'!P5800</f>
        <v>0</v>
      </c>
      <c r="E5800">
        <f>'[3]2017'!Q5800</f>
        <v>0</v>
      </c>
      <c r="F5800">
        <f t="shared" si="720"/>
        <v>0</v>
      </c>
      <c r="G5800">
        <f t="shared" si="721"/>
        <v>0</v>
      </c>
      <c r="H5800" s="3">
        <f>DC_2017!K5800</f>
        <v>8.938008481057274</v>
      </c>
      <c r="I5800" s="48">
        <f>IF(F5800=0,0,IF(H5800&gt;DC_2017!$G$11,0,F5800/((DC_2017!$G$11-H5800)*9.92/20.72)))</f>
        <v>0</v>
      </c>
      <c r="J5800" s="48">
        <f>IF(OR(I5800&lt;Summary!$F$4, I5800=Summary!$F$4), I5800, Summary!$F$4)</f>
        <v>0</v>
      </c>
      <c r="K5800" s="3">
        <f>[2]Intensity!B5803</f>
        <v>506.32236332165547</v>
      </c>
      <c r="L5800">
        <f>J5800*(DC_2017!$G$11-H5800)*9.92/20.72</f>
        <v>0</v>
      </c>
      <c r="M5800">
        <f t="shared" si="722"/>
        <v>0</v>
      </c>
      <c r="N5800">
        <f t="shared" si="723"/>
        <v>0</v>
      </c>
      <c r="O5800" s="48">
        <f>IF(M5800=0,0, M5800/(DC_2017!$G$11))</f>
        <v>0</v>
      </c>
      <c r="P5800" s="48">
        <f>IF(OR(O5800&lt;Summary!$G$4, O5800 = Summary!$G$4), O5800, Summary!$G$4)</f>
        <v>0</v>
      </c>
      <c r="Q5800">
        <f>P5800*DC_2017!$G$11</f>
        <v>0</v>
      </c>
      <c r="R5800">
        <f t="shared" si="724"/>
        <v>0</v>
      </c>
      <c r="S5800">
        <f t="shared" si="725"/>
        <v>0</v>
      </c>
      <c r="T5800">
        <f t="shared" si="726"/>
        <v>0</v>
      </c>
      <c r="U5800">
        <f t="shared" si="727"/>
        <v>0</v>
      </c>
    </row>
    <row r="5801" spans="1:21">
      <c r="A5801">
        <v>8</v>
      </c>
      <c r="B5801">
        <v>30</v>
      </c>
      <c r="C5801">
        <v>15</v>
      </c>
      <c r="D5801">
        <f>'[3]2017'!P5801</f>
        <v>0</v>
      </c>
      <c r="E5801">
        <f>'[3]2017'!Q5801</f>
        <v>7.5000476837252502E-3</v>
      </c>
      <c r="F5801">
        <f t="shared" si="720"/>
        <v>7.5000476837252502E-3</v>
      </c>
      <c r="G5801">
        <f t="shared" si="721"/>
        <v>48</v>
      </c>
      <c r="H5801" s="3">
        <f>DC_2017!K5801</f>
        <v>9.6074502275131337</v>
      </c>
      <c r="I5801" s="48">
        <f>IF(F5801=0,0,IF(H5801&gt;DC_2017!$G$11,0,F5801/((DC_2017!$G$11-H5801)*9.92/20.72)))</f>
        <v>0</v>
      </c>
      <c r="J5801" s="48">
        <f>IF(OR(I5801&lt;Summary!$F$4, I5801=Summary!$F$4), I5801, Summary!$F$4)</f>
        <v>0</v>
      </c>
      <c r="K5801" s="3">
        <f>[2]Intensity!B5804</f>
        <v>511.27097950053843</v>
      </c>
      <c r="L5801">
        <f>J5801*(DC_2017!$G$11-H5801)*9.92/20.72</f>
        <v>0</v>
      </c>
      <c r="M5801">
        <f t="shared" si="722"/>
        <v>7.5000476837252502E-3</v>
      </c>
      <c r="N5801">
        <f t="shared" si="723"/>
        <v>0</v>
      </c>
      <c r="O5801" s="48">
        <f>IF(M5801=0,0, M5801/(DC_2017!$G$11))</f>
        <v>7.8204961216193501E-4</v>
      </c>
      <c r="P5801" s="48">
        <f>IF(OR(O5801&lt;Summary!$G$4, O5801 = Summary!$G$4), O5801, Summary!$G$4)</f>
        <v>0</v>
      </c>
      <c r="Q5801">
        <f>P5801*DC_2017!$G$11</f>
        <v>0</v>
      </c>
      <c r="R5801">
        <f t="shared" si="724"/>
        <v>0</v>
      </c>
      <c r="S5801">
        <f t="shared" si="725"/>
        <v>7.5000476837252502E-3</v>
      </c>
      <c r="T5801">
        <f t="shared" si="726"/>
        <v>0</v>
      </c>
      <c r="U5801">
        <f t="shared" si="727"/>
        <v>0</v>
      </c>
    </row>
    <row r="5802" spans="1:21">
      <c r="A5802">
        <v>8</v>
      </c>
      <c r="B5802">
        <v>30</v>
      </c>
      <c r="C5802">
        <v>16</v>
      </c>
      <c r="D5802">
        <f>'[3]2017'!P5802</f>
        <v>0</v>
      </c>
      <c r="E5802">
        <f>'[3]2017'!Q5802</f>
        <v>0</v>
      </c>
      <c r="F5802">
        <f t="shared" si="720"/>
        <v>0</v>
      </c>
      <c r="G5802">
        <f t="shared" si="721"/>
        <v>0</v>
      </c>
      <c r="H5802" s="3">
        <f>DC_2017!K5802</f>
        <v>10.971755567087333</v>
      </c>
      <c r="I5802" s="48">
        <f>IF(F5802=0,0,IF(H5802&gt;DC_2017!$G$11,0,F5802/((DC_2017!$G$11-H5802)*9.92/20.72)))</f>
        <v>0</v>
      </c>
      <c r="J5802" s="48">
        <f>IF(OR(I5802&lt;Summary!$F$4, I5802=Summary!$F$4), I5802, Summary!$F$4)</f>
        <v>0</v>
      </c>
      <c r="K5802" s="3">
        <f>[2]Intensity!B5805</f>
        <v>511.33346107335677</v>
      </c>
      <c r="L5802">
        <f>J5802*(DC_2017!$G$11-H5802)*9.92/20.72</f>
        <v>0</v>
      </c>
      <c r="M5802">
        <f t="shared" si="722"/>
        <v>0</v>
      </c>
      <c r="N5802">
        <f t="shared" si="723"/>
        <v>0</v>
      </c>
      <c r="O5802" s="48">
        <f>IF(M5802=0,0, M5802/(DC_2017!$G$11))</f>
        <v>0</v>
      </c>
      <c r="P5802" s="48">
        <f>IF(OR(O5802&lt;Summary!$G$4, O5802 = Summary!$G$4), O5802, Summary!$G$4)</f>
        <v>0</v>
      </c>
      <c r="Q5802">
        <f>P5802*DC_2017!$G$11</f>
        <v>0</v>
      </c>
      <c r="R5802">
        <f t="shared" si="724"/>
        <v>0</v>
      </c>
      <c r="S5802">
        <f t="shared" si="725"/>
        <v>0</v>
      </c>
      <c r="T5802">
        <f t="shared" si="726"/>
        <v>0</v>
      </c>
      <c r="U5802">
        <f t="shared" si="727"/>
        <v>0</v>
      </c>
    </row>
    <row r="5803" spans="1:21">
      <c r="A5803">
        <v>8</v>
      </c>
      <c r="B5803">
        <v>30</v>
      </c>
      <c r="C5803">
        <v>17</v>
      </c>
      <c r="D5803">
        <f>'[3]2017'!P5803</f>
        <v>0</v>
      </c>
      <c r="E5803">
        <f>'[3]2017'!Q5803</f>
        <v>0</v>
      </c>
      <c r="F5803">
        <f t="shared" si="720"/>
        <v>0</v>
      </c>
      <c r="G5803">
        <f t="shared" si="721"/>
        <v>0</v>
      </c>
      <c r="H5803" s="3">
        <f>DC_2017!K5803</f>
        <v>10.378579338381961</v>
      </c>
      <c r="I5803" s="48">
        <f>IF(F5803=0,0,IF(H5803&gt;DC_2017!$G$11,0,F5803/((DC_2017!$G$11-H5803)*9.92/20.72)))</f>
        <v>0</v>
      </c>
      <c r="J5803" s="48">
        <f>IF(OR(I5803&lt;Summary!$F$4, I5803=Summary!$F$4), I5803, Summary!$F$4)</f>
        <v>0</v>
      </c>
      <c r="K5803" s="3">
        <f>[2]Intensity!B5806</f>
        <v>518.65424510488845</v>
      </c>
      <c r="L5803">
        <f>J5803*(DC_2017!$G$11-H5803)*9.92/20.72</f>
        <v>0</v>
      </c>
      <c r="M5803">
        <f t="shared" si="722"/>
        <v>0</v>
      </c>
      <c r="N5803">
        <f t="shared" si="723"/>
        <v>0</v>
      </c>
      <c r="O5803" s="48">
        <f>IF(M5803=0,0, M5803/(DC_2017!$G$11))</f>
        <v>0</v>
      </c>
      <c r="P5803" s="48">
        <f>IF(OR(O5803&lt;Summary!$G$4, O5803 = Summary!$G$4), O5803, Summary!$G$4)</f>
        <v>0</v>
      </c>
      <c r="Q5803">
        <f>P5803*DC_2017!$G$11</f>
        <v>0</v>
      </c>
      <c r="R5803">
        <f t="shared" si="724"/>
        <v>0</v>
      </c>
      <c r="S5803">
        <f t="shared" si="725"/>
        <v>0</v>
      </c>
      <c r="T5803">
        <f t="shared" si="726"/>
        <v>0</v>
      </c>
      <c r="U5803">
        <f t="shared" si="727"/>
        <v>0</v>
      </c>
    </row>
    <row r="5804" spans="1:21">
      <c r="A5804">
        <v>8</v>
      </c>
      <c r="B5804">
        <v>30</v>
      </c>
      <c r="C5804">
        <v>18</v>
      </c>
      <c r="D5804">
        <f>'[3]2017'!P5804</f>
        <v>0</v>
      </c>
      <c r="E5804">
        <f>'[3]2017'!Q5804</f>
        <v>0</v>
      </c>
      <c r="F5804">
        <f t="shared" si="720"/>
        <v>0</v>
      </c>
      <c r="G5804">
        <f t="shared" si="721"/>
        <v>0</v>
      </c>
      <c r="H5804" s="3">
        <f>DC_2017!K5804</f>
        <v>11.073442920268429</v>
      </c>
      <c r="I5804" s="48">
        <f>IF(F5804=0,0,IF(H5804&gt;DC_2017!$G$11,0,F5804/((DC_2017!$G$11-H5804)*9.92/20.72)))</f>
        <v>0</v>
      </c>
      <c r="J5804" s="48">
        <f>IF(OR(I5804&lt;Summary!$F$4, I5804=Summary!$F$4), I5804, Summary!$F$4)</f>
        <v>0</v>
      </c>
      <c r="K5804" s="3">
        <f>[2]Intensity!B5807</f>
        <v>523.6537682306232</v>
      </c>
      <c r="L5804">
        <f>J5804*(DC_2017!$G$11-H5804)*9.92/20.72</f>
        <v>0</v>
      </c>
      <c r="M5804">
        <f t="shared" si="722"/>
        <v>0</v>
      </c>
      <c r="N5804">
        <f t="shared" si="723"/>
        <v>0</v>
      </c>
      <c r="O5804" s="48">
        <f>IF(M5804=0,0, M5804/(DC_2017!$G$11))</f>
        <v>0</v>
      </c>
      <c r="P5804" s="48">
        <f>IF(OR(O5804&lt;Summary!$G$4, O5804 = Summary!$G$4), O5804, Summary!$G$4)</f>
        <v>0</v>
      </c>
      <c r="Q5804">
        <f>P5804*DC_2017!$G$11</f>
        <v>0</v>
      </c>
      <c r="R5804">
        <f t="shared" si="724"/>
        <v>0</v>
      </c>
      <c r="S5804">
        <f t="shared" si="725"/>
        <v>0</v>
      </c>
      <c r="T5804">
        <f t="shared" si="726"/>
        <v>0</v>
      </c>
      <c r="U5804">
        <f t="shared" si="727"/>
        <v>0</v>
      </c>
    </row>
    <row r="5805" spans="1:21">
      <c r="A5805">
        <v>8</v>
      </c>
      <c r="B5805">
        <v>30</v>
      </c>
      <c r="C5805">
        <v>19</v>
      </c>
      <c r="D5805">
        <f>'[3]2017'!P5805</f>
        <v>0</v>
      </c>
      <c r="E5805">
        <f>'[3]2017'!Q5805</f>
        <v>0</v>
      </c>
      <c r="F5805">
        <f t="shared" si="720"/>
        <v>0</v>
      </c>
      <c r="G5805">
        <f t="shared" si="721"/>
        <v>0</v>
      </c>
      <c r="H5805" s="3">
        <f>DC_2017!K5805</f>
        <v>10.463318789960258</v>
      </c>
      <c r="I5805" s="48">
        <f>IF(F5805=0,0,IF(H5805&gt;DC_2017!$G$11,0,F5805/((DC_2017!$G$11-H5805)*9.92/20.72)))</f>
        <v>0</v>
      </c>
      <c r="J5805" s="48">
        <f>IF(OR(I5805&lt;Summary!$F$4, I5805=Summary!$F$4), I5805, Summary!$F$4)</f>
        <v>0</v>
      </c>
      <c r="K5805" s="3">
        <f>[2]Intensity!B5808</f>
        <v>514.91080133448622</v>
      </c>
      <c r="L5805">
        <f>J5805*(DC_2017!$G$11-H5805)*9.92/20.72</f>
        <v>0</v>
      </c>
      <c r="M5805">
        <f t="shared" si="722"/>
        <v>0</v>
      </c>
      <c r="N5805">
        <f t="shared" si="723"/>
        <v>0</v>
      </c>
      <c r="O5805" s="48">
        <f>IF(M5805=0,0, M5805/(DC_2017!$G$11))</f>
        <v>0</v>
      </c>
      <c r="P5805" s="48">
        <f>IF(OR(O5805&lt;Summary!$G$4, O5805 = Summary!$G$4), O5805, Summary!$G$4)</f>
        <v>0</v>
      </c>
      <c r="Q5805">
        <f>P5805*DC_2017!$G$11</f>
        <v>0</v>
      </c>
      <c r="R5805">
        <f t="shared" si="724"/>
        <v>0</v>
      </c>
      <c r="S5805">
        <f t="shared" si="725"/>
        <v>0</v>
      </c>
      <c r="T5805">
        <f t="shared" si="726"/>
        <v>0</v>
      </c>
      <c r="U5805">
        <f t="shared" si="727"/>
        <v>0</v>
      </c>
    </row>
    <row r="5806" spans="1:21">
      <c r="A5806">
        <v>8</v>
      </c>
      <c r="B5806">
        <v>30</v>
      </c>
      <c r="C5806">
        <v>20</v>
      </c>
      <c r="D5806">
        <f>'[3]2017'!P5806</f>
        <v>0</v>
      </c>
      <c r="E5806">
        <f>'[3]2017'!Q5806</f>
        <v>0</v>
      </c>
      <c r="F5806">
        <f t="shared" si="720"/>
        <v>0</v>
      </c>
      <c r="G5806">
        <f t="shared" si="721"/>
        <v>0</v>
      </c>
      <c r="H5806" s="3">
        <f>DC_2017!K5806</f>
        <v>8.0228222912276141</v>
      </c>
      <c r="I5806" s="48">
        <f>IF(F5806=0,0,IF(H5806&gt;DC_2017!$G$11,0,F5806/((DC_2017!$G$11-H5806)*9.92/20.72)))</f>
        <v>0</v>
      </c>
      <c r="J5806" s="48">
        <f>IF(OR(I5806&lt;Summary!$F$4, I5806=Summary!$F$4), I5806, Summary!$F$4)</f>
        <v>0</v>
      </c>
      <c r="K5806" s="3">
        <f>[2]Intensity!B5809</f>
        <v>489.21586614536528</v>
      </c>
      <c r="L5806">
        <f>J5806*(DC_2017!$G$11-H5806)*9.92/20.72</f>
        <v>0</v>
      </c>
      <c r="M5806">
        <f t="shared" si="722"/>
        <v>0</v>
      </c>
      <c r="N5806">
        <f t="shared" si="723"/>
        <v>0</v>
      </c>
      <c r="O5806" s="48">
        <f>IF(M5806=0,0, M5806/(DC_2017!$G$11))</f>
        <v>0</v>
      </c>
      <c r="P5806" s="48">
        <f>IF(OR(O5806&lt;Summary!$G$4, O5806 = Summary!$G$4), O5806, Summary!$G$4)</f>
        <v>0</v>
      </c>
      <c r="Q5806">
        <f>P5806*DC_2017!$G$11</f>
        <v>0</v>
      </c>
      <c r="R5806">
        <f t="shared" si="724"/>
        <v>0</v>
      </c>
      <c r="S5806">
        <f t="shared" si="725"/>
        <v>0</v>
      </c>
      <c r="T5806">
        <f t="shared" si="726"/>
        <v>0</v>
      </c>
      <c r="U5806">
        <f t="shared" si="727"/>
        <v>0</v>
      </c>
    </row>
    <row r="5807" spans="1:21">
      <c r="A5807">
        <v>8</v>
      </c>
      <c r="B5807">
        <v>30</v>
      </c>
      <c r="C5807">
        <v>21</v>
      </c>
      <c r="D5807">
        <f>'[3]2017'!P5807</f>
        <v>0</v>
      </c>
      <c r="E5807">
        <f>'[3]2017'!Q5807</f>
        <v>0</v>
      </c>
      <c r="F5807">
        <f t="shared" si="720"/>
        <v>0</v>
      </c>
      <c r="G5807">
        <f t="shared" si="721"/>
        <v>0</v>
      </c>
      <c r="H5807" s="3">
        <f>DC_2017!K5807</f>
        <v>7.1076361013834815</v>
      </c>
      <c r="I5807" s="48">
        <f>IF(F5807=0,0,IF(H5807&gt;DC_2017!$G$11,0,F5807/((DC_2017!$G$11-H5807)*9.92/20.72)))</f>
        <v>0</v>
      </c>
      <c r="J5807" s="48">
        <f>IF(OR(I5807&lt;Summary!$F$4, I5807=Summary!$F$4), I5807, Summary!$F$4)</f>
        <v>0</v>
      </c>
      <c r="K5807" s="3">
        <f>[2]Intensity!B5810</f>
        <v>465.42440575282029</v>
      </c>
      <c r="L5807">
        <f>J5807*(DC_2017!$G$11-H5807)*9.92/20.72</f>
        <v>0</v>
      </c>
      <c r="M5807">
        <f t="shared" si="722"/>
        <v>0</v>
      </c>
      <c r="N5807">
        <f t="shared" si="723"/>
        <v>0</v>
      </c>
      <c r="O5807" s="48">
        <f>IF(M5807=0,0, M5807/(DC_2017!$G$11))</f>
        <v>0</v>
      </c>
      <c r="P5807" s="48">
        <f>IF(OR(O5807&lt;Summary!$G$4, O5807 = Summary!$G$4), O5807, Summary!$G$4)</f>
        <v>0</v>
      </c>
      <c r="Q5807">
        <f>P5807*DC_2017!$G$11</f>
        <v>0</v>
      </c>
      <c r="R5807">
        <f t="shared" si="724"/>
        <v>0</v>
      </c>
      <c r="S5807">
        <f t="shared" si="725"/>
        <v>0</v>
      </c>
      <c r="T5807">
        <f t="shared" si="726"/>
        <v>0</v>
      </c>
      <c r="U5807">
        <f t="shared" si="727"/>
        <v>0</v>
      </c>
    </row>
    <row r="5808" spans="1:21">
      <c r="A5808">
        <v>8</v>
      </c>
      <c r="B5808">
        <v>30</v>
      </c>
      <c r="C5808">
        <v>22</v>
      </c>
      <c r="D5808">
        <f>'[3]2017'!P5808</f>
        <v>0</v>
      </c>
      <c r="E5808">
        <f>'[3]2017'!Q5808</f>
        <v>0</v>
      </c>
      <c r="F5808">
        <f t="shared" si="720"/>
        <v>0</v>
      </c>
      <c r="G5808">
        <f t="shared" si="721"/>
        <v>0</v>
      </c>
      <c r="H5808" s="3">
        <f>DC_2017!K5808</f>
        <v>5.226420039471618</v>
      </c>
      <c r="I5808" s="48">
        <f>IF(F5808=0,0,IF(H5808&gt;DC_2017!$G$11,0,F5808/((DC_2017!$G$11-H5808)*9.92/20.72)))</f>
        <v>0</v>
      </c>
      <c r="J5808" s="48">
        <f>IF(OR(I5808&lt;Summary!$F$4, I5808=Summary!$F$4), I5808, Summary!$F$4)</f>
        <v>0</v>
      </c>
      <c r="K5808" s="3">
        <f>[2]Intensity!B5811</f>
        <v>443.85399797002913</v>
      </c>
      <c r="L5808">
        <f>J5808*(DC_2017!$G$11-H5808)*9.92/20.72</f>
        <v>0</v>
      </c>
      <c r="M5808">
        <f t="shared" si="722"/>
        <v>0</v>
      </c>
      <c r="N5808">
        <f t="shared" si="723"/>
        <v>0</v>
      </c>
      <c r="O5808" s="48">
        <f>IF(M5808=0,0, M5808/(DC_2017!$G$11))</f>
        <v>0</v>
      </c>
      <c r="P5808" s="48">
        <f>IF(OR(O5808&lt;Summary!$G$4, O5808 = Summary!$G$4), O5808, Summary!$G$4)</f>
        <v>0</v>
      </c>
      <c r="Q5808">
        <f>P5808*DC_2017!$G$11</f>
        <v>0</v>
      </c>
      <c r="R5808">
        <f t="shared" si="724"/>
        <v>0</v>
      </c>
      <c r="S5808">
        <f t="shared" si="725"/>
        <v>0</v>
      </c>
      <c r="T5808">
        <f t="shared" si="726"/>
        <v>0</v>
      </c>
      <c r="U5808">
        <f t="shared" si="727"/>
        <v>0</v>
      </c>
    </row>
    <row r="5809" spans="1:21">
      <c r="A5809">
        <v>8</v>
      </c>
      <c r="B5809">
        <v>30</v>
      </c>
      <c r="C5809">
        <v>23</v>
      </c>
      <c r="D5809">
        <f>'[3]2017'!P5809</f>
        <v>0</v>
      </c>
      <c r="E5809">
        <f>'[3]2017'!Q5809</f>
        <v>0</v>
      </c>
      <c r="F5809">
        <f t="shared" si="720"/>
        <v>0</v>
      </c>
      <c r="G5809">
        <f t="shared" si="721"/>
        <v>0</v>
      </c>
      <c r="H5809" s="3">
        <f>DC_2017!K5809</f>
        <v>4.2264943867855393</v>
      </c>
      <c r="I5809" s="48">
        <f>IF(F5809=0,0,IF(H5809&gt;DC_2017!$G$11,0,F5809/((DC_2017!$G$11-H5809)*9.92/20.72)))</f>
        <v>0</v>
      </c>
      <c r="J5809" s="48">
        <f>IF(OR(I5809&lt;Summary!$F$4, I5809=Summary!$F$4), I5809, Summary!$F$4)</f>
        <v>0</v>
      </c>
      <c r="K5809" s="3">
        <f>[2]Intensity!B5812</f>
        <v>433.76685652288387</v>
      </c>
      <c r="L5809">
        <f>J5809*(DC_2017!$G$11-H5809)*9.92/20.72</f>
        <v>0</v>
      </c>
      <c r="M5809">
        <f t="shared" si="722"/>
        <v>0</v>
      </c>
      <c r="N5809">
        <f t="shared" si="723"/>
        <v>0</v>
      </c>
      <c r="O5809" s="48">
        <f>IF(M5809=0,0, M5809/(DC_2017!$G$11))</f>
        <v>0</v>
      </c>
      <c r="P5809" s="48">
        <f>IF(OR(O5809&lt;Summary!$G$4, O5809 = Summary!$G$4), O5809, Summary!$G$4)</f>
        <v>0</v>
      </c>
      <c r="Q5809">
        <f>P5809*DC_2017!$G$11</f>
        <v>0</v>
      </c>
      <c r="R5809">
        <f t="shared" si="724"/>
        <v>0</v>
      </c>
      <c r="S5809">
        <f t="shared" si="725"/>
        <v>0</v>
      </c>
      <c r="T5809">
        <f t="shared" si="726"/>
        <v>0</v>
      </c>
      <c r="U5809">
        <f t="shared" si="727"/>
        <v>0</v>
      </c>
    </row>
    <row r="5810" spans="1:21">
      <c r="A5810">
        <v>8</v>
      </c>
      <c r="B5810">
        <v>31</v>
      </c>
      <c r="C5810">
        <v>0</v>
      </c>
      <c r="D5810">
        <f>'[3]2017'!P5810</f>
        <v>0</v>
      </c>
      <c r="E5810">
        <f>'[3]2017'!Q5810</f>
        <v>0</v>
      </c>
      <c r="F5810">
        <f t="shared" si="720"/>
        <v>0</v>
      </c>
      <c r="G5810">
        <f t="shared" si="721"/>
        <v>0</v>
      </c>
      <c r="H5810" s="3">
        <f>DC_2017!K5810</f>
        <v>4.1756507158104483</v>
      </c>
      <c r="I5810" s="48">
        <f>IF(F5810=0,0,IF(H5810&gt;DC_2017!$G$11,0,F5810/((DC_2017!$G$11-H5810)*9.92/20.72)))</f>
        <v>0</v>
      </c>
      <c r="J5810" s="48">
        <f>IF(OR(I5810&lt;Summary!$F$4, I5810=Summary!$F$4), I5810, Summary!$F$4)</f>
        <v>0</v>
      </c>
      <c r="K5810" s="3">
        <f>[2]Intensity!B5813</f>
        <v>427.98209781471201</v>
      </c>
      <c r="L5810">
        <f>J5810*(DC_2017!$G$11-H5810)*9.92/20.72</f>
        <v>0</v>
      </c>
      <c r="M5810">
        <f t="shared" si="722"/>
        <v>0</v>
      </c>
      <c r="N5810">
        <f t="shared" si="723"/>
        <v>0</v>
      </c>
      <c r="O5810" s="48">
        <f>IF(M5810=0,0, M5810/(DC_2017!$G$11))</f>
        <v>0</v>
      </c>
      <c r="P5810" s="48">
        <f>IF(OR(O5810&lt;Summary!$G$4, O5810 = Summary!$G$4), O5810, Summary!$G$4)</f>
        <v>0</v>
      </c>
      <c r="Q5810">
        <f>P5810*DC_2017!$G$11</f>
        <v>0</v>
      </c>
      <c r="R5810">
        <f t="shared" si="724"/>
        <v>0</v>
      </c>
      <c r="S5810">
        <f t="shared" si="725"/>
        <v>0</v>
      </c>
      <c r="T5810">
        <f t="shared" si="726"/>
        <v>0</v>
      </c>
      <c r="U5810">
        <f t="shared" si="727"/>
        <v>0</v>
      </c>
    </row>
    <row r="5811" spans="1:21">
      <c r="A5811">
        <v>8</v>
      </c>
      <c r="B5811">
        <v>31</v>
      </c>
      <c r="C5811">
        <v>1</v>
      </c>
      <c r="D5811">
        <f>'[3]2017'!P5811</f>
        <v>0</v>
      </c>
      <c r="E5811">
        <f>'[3]2017'!Q5811</f>
        <v>0</v>
      </c>
      <c r="F5811">
        <f t="shared" si="720"/>
        <v>0</v>
      </c>
      <c r="G5811">
        <f t="shared" si="721"/>
        <v>0</v>
      </c>
      <c r="H5811" s="3">
        <f>DC_2017!K5811</f>
        <v>3.8790626014502045</v>
      </c>
      <c r="I5811" s="48">
        <f>IF(F5811=0,0,IF(H5811&gt;DC_2017!$G$11,0,F5811/((DC_2017!$G$11-H5811)*9.92/20.72)))</f>
        <v>0</v>
      </c>
      <c r="J5811" s="48">
        <f>IF(OR(I5811&lt;Summary!$F$4, I5811=Summary!$F$4), I5811, Summary!$F$4)</f>
        <v>0</v>
      </c>
      <c r="K5811" s="3">
        <f>[2]Intensity!B5814</f>
        <v>426.34678591028825</v>
      </c>
      <c r="L5811">
        <f>J5811*(DC_2017!$G$11-H5811)*9.92/20.72</f>
        <v>0</v>
      </c>
      <c r="M5811">
        <f t="shared" si="722"/>
        <v>0</v>
      </c>
      <c r="N5811">
        <f t="shared" si="723"/>
        <v>0</v>
      </c>
      <c r="O5811" s="48">
        <f>IF(M5811=0,0, M5811/(DC_2017!$G$11))</f>
        <v>0</v>
      </c>
      <c r="P5811" s="48">
        <f>IF(OR(O5811&lt;Summary!$G$4, O5811 = Summary!$G$4), O5811, Summary!$G$4)</f>
        <v>0</v>
      </c>
      <c r="Q5811">
        <f>P5811*DC_2017!$G$11</f>
        <v>0</v>
      </c>
      <c r="R5811">
        <f t="shared" si="724"/>
        <v>0</v>
      </c>
      <c r="S5811">
        <f t="shared" si="725"/>
        <v>0</v>
      </c>
      <c r="T5811">
        <f t="shared" si="726"/>
        <v>0</v>
      </c>
      <c r="U5811">
        <f t="shared" si="727"/>
        <v>0</v>
      </c>
    </row>
    <row r="5812" spans="1:21">
      <c r="A5812">
        <v>8</v>
      </c>
      <c r="B5812">
        <v>31</v>
      </c>
      <c r="C5812">
        <v>2</v>
      </c>
      <c r="D5812">
        <f>'[3]2017'!P5812</f>
        <v>0</v>
      </c>
      <c r="E5812">
        <f>'[3]2017'!Q5812</f>
        <v>0</v>
      </c>
      <c r="F5812">
        <f t="shared" si="720"/>
        <v>0</v>
      </c>
      <c r="G5812">
        <f t="shared" si="721"/>
        <v>0</v>
      </c>
      <c r="H5812" s="3">
        <f>DC_2017!K5812</f>
        <v>3.8197449740735303</v>
      </c>
      <c r="I5812" s="48">
        <f>IF(F5812=0,0,IF(H5812&gt;DC_2017!$G$11,0,F5812/((DC_2017!$G$11-H5812)*9.92/20.72)))</f>
        <v>0</v>
      </c>
      <c r="J5812" s="48">
        <f>IF(OR(I5812&lt;Summary!$F$4, I5812=Summary!$F$4), I5812, Summary!$F$4)</f>
        <v>0</v>
      </c>
      <c r="K5812" s="3">
        <f>[2]Intensity!B5815</f>
        <v>439.56608483068419</v>
      </c>
      <c r="L5812">
        <f>J5812*(DC_2017!$G$11-H5812)*9.92/20.72</f>
        <v>0</v>
      </c>
      <c r="M5812">
        <f t="shared" si="722"/>
        <v>0</v>
      </c>
      <c r="N5812">
        <f t="shared" si="723"/>
        <v>0</v>
      </c>
      <c r="O5812" s="48">
        <f>IF(M5812=0,0, M5812/(DC_2017!$G$11))</f>
        <v>0</v>
      </c>
      <c r="P5812" s="48">
        <f>IF(OR(O5812&lt;Summary!$G$4, O5812 = Summary!$G$4), O5812, Summary!$G$4)</f>
        <v>0</v>
      </c>
      <c r="Q5812">
        <f>P5812*DC_2017!$G$11</f>
        <v>0</v>
      </c>
      <c r="R5812">
        <f t="shared" si="724"/>
        <v>0</v>
      </c>
      <c r="S5812">
        <f t="shared" si="725"/>
        <v>0</v>
      </c>
      <c r="T5812">
        <f t="shared" si="726"/>
        <v>0</v>
      </c>
      <c r="U5812">
        <f t="shared" si="727"/>
        <v>0</v>
      </c>
    </row>
    <row r="5813" spans="1:21">
      <c r="A5813">
        <v>8</v>
      </c>
      <c r="B5813">
        <v>31</v>
      </c>
      <c r="C5813">
        <v>3</v>
      </c>
      <c r="D5813">
        <f>'[3]2017'!P5813</f>
        <v>0</v>
      </c>
      <c r="E5813">
        <f>'[3]2017'!Q5813</f>
        <v>0</v>
      </c>
      <c r="F5813">
        <f t="shared" si="720"/>
        <v>0</v>
      </c>
      <c r="G5813">
        <f t="shared" si="721"/>
        <v>0</v>
      </c>
      <c r="H5813" s="3">
        <f>DC_2017!K5813</f>
        <v>3.4638392323334313</v>
      </c>
      <c r="I5813" s="48">
        <f>IF(F5813=0,0,IF(H5813&gt;DC_2017!$G$11,0,F5813/((DC_2017!$G$11-H5813)*9.92/20.72)))</f>
        <v>0</v>
      </c>
      <c r="J5813" s="48">
        <f>IF(OR(I5813&lt;Summary!$F$4, I5813=Summary!$F$4), I5813, Summary!$F$4)</f>
        <v>0</v>
      </c>
      <c r="K5813" s="3">
        <f>[2]Intensity!B5816</f>
        <v>465.45838452735444</v>
      </c>
      <c r="L5813">
        <f>J5813*(DC_2017!$G$11-H5813)*9.92/20.72</f>
        <v>0</v>
      </c>
      <c r="M5813">
        <f t="shared" si="722"/>
        <v>0</v>
      </c>
      <c r="N5813">
        <f t="shared" si="723"/>
        <v>0</v>
      </c>
      <c r="O5813" s="48">
        <f>IF(M5813=0,0, M5813/(DC_2017!$G$11))</f>
        <v>0</v>
      </c>
      <c r="P5813" s="48">
        <f>IF(OR(O5813&lt;Summary!$G$4, O5813 = Summary!$G$4), O5813, Summary!$G$4)</f>
        <v>0</v>
      </c>
      <c r="Q5813">
        <f>P5813*DC_2017!$G$11</f>
        <v>0</v>
      </c>
      <c r="R5813">
        <f t="shared" si="724"/>
        <v>0</v>
      </c>
      <c r="S5813">
        <f t="shared" si="725"/>
        <v>0</v>
      </c>
      <c r="T5813">
        <f t="shared" si="726"/>
        <v>0</v>
      </c>
      <c r="U5813">
        <f t="shared" si="727"/>
        <v>0</v>
      </c>
    </row>
    <row r="5814" spans="1:21">
      <c r="A5814">
        <v>8</v>
      </c>
      <c r="B5814">
        <v>31</v>
      </c>
      <c r="C5814">
        <v>4</v>
      </c>
      <c r="D5814">
        <f>'[3]2017'!P5814</f>
        <v>0</v>
      </c>
      <c r="E5814">
        <f>'[3]2017'!Q5814</f>
        <v>0</v>
      </c>
      <c r="F5814">
        <f t="shared" si="720"/>
        <v>0</v>
      </c>
      <c r="G5814">
        <f t="shared" si="721"/>
        <v>0</v>
      </c>
      <c r="H5814" s="3">
        <f>DC_2017!K5814</f>
        <v>3.404521604942552</v>
      </c>
      <c r="I5814" s="48">
        <f>IF(F5814=0,0,IF(H5814&gt;DC_2017!$G$11,0,F5814/((DC_2017!$G$11-H5814)*9.92/20.72)))</f>
        <v>0</v>
      </c>
      <c r="J5814" s="48">
        <f>IF(OR(I5814&lt;Summary!$F$4, I5814=Summary!$F$4), I5814, Summary!$F$4)</f>
        <v>0</v>
      </c>
      <c r="K5814" s="3">
        <f>[2]Intensity!B5817</f>
        <v>476.28206472530678</v>
      </c>
      <c r="L5814">
        <f>J5814*(DC_2017!$G$11-H5814)*9.92/20.72</f>
        <v>0</v>
      </c>
      <c r="M5814">
        <f t="shared" si="722"/>
        <v>0</v>
      </c>
      <c r="N5814">
        <f t="shared" si="723"/>
        <v>0</v>
      </c>
      <c r="O5814" s="48">
        <f>IF(M5814=0,0, M5814/(DC_2017!$G$11))</f>
        <v>0</v>
      </c>
      <c r="P5814" s="48">
        <f>IF(OR(O5814&lt;Summary!$G$4, O5814 = Summary!$G$4), O5814, Summary!$G$4)</f>
        <v>0</v>
      </c>
      <c r="Q5814">
        <f>P5814*DC_2017!$G$11</f>
        <v>0</v>
      </c>
      <c r="R5814">
        <f t="shared" si="724"/>
        <v>0</v>
      </c>
      <c r="S5814">
        <f t="shared" si="725"/>
        <v>0</v>
      </c>
      <c r="T5814">
        <f t="shared" si="726"/>
        <v>0</v>
      </c>
      <c r="U5814">
        <f t="shared" si="727"/>
        <v>0</v>
      </c>
    </row>
    <row r="5815" spans="1:21">
      <c r="A5815">
        <v>8</v>
      </c>
      <c r="B5815">
        <v>31</v>
      </c>
      <c r="C5815">
        <v>5</v>
      </c>
      <c r="D5815">
        <f>'[3]2017'!P5815</f>
        <v>0</v>
      </c>
      <c r="E5815">
        <f>'[3]2017'!Q5815</f>
        <v>0</v>
      </c>
      <c r="F5815">
        <f t="shared" si="720"/>
        <v>0</v>
      </c>
      <c r="G5815">
        <f t="shared" si="721"/>
        <v>0</v>
      </c>
      <c r="H5815" s="3">
        <f>DC_2017!K5815</f>
        <v>3.6417921031928939</v>
      </c>
      <c r="I5815" s="48">
        <f>IF(F5815=0,0,IF(H5815&gt;DC_2017!$G$11,0,F5815/((DC_2017!$G$11-H5815)*9.92/20.72)))</f>
        <v>0</v>
      </c>
      <c r="J5815" s="48">
        <f>IF(OR(I5815&lt;Summary!$F$4, I5815=Summary!$F$4), I5815, Summary!$F$4)</f>
        <v>0</v>
      </c>
      <c r="K5815" s="3">
        <f>[2]Intensity!B5818</f>
        <v>480.76607450912837</v>
      </c>
      <c r="L5815">
        <f>J5815*(DC_2017!$G$11-H5815)*9.92/20.72</f>
        <v>0</v>
      </c>
      <c r="M5815">
        <f t="shared" si="722"/>
        <v>0</v>
      </c>
      <c r="N5815">
        <f t="shared" si="723"/>
        <v>0</v>
      </c>
      <c r="O5815" s="48">
        <f>IF(M5815=0,0, M5815/(DC_2017!$G$11))</f>
        <v>0</v>
      </c>
      <c r="P5815" s="48">
        <f>IF(OR(O5815&lt;Summary!$G$4, O5815 = Summary!$G$4), O5815, Summary!$G$4)</f>
        <v>0</v>
      </c>
      <c r="Q5815">
        <f>P5815*DC_2017!$G$11</f>
        <v>0</v>
      </c>
      <c r="R5815">
        <f t="shared" si="724"/>
        <v>0</v>
      </c>
      <c r="S5815">
        <f t="shared" si="725"/>
        <v>0</v>
      </c>
      <c r="T5815">
        <f t="shared" si="726"/>
        <v>0</v>
      </c>
      <c r="U5815">
        <f t="shared" si="727"/>
        <v>0</v>
      </c>
    </row>
    <row r="5816" spans="1:21">
      <c r="A5816">
        <v>8</v>
      </c>
      <c r="B5816">
        <v>31</v>
      </c>
      <c r="C5816">
        <v>6</v>
      </c>
      <c r="D5816">
        <f>'[3]2017'!P5816</f>
        <v>0</v>
      </c>
      <c r="E5816">
        <f>'[3]2017'!Q5816</f>
        <v>0</v>
      </c>
      <c r="F5816">
        <f t="shared" si="720"/>
        <v>0</v>
      </c>
      <c r="G5816">
        <f t="shared" si="721"/>
        <v>0</v>
      </c>
      <c r="H5816" s="3">
        <f>DC_2017!K5816</f>
        <v>4.3959733124941653</v>
      </c>
      <c r="I5816" s="48">
        <f>IF(F5816=0,0,IF(H5816&gt;DC_2017!$G$11,0,F5816/((DC_2017!$G$11-H5816)*9.92/20.72)))</f>
        <v>0</v>
      </c>
      <c r="J5816" s="48">
        <f>IF(OR(I5816&lt;Summary!$F$4, I5816=Summary!$F$4), I5816, Summary!$F$4)</f>
        <v>0</v>
      </c>
      <c r="K5816" s="3">
        <f>[2]Intensity!B5819</f>
        <v>489.40679662381564</v>
      </c>
      <c r="L5816">
        <f>J5816*(DC_2017!$G$11-H5816)*9.92/20.72</f>
        <v>0</v>
      </c>
      <c r="M5816">
        <f t="shared" si="722"/>
        <v>0</v>
      </c>
      <c r="N5816">
        <f t="shared" si="723"/>
        <v>0</v>
      </c>
      <c r="O5816" s="48">
        <f>IF(M5816=0,0, M5816/(DC_2017!$G$11))</f>
        <v>0</v>
      </c>
      <c r="P5816" s="48">
        <f>IF(OR(O5816&lt;Summary!$G$4, O5816 = Summary!$G$4), O5816, Summary!$G$4)</f>
        <v>0</v>
      </c>
      <c r="Q5816">
        <f>P5816*DC_2017!$G$11</f>
        <v>0</v>
      </c>
      <c r="R5816">
        <f t="shared" si="724"/>
        <v>0</v>
      </c>
      <c r="S5816">
        <f t="shared" si="725"/>
        <v>0</v>
      </c>
      <c r="T5816">
        <f t="shared" si="726"/>
        <v>0</v>
      </c>
      <c r="U5816">
        <f t="shared" si="727"/>
        <v>0</v>
      </c>
    </row>
    <row r="5817" spans="1:21">
      <c r="A5817">
        <v>8</v>
      </c>
      <c r="B5817">
        <v>31</v>
      </c>
      <c r="C5817">
        <v>7</v>
      </c>
      <c r="D5817">
        <f>'[3]2017'!P5817</f>
        <v>0</v>
      </c>
      <c r="E5817">
        <f>'[3]2017'!Q5817</f>
        <v>0</v>
      </c>
      <c r="F5817">
        <f t="shared" si="720"/>
        <v>0</v>
      </c>
      <c r="G5817">
        <f t="shared" si="721"/>
        <v>0</v>
      </c>
      <c r="H5817" s="3">
        <f>DC_2017!K5817</f>
        <v>4.6501917010518898</v>
      </c>
      <c r="I5817" s="48">
        <f>IF(F5817=0,0,IF(H5817&gt;DC_2017!$G$11,0,F5817/((DC_2017!$G$11-H5817)*9.92/20.72)))</f>
        <v>0</v>
      </c>
      <c r="J5817" s="48">
        <f>IF(OR(I5817&lt;Summary!$F$4, I5817=Summary!$F$4), I5817, Summary!$F$4)</f>
        <v>0</v>
      </c>
      <c r="K5817" s="3">
        <f>[2]Intensity!B5820</f>
        <v>500.70958406218239</v>
      </c>
      <c r="L5817">
        <f>J5817*(DC_2017!$G$11-H5817)*9.92/20.72</f>
        <v>0</v>
      </c>
      <c r="M5817">
        <f t="shared" si="722"/>
        <v>0</v>
      </c>
      <c r="N5817">
        <f t="shared" si="723"/>
        <v>0</v>
      </c>
      <c r="O5817" s="48">
        <f>IF(M5817=0,0, M5817/(DC_2017!$G$11))</f>
        <v>0</v>
      </c>
      <c r="P5817" s="48">
        <f>IF(OR(O5817&lt;Summary!$G$4, O5817 = Summary!$G$4), O5817, Summary!$G$4)</f>
        <v>0</v>
      </c>
      <c r="Q5817">
        <f>P5817*DC_2017!$G$11</f>
        <v>0</v>
      </c>
      <c r="R5817">
        <f t="shared" si="724"/>
        <v>0</v>
      </c>
      <c r="S5817">
        <f t="shared" si="725"/>
        <v>0</v>
      </c>
      <c r="T5817">
        <f t="shared" si="726"/>
        <v>0</v>
      </c>
      <c r="U5817">
        <f t="shared" si="727"/>
        <v>0</v>
      </c>
    </row>
    <row r="5818" spans="1:21">
      <c r="A5818">
        <v>8</v>
      </c>
      <c r="B5818">
        <v>31</v>
      </c>
      <c r="C5818">
        <v>8</v>
      </c>
      <c r="D5818">
        <f>'[3]2017'!P5818</f>
        <v>0</v>
      </c>
      <c r="E5818">
        <f>'[3]2017'!Q5818</f>
        <v>0</v>
      </c>
      <c r="F5818">
        <f t="shared" si="720"/>
        <v>0</v>
      </c>
      <c r="G5818">
        <f t="shared" si="721"/>
        <v>0</v>
      </c>
      <c r="H5818" s="3">
        <f>DC_2017!K5818</f>
        <v>5.1416805766196632</v>
      </c>
      <c r="I5818" s="48">
        <f>IF(F5818=0,0,IF(H5818&gt;DC_2017!$G$11,0,F5818/((DC_2017!$G$11-H5818)*9.92/20.72)))</f>
        <v>0</v>
      </c>
      <c r="J5818" s="48">
        <f>IF(OR(I5818&lt;Summary!$F$4, I5818=Summary!$F$4), I5818, Summary!$F$4)</f>
        <v>0</v>
      </c>
      <c r="K5818" s="3">
        <f>[2]Intensity!B5821</f>
        <v>507.12659955306452</v>
      </c>
      <c r="L5818">
        <f>J5818*(DC_2017!$G$11-H5818)*9.92/20.72</f>
        <v>0</v>
      </c>
      <c r="M5818">
        <f t="shared" si="722"/>
        <v>0</v>
      </c>
      <c r="N5818">
        <f t="shared" si="723"/>
        <v>0</v>
      </c>
      <c r="O5818" s="48">
        <f>IF(M5818=0,0, M5818/(DC_2017!$G$11))</f>
        <v>0</v>
      </c>
      <c r="P5818" s="48">
        <f>IF(OR(O5818&lt;Summary!$G$4, O5818 = Summary!$G$4), O5818, Summary!$G$4)</f>
        <v>0</v>
      </c>
      <c r="Q5818">
        <f>P5818*DC_2017!$G$11</f>
        <v>0</v>
      </c>
      <c r="R5818">
        <f t="shared" si="724"/>
        <v>0</v>
      </c>
      <c r="S5818">
        <f t="shared" si="725"/>
        <v>0</v>
      </c>
      <c r="T5818">
        <f t="shared" si="726"/>
        <v>0</v>
      </c>
      <c r="U5818">
        <f t="shared" si="727"/>
        <v>0</v>
      </c>
    </row>
    <row r="5819" spans="1:21">
      <c r="A5819">
        <v>8</v>
      </c>
      <c r="B5819">
        <v>31</v>
      </c>
      <c r="C5819">
        <v>9</v>
      </c>
      <c r="D5819">
        <f>'[3]2017'!P5819</f>
        <v>0</v>
      </c>
      <c r="E5819">
        <f>'[3]2017'!Q5819</f>
        <v>7.50004768371505E-3</v>
      </c>
      <c r="F5819">
        <f t="shared" si="720"/>
        <v>7.50004768371505E-3</v>
      </c>
      <c r="G5819">
        <f t="shared" si="721"/>
        <v>48</v>
      </c>
      <c r="H5819" s="3">
        <f>DC_2017!K5819</f>
        <v>6.6161472145461886</v>
      </c>
      <c r="I5819" s="48">
        <f>IF(F5819=0,0,IF(H5819&gt;DC_2017!$G$11,0,F5819/((DC_2017!$G$11-H5819)*9.92/20.72)))</f>
        <v>5.2672848309893577E-3</v>
      </c>
      <c r="J5819" s="48">
        <f>IF(OR(I5819&lt;Summary!$F$4, I5819=Summary!$F$4), I5819, Summary!$F$4)</f>
        <v>5.2672848309893577E-3</v>
      </c>
      <c r="K5819" s="3">
        <f>[2]Intensity!B5822</f>
        <v>502.11758108776212</v>
      </c>
      <c r="L5819">
        <f>J5819*(DC_2017!$G$11-H5819)*9.92/20.72</f>
        <v>7.5000476837150509E-3</v>
      </c>
      <c r="M5819">
        <f t="shared" si="722"/>
        <v>0</v>
      </c>
      <c r="N5819">
        <f t="shared" si="723"/>
        <v>3.4059035121715522</v>
      </c>
      <c r="O5819" s="48">
        <f>IF(M5819=0,0, M5819/(DC_2017!$G$11))</f>
        <v>0</v>
      </c>
      <c r="P5819" s="48">
        <f>IF(OR(O5819&lt;Summary!$G$4, O5819 = Summary!$G$4), O5819, Summary!$G$4)</f>
        <v>0</v>
      </c>
      <c r="Q5819">
        <f>P5819*DC_2017!$G$11</f>
        <v>0</v>
      </c>
      <c r="R5819">
        <f t="shared" si="724"/>
        <v>7.5000476837150509E-3</v>
      </c>
      <c r="S5819">
        <f t="shared" si="725"/>
        <v>0</v>
      </c>
      <c r="T5819">
        <f t="shared" si="726"/>
        <v>0</v>
      </c>
      <c r="U5819">
        <f t="shared" si="727"/>
        <v>3.4059035121715522</v>
      </c>
    </row>
    <row r="5820" spans="1:21">
      <c r="A5820">
        <v>8</v>
      </c>
      <c r="B5820">
        <v>31</v>
      </c>
      <c r="C5820">
        <v>10</v>
      </c>
      <c r="D5820">
        <f>'[3]2017'!P5820</f>
        <v>0</v>
      </c>
      <c r="E5820">
        <f>'[3]2017'!Q5820</f>
        <v>2.3333325386047668E-2</v>
      </c>
      <c r="F5820">
        <f t="shared" si="720"/>
        <v>2.3333325386047668E-2</v>
      </c>
      <c r="G5820">
        <f t="shared" si="721"/>
        <v>48</v>
      </c>
      <c r="H5820" s="3">
        <f>DC_2017!K5820</f>
        <v>6.9720529562938234</v>
      </c>
      <c r="I5820" s="48">
        <f>IF(F5820=0,0,IF(H5820&gt;DC_2017!$G$11,0,F5820/((DC_2017!$G$11-H5820)*9.92/20.72)))</f>
        <v>1.861457622803887E-2</v>
      </c>
      <c r="J5820" s="48">
        <f>IF(OR(I5820&lt;Summary!$F$4, I5820=Summary!$F$4), I5820, Summary!$F$4)</f>
        <v>1.861457622803887E-2</v>
      </c>
      <c r="K5820" s="3">
        <f>[2]Intensity!B5823</f>
        <v>497.78926461553652</v>
      </c>
      <c r="L5820">
        <f>J5820*(DC_2017!$G$11-H5820)*9.92/20.72</f>
        <v>2.3333325386047668E-2</v>
      </c>
      <c r="M5820">
        <f t="shared" si="722"/>
        <v>0</v>
      </c>
      <c r="N5820">
        <f t="shared" si="723"/>
        <v>10.49507926642541</v>
      </c>
      <c r="O5820" s="48">
        <f>IF(M5820=0,0, M5820/(DC_2017!$G$11))</f>
        <v>0</v>
      </c>
      <c r="P5820" s="48">
        <f>IF(OR(O5820&lt;Summary!$G$4, O5820 = Summary!$G$4), O5820, Summary!$G$4)</f>
        <v>0</v>
      </c>
      <c r="Q5820">
        <f>P5820*DC_2017!$G$11</f>
        <v>0</v>
      </c>
      <c r="R5820">
        <f t="shared" si="724"/>
        <v>2.3333325386047668E-2</v>
      </c>
      <c r="S5820">
        <f t="shared" si="725"/>
        <v>0</v>
      </c>
      <c r="T5820">
        <f t="shared" si="726"/>
        <v>0</v>
      </c>
      <c r="U5820">
        <f t="shared" si="727"/>
        <v>10.49507926642541</v>
      </c>
    </row>
    <row r="5821" spans="1:21">
      <c r="A5821">
        <v>8</v>
      </c>
      <c r="B5821">
        <v>31</v>
      </c>
      <c r="C5821">
        <v>11</v>
      </c>
      <c r="D5821">
        <f>'[3]2017'!P5821</f>
        <v>0</v>
      </c>
      <c r="E5821">
        <f>'[3]2017'!Q5821</f>
        <v>6.4166682561241764E-2</v>
      </c>
      <c r="F5821">
        <f t="shared" si="720"/>
        <v>6.4166682561241764E-2</v>
      </c>
      <c r="G5821">
        <f t="shared" si="721"/>
        <v>48</v>
      </c>
      <c r="H5821" s="3">
        <f>DC_2017!K5821</f>
        <v>8.5651548489943341</v>
      </c>
      <c r="I5821" s="48">
        <f>IF(F5821=0,0,IF(H5821&gt;DC_2017!$G$11,0,F5821/((DC_2017!$G$11-H5821)*9.92/20.72)))</f>
        <v>0.13074510606758427</v>
      </c>
      <c r="J5821" s="48">
        <f>IF(OR(I5821&lt;Summary!$F$4, I5821=Summary!$F$4), I5821, Summary!$F$4)</f>
        <v>0.13074510606758427</v>
      </c>
      <c r="K5821" s="3">
        <f>[2]Intensity!B5824</f>
        <v>496.26042915740533</v>
      </c>
      <c r="L5821">
        <f>J5821*(DC_2017!$G$11-H5821)*9.92/20.72</f>
        <v>6.4166682561241764E-2</v>
      </c>
      <c r="M5821">
        <f t="shared" si="722"/>
        <v>0</v>
      </c>
      <c r="N5821">
        <f t="shared" si="723"/>
        <v>28.763384662509228</v>
      </c>
      <c r="O5821" s="48">
        <f>IF(M5821=0,0, M5821/(DC_2017!$G$11))</f>
        <v>0</v>
      </c>
      <c r="P5821" s="48">
        <f>IF(OR(O5821&lt;Summary!$G$4, O5821 = Summary!$G$4), O5821, Summary!$G$4)</f>
        <v>0</v>
      </c>
      <c r="Q5821">
        <f>P5821*DC_2017!$G$11</f>
        <v>0</v>
      </c>
      <c r="R5821">
        <f t="shared" si="724"/>
        <v>6.4166682561241764E-2</v>
      </c>
      <c r="S5821">
        <f t="shared" si="725"/>
        <v>0</v>
      </c>
      <c r="T5821">
        <f t="shared" si="726"/>
        <v>0</v>
      </c>
      <c r="U5821">
        <f t="shared" si="727"/>
        <v>28.763384662509228</v>
      </c>
    </row>
    <row r="5822" spans="1:21">
      <c r="A5822">
        <v>8</v>
      </c>
      <c r="B5822">
        <v>31</v>
      </c>
      <c r="C5822">
        <v>12</v>
      </c>
      <c r="D5822">
        <f>'[3]2017'!P5822</f>
        <v>0</v>
      </c>
      <c r="E5822">
        <f>'[3]2017'!Q5822</f>
        <v>0</v>
      </c>
      <c r="F5822">
        <f t="shared" si="720"/>
        <v>0</v>
      </c>
      <c r="G5822">
        <f t="shared" si="721"/>
        <v>0</v>
      </c>
      <c r="H5822" s="3">
        <f>DC_2017!K5822</f>
        <v>7.8957130913055247</v>
      </c>
      <c r="I5822" s="48">
        <f>IF(F5822=0,0,IF(H5822&gt;DC_2017!$G$11,0,F5822/((DC_2017!$G$11-H5822)*9.92/20.72)))</f>
        <v>0</v>
      </c>
      <c r="J5822" s="48">
        <f>IF(OR(I5822&lt;Summary!$F$4, I5822=Summary!$F$4), I5822, Summary!$F$4)</f>
        <v>0</v>
      </c>
      <c r="K5822" s="3">
        <f>[2]Intensity!B5825</f>
        <v>494.59045807455516</v>
      </c>
      <c r="L5822">
        <f>J5822*(DC_2017!$G$11-H5822)*9.92/20.72</f>
        <v>0</v>
      </c>
      <c r="M5822">
        <f t="shared" si="722"/>
        <v>0</v>
      </c>
      <c r="N5822">
        <f t="shared" si="723"/>
        <v>0</v>
      </c>
      <c r="O5822" s="48">
        <f>IF(M5822=0,0, M5822/(DC_2017!$G$11))</f>
        <v>0</v>
      </c>
      <c r="P5822" s="48">
        <f>IF(OR(O5822&lt;Summary!$G$4, O5822 = Summary!$G$4), O5822, Summary!$G$4)</f>
        <v>0</v>
      </c>
      <c r="Q5822">
        <f>P5822*DC_2017!$G$11</f>
        <v>0</v>
      </c>
      <c r="R5822">
        <f t="shared" si="724"/>
        <v>0</v>
      </c>
      <c r="S5822">
        <f t="shared" si="725"/>
        <v>0</v>
      </c>
      <c r="T5822">
        <f t="shared" si="726"/>
        <v>0</v>
      </c>
      <c r="U5822">
        <f t="shared" si="727"/>
        <v>0</v>
      </c>
    </row>
    <row r="5823" spans="1:21">
      <c r="A5823">
        <v>8</v>
      </c>
      <c r="B5823">
        <v>31</v>
      </c>
      <c r="C5823">
        <v>13</v>
      </c>
      <c r="D5823">
        <f>'[3]2017'!P5823</f>
        <v>0</v>
      </c>
      <c r="E5823">
        <f>'[3]2017'!Q5823</f>
        <v>0.31083333333333379</v>
      </c>
      <c r="F5823">
        <f t="shared" si="720"/>
        <v>0.31083333333333379</v>
      </c>
      <c r="G5823">
        <f t="shared" si="721"/>
        <v>48</v>
      </c>
      <c r="H5823" s="3">
        <f>DC_2017!K5823</f>
        <v>7.4381199963907783</v>
      </c>
      <c r="I5823" s="48">
        <f>IF(F5823=0,0,IF(H5823&gt;DC_2017!$G$11,0,F5823/((DC_2017!$G$11-H5823)*9.92/20.72)))</f>
        <v>0.3016741472837528</v>
      </c>
      <c r="J5823" s="48">
        <f>IF(OR(I5823&lt;Summary!$F$4, I5823=Summary!$F$4), I5823, Summary!$F$4)</f>
        <v>0.3016741472837528</v>
      </c>
      <c r="K5823" s="3">
        <f>[2]Intensity!B5826</f>
        <v>488.70888456591268</v>
      </c>
      <c r="L5823">
        <f>J5823*(DC_2017!$G$11-H5823)*9.92/20.72</f>
        <v>0.31083333333333385</v>
      </c>
      <c r="M5823">
        <f t="shared" si="722"/>
        <v>0</v>
      </c>
      <c r="N5823">
        <f t="shared" si="723"/>
        <v>136.98701161923807</v>
      </c>
      <c r="O5823" s="48">
        <f>IF(M5823=0,0, M5823/(DC_2017!$G$11))</f>
        <v>0</v>
      </c>
      <c r="P5823" s="48">
        <f>IF(OR(O5823&lt;Summary!$G$4, O5823 = Summary!$G$4), O5823, Summary!$G$4)</f>
        <v>0</v>
      </c>
      <c r="Q5823">
        <f>P5823*DC_2017!$G$11</f>
        <v>0</v>
      </c>
      <c r="R5823">
        <f t="shared" si="724"/>
        <v>0.31083333333333385</v>
      </c>
      <c r="S5823">
        <f t="shared" si="725"/>
        <v>0</v>
      </c>
      <c r="T5823">
        <f t="shared" si="726"/>
        <v>0</v>
      </c>
      <c r="U5823">
        <f t="shared" si="727"/>
        <v>136.98701161923807</v>
      </c>
    </row>
    <row r="5824" spans="1:21">
      <c r="A5824">
        <v>8</v>
      </c>
      <c r="B5824">
        <v>31</v>
      </c>
      <c r="C5824">
        <v>14</v>
      </c>
      <c r="D5824">
        <f>'[3]2017'!P5824</f>
        <v>0</v>
      </c>
      <c r="E5824">
        <f>'[3]2017'!Q5824</f>
        <v>0</v>
      </c>
      <c r="F5824">
        <f t="shared" si="720"/>
        <v>0</v>
      </c>
      <c r="G5824">
        <f t="shared" si="721"/>
        <v>0</v>
      </c>
      <c r="H5824" s="3">
        <f>DC_2017!K5824</f>
        <v>7.2771150271001028</v>
      </c>
      <c r="I5824" s="48">
        <f>IF(F5824=0,0,IF(H5824&gt;DC_2017!$G$11,0,F5824/((DC_2017!$G$11-H5824)*9.92/20.72)))</f>
        <v>0</v>
      </c>
      <c r="J5824" s="48">
        <f>IF(OR(I5824&lt;Summary!$F$4, I5824=Summary!$F$4), I5824, Summary!$F$4)</f>
        <v>0</v>
      </c>
      <c r="K5824" s="3">
        <f>[2]Intensity!B5827</f>
        <v>489.13971276086488</v>
      </c>
      <c r="L5824">
        <f>J5824*(DC_2017!$G$11-H5824)*9.92/20.72</f>
        <v>0</v>
      </c>
      <c r="M5824">
        <f t="shared" si="722"/>
        <v>0</v>
      </c>
      <c r="N5824">
        <f t="shared" si="723"/>
        <v>0</v>
      </c>
      <c r="O5824" s="48">
        <f>IF(M5824=0,0, M5824/(DC_2017!$G$11))</f>
        <v>0</v>
      </c>
      <c r="P5824" s="48">
        <f>IF(OR(O5824&lt;Summary!$G$4, O5824 = Summary!$G$4), O5824, Summary!$G$4)</f>
        <v>0</v>
      </c>
      <c r="Q5824">
        <f>P5824*DC_2017!$G$11</f>
        <v>0</v>
      </c>
      <c r="R5824">
        <f t="shared" si="724"/>
        <v>0</v>
      </c>
      <c r="S5824">
        <f t="shared" si="725"/>
        <v>0</v>
      </c>
      <c r="T5824">
        <f t="shared" si="726"/>
        <v>0</v>
      </c>
      <c r="U5824">
        <f t="shared" si="727"/>
        <v>0</v>
      </c>
    </row>
    <row r="5825" spans="1:21">
      <c r="A5825">
        <v>8</v>
      </c>
      <c r="B5825">
        <v>31</v>
      </c>
      <c r="C5825">
        <v>15</v>
      </c>
      <c r="D5825">
        <f>'[3]2017'!P5825</f>
        <v>0</v>
      </c>
      <c r="E5825">
        <f>'[3]2017'!Q5825</f>
        <v>7.5000476837252502E-3</v>
      </c>
      <c r="F5825">
        <f t="shared" si="720"/>
        <v>7.5000476837252502E-3</v>
      </c>
      <c r="G5825">
        <f t="shared" si="721"/>
        <v>48</v>
      </c>
      <c r="H5825" s="3">
        <f>DC_2017!K5825</f>
        <v>7.3449065883584357</v>
      </c>
      <c r="I5825" s="48">
        <f>IF(F5825=0,0,IF(H5825&gt;DC_2017!$G$11,0,F5825/((DC_2017!$G$11-H5825)*9.92/20.72)))</f>
        <v>6.9768634483531071E-3</v>
      </c>
      <c r="J5825" s="48">
        <f>IF(OR(I5825&lt;Summary!$F$4, I5825=Summary!$F$4), I5825, Summary!$F$4)</f>
        <v>6.9768634483531071E-3</v>
      </c>
      <c r="K5825" s="3">
        <f>[2]Intensity!B5828</f>
        <v>489.59337554283172</v>
      </c>
      <c r="L5825">
        <f>J5825*(DC_2017!$G$11-H5825)*9.92/20.72</f>
        <v>7.500047683725251E-3</v>
      </c>
      <c r="M5825">
        <f t="shared" si="722"/>
        <v>0</v>
      </c>
      <c r="N5825">
        <f t="shared" si="723"/>
        <v>3.3119713733884302</v>
      </c>
      <c r="O5825" s="48">
        <f>IF(M5825=0,0, M5825/(DC_2017!$G$11))</f>
        <v>0</v>
      </c>
      <c r="P5825" s="48">
        <f>IF(OR(O5825&lt;Summary!$G$4, O5825 = Summary!$G$4), O5825, Summary!$G$4)</f>
        <v>0</v>
      </c>
      <c r="Q5825">
        <f>P5825*DC_2017!$G$11</f>
        <v>0</v>
      </c>
      <c r="R5825">
        <f t="shared" si="724"/>
        <v>7.500047683725251E-3</v>
      </c>
      <c r="S5825">
        <f t="shared" si="725"/>
        <v>0</v>
      </c>
      <c r="T5825">
        <f t="shared" si="726"/>
        <v>0</v>
      </c>
      <c r="U5825">
        <f t="shared" si="727"/>
        <v>3.3119713733884302</v>
      </c>
    </row>
    <row r="5826" spans="1:21">
      <c r="A5826">
        <v>8</v>
      </c>
      <c r="B5826">
        <v>31</v>
      </c>
      <c r="C5826">
        <v>16</v>
      </c>
      <c r="D5826">
        <f>'[3]2017'!P5826</f>
        <v>0</v>
      </c>
      <c r="E5826">
        <f>'[3]2017'!Q5826</f>
        <v>0</v>
      </c>
      <c r="F5826">
        <f t="shared" ref="F5826:F5889" si="728">D5826+E5826</f>
        <v>0</v>
      </c>
      <c r="G5826">
        <f t="shared" ref="G5826:G5889" si="729">IF(F5826=0, 0, 11*D5826/F5826+48*E5826/F5826)</f>
        <v>0</v>
      </c>
      <c r="H5826" s="3">
        <f>DC_2017!K5826</f>
        <v>6.9974748030365443</v>
      </c>
      <c r="I5826" s="48">
        <f>IF(F5826=0,0,IF(H5826&gt;DC_2017!$G$11,0,F5826/((DC_2017!$G$11-H5826)*9.92/20.72)))</f>
        <v>0</v>
      </c>
      <c r="J5826" s="48">
        <f>IF(OR(I5826&lt;Summary!$F$4, I5826=Summary!$F$4), I5826, Summary!$F$4)</f>
        <v>0</v>
      </c>
      <c r="K5826" s="3">
        <f>[2]Intensity!B5829</f>
        <v>487.70518068227443</v>
      </c>
      <c r="L5826">
        <f>J5826*(DC_2017!$G$11-H5826)*9.92/20.72</f>
        <v>0</v>
      </c>
      <c r="M5826">
        <f t="shared" si="722"/>
        <v>0</v>
      </c>
      <c r="N5826">
        <f t="shared" si="723"/>
        <v>0</v>
      </c>
      <c r="O5826" s="48">
        <f>IF(M5826=0,0, M5826/(DC_2017!$G$11))</f>
        <v>0</v>
      </c>
      <c r="P5826" s="48">
        <f>IF(OR(O5826&lt;Summary!$G$4, O5826 = Summary!$G$4), O5826, Summary!$G$4)</f>
        <v>0</v>
      </c>
      <c r="Q5826">
        <f>P5826*DC_2017!$G$11</f>
        <v>0</v>
      </c>
      <c r="R5826">
        <f t="shared" si="724"/>
        <v>0</v>
      </c>
      <c r="S5826">
        <f t="shared" si="725"/>
        <v>0</v>
      </c>
      <c r="T5826">
        <f t="shared" si="726"/>
        <v>0</v>
      </c>
      <c r="U5826">
        <f t="shared" si="727"/>
        <v>0</v>
      </c>
    </row>
    <row r="5827" spans="1:21">
      <c r="A5827">
        <v>8</v>
      </c>
      <c r="B5827">
        <v>31</v>
      </c>
      <c r="C5827">
        <v>17</v>
      </c>
      <c r="D5827">
        <f>'[3]2017'!P5827</f>
        <v>0</v>
      </c>
      <c r="E5827">
        <f>'[3]2017'!Q5827</f>
        <v>0</v>
      </c>
      <c r="F5827">
        <f t="shared" si="728"/>
        <v>0</v>
      </c>
      <c r="G5827">
        <f t="shared" si="729"/>
        <v>0</v>
      </c>
      <c r="H5827" s="3">
        <f>DC_2017!K5827</f>
        <v>7.1669537175046445</v>
      </c>
      <c r="I5827" s="48">
        <f>IF(F5827=0,0,IF(H5827&gt;DC_2017!$G$11,0,F5827/((DC_2017!$G$11-H5827)*9.92/20.72)))</f>
        <v>0</v>
      </c>
      <c r="J5827" s="48">
        <f>IF(OR(I5827&lt;Summary!$F$4, I5827=Summary!$F$4), I5827, Summary!$F$4)</f>
        <v>0</v>
      </c>
      <c r="K5827" s="3">
        <f>[2]Intensity!B5830</f>
        <v>494.21909315216607</v>
      </c>
      <c r="L5827">
        <f>J5827*(DC_2017!$G$11-H5827)*9.92/20.72</f>
        <v>0</v>
      </c>
      <c r="M5827">
        <f t="shared" ref="M5827:M5890" si="730">F5827-L5827</f>
        <v>0</v>
      </c>
      <c r="N5827">
        <f t="shared" ref="N5827:N5890" si="731">(K5827-G5827)*L5827</f>
        <v>0</v>
      </c>
      <c r="O5827" s="48">
        <f>IF(M5827=0,0, M5827/(DC_2017!$G$11))</f>
        <v>0</v>
      </c>
      <c r="P5827" s="48">
        <f>IF(OR(O5827&lt;Summary!$G$4, O5827 = Summary!$G$4), O5827, Summary!$G$4)</f>
        <v>0</v>
      </c>
      <c r="Q5827">
        <f>P5827*DC_2017!$G$11</f>
        <v>0</v>
      </c>
      <c r="R5827">
        <f t="shared" ref="R5827:R5890" si="732">L5827+Q5827</f>
        <v>0</v>
      </c>
      <c r="S5827">
        <f t="shared" ref="S5827:S5890" si="733">F5827-R5827</f>
        <v>0</v>
      </c>
      <c r="T5827">
        <f t="shared" ref="T5827:T5890" si="734">(K5827-G5827)*Q5827</f>
        <v>0</v>
      </c>
      <c r="U5827">
        <f t="shared" ref="U5827:U5890" si="735">N5827+T5827</f>
        <v>0</v>
      </c>
    </row>
    <row r="5828" spans="1:21">
      <c r="A5828">
        <v>8</v>
      </c>
      <c r="B5828">
        <v>31</v>
      </c>
      <c r="C5828">
        <v>18</v>
      </c>
      <c r="D5828">
        <f>'[3]2017'!P5828</f>
        <v>0</v>
      </c>
      <c r="E5828">
        <f>'[3]2017'!Q5828</f>
        <v>0</v>
      </c>
      <c r="F5828">
        <f t="shared" si="728"/>
        <v>0</v>
      </c>
      <c r="G5828">
        <f t="shared" si="729"/>
        <v>0</v>
      </c>
      <c r="H5828" s="3">
        <f>DC_2017!K5828</f>
        <v>6.7093606225773206</v>
      </c>
      <c r="I5828" s="48">
        <f>IF(F5828=0,0,IF(H5828&gt;DC_2017!$G$11,0,F5828/((DC_2017!$G$11-H5828)*9.92/20.72)))</f>
        <v>0</v>
      </c>
      <c r="J5828" s="48">
        <f>IF(OR(I5828&lt;Summary!$F$4, I5828=Summary!$F$4), I5828, Summary!$F$4)</f>
        <v>0</v>
      </c>
      <c r="K5828" s="3">
        <f>[2]Intensity!B5831</f>
        <v>499.13585021356204</v>
      </c>
      <c r="L5828">
        <f>J5828*(DC_2017!$G$11-H5828)*9.92/20.72</f>
        <v>0</v>
      </c>
      <c r="M5828">
        <f t="shared" si="730"/>
        <v>0</v>
      </c>
      <c r="N5828">
        <f t="shared" si="731"/>
        <v>0</v>
      </c>
      <c r="O5828" s="48">
        <f>IF(M5828=0,0, M5828/(DC_2017!$G$11))</f>
        <v>0</v>
      </c>
      <c r="P5828" s="48">
        <f>IF(OR(O5828&lt;Summary!$G$4, O5828 = Summary!$G$4), O5828, Summary!$G$4)</f>
        <v>0</v>
      </c>
      <c r="Q5828">
        <f>P5828*DC_2017!$G$11</f>
        <v>0</v>
      </c>
      <c r="R5828">
        <f t="shared" si="732"/>
        <v>0</v>
      </c>
      <c r="S5828">
        <f t="shared" si="733"/>
        <v>0</v>
      </c>
      <c r="T5828">
        <f t="shared" si="734"/>
        <v>0</v>
      </c>
      <c r="U5828">
        <f t="shared" si="735"/>
        <v>0</v>
      </c>
    </row>
    <row r="5829" spans="1:21">
      <c r="A5829">
        <v>8</v>
      </c>
      <c r="B5829">
        <v>31</v>
      </c>
      <c r="C5829">
        <v>19</v>
      </c>
      <c r="D5829">
        <f>'[3]2017'!P5829</f>
        <v>0</v>
      </c>
      <c r="E5829">
        <f>'[3]2017'!Q5829</f>
        <v>0</v>
      </c>
      <c r="F5829">
        <f t="shared" si="728"/>
        <v>0</v>
      </c>
      <c r="G5829">
        <f t="shared" si="729"/>
        <v>0</v>
      </c>
      <c r="H5829" s="3">
        <f>DC_2017!K5829</f>
        <v>7.3957502705935418</v>
      </c>
      <c r="I5829" s="48">
        <f>IF(F5829=0,0,IF(H5829&gt;DC_2017!$G$11,0,F5829/((DC_2017!$G$11-H5829)*9.92/20.72)))</f>
        <v>0</v>
      </c>
      <c r="J5829" s="48">
        <f>IF(OR(I5829&lt;Summary!$F$4, I5829=Summary!$F$4), I5829, Summary!$F$4)</f>
        <v>0</v>
      </c>
      <c r="K5829" s="3">
        <f>[2]Intensity!B5832</f>
        <v>481.5291175576325</v>
      </c>
      <c r="L5829">
        <f>J5829*(DC_2017!$G$11-H5829)*9.92/20.72</f>
        <v>0</v>
      </c>
      <c r="M5829">
        <f t="shared" si="730"/>
        <v>0</v>
      </c>
      <c r="N5829">
        <f t="shared" si="731"/>
        <v>0</v>
      </c>
      <c r="O5829" s="48">
        <f>IF(M5829=0,0, M5829/(DC_2017!$G$11))</f>
        <v>0</v>
      </c>
      <c r="P5829" s="48">
        <f>IF(OR(O5829&lt;Summary!$G$4, O5829 = Summary!$G$4), O5829, Summary!$G$4)</f>
        <v>0</v>
      </c>
      <c r="Q5829">
        <f>P5829*DC_2017!$G$11</f>
        <v>0</v>
      </c>
      <c r="R5829">
        <f t="shared" si="732"/>
        <v>0</v>
      </c>
      <c r="S5829">
        <f t="shared" si="733"/>
        <v>0</v>
      </c>
      <c r="T5829">
        <f t="shared" si="734"/>
        <v>0</v>
      </c>
      <c r="U5829">
        <f t="shared" si="735"/>
        <v>0</v>
      </c>
    </row>
    <row r="5830" spans="1:21">
      <c r="A5830">
        <v>8</v>
      </c>
      <c r="B5830">
        <v>31</v>
      </c>
      <c r="C5830">
        <v>20</v>
      </c>
      <c r="D5830">
        <f>'[3]2017'!P5830</f>
        <v>0</v>
      </c>
      <c r="E5830">
        <f>'[3]2017'!Q5830</f>
        <v>0</v>
      </c>
      <c r="F5830">
        <f t="shared" si="728"/>
        <v>0</v>
      </c>
      <c r="G5830">
        <f t="shared" si="729"/>
        <v>0</v>
      </c>
      <c r="H5830" s="3">
        <f>DC_2017!K5830</f>
        <v>6.9720529562938234</v>
      </c>
      <c r="I5830" s="48">
        <f>IF(F5830=0,0,IF(H5830&gt;DC_2017!$G$11,0,F5830/((DC_2017!$G$11-H5830)*9.92/20.72)))</f>
        <v>0</v>
      </c>
      <c r="J5830" s="48">
        <f>IF(OR(I5830&lt;Summary!$F$4, I5830=Summary!$F$4), I5830, Summary!$F$4)</f>
        <v>0</v>
      </c>
      <c r="K5830" s="3">
        <f>[2]Intensity!B5833</f>
        <v>449.14979360962735</v>
      </c>
      <c r="L5830">
        <f>J5830*(DC_2017!$G$11-H5830)*9.92/20.72</f>
        <v>0</v>
      </c>
      <c r="M5830">
        <f t="shared" si="730"/>
        <v>0</v>
      </c>
      <c r="N5830">
        <f t="shared" si="731"/>
        <v>0</v>
      </c>
      <c r="O5830" s="48">
        <f>IF(M5830=0,0, M5830/(DC_2017!$G$11))</f>
        <v>0</v>
      </c>
      <c r="P5830" s="48">
        <f>IF(OR(O5830&lt;Summary!$G$4, O5830 = Summary!$G$4), O5830, Summary!$G$4)</f>
        <v>0</v>
      </c>
      <c r="Q5830">
        <f>P5830*DC_2017!$G$11</f>
        <v>0</v>
      </c>
      <c r="R5830">
        <f t="shared" si="732"/>
        <v>0</v>
      </c>
      <c r="S5830">
        <f t="shared" si="733"/>
        <v>0</v>
      </c>
      <c r="T5830">
        <f t="shared" si="734"/>
        <v>0</v>
      </c>
      <c r="U5830">
        <f t="shared" si="735"/>
        <v>0</v>
      </c>
    </row>
    <row r="5831" spans="1:21">
      <c r="A5831">
        <v>8</v>
      </c>
      <c r="B5831">
        <v>31</v>
      </c>
      <c r="C5831">
        <v>21</v>
      </c>
      <c r="D5831">
        <f>'[3]2017'!P5831</f>
        <v>0</v>
      </c>
      <c r="E5831">
        <f>'[3]2017'!Q5831</f>
        <v>0</v>
      </c>
      <c r="F5831">
        <f t="shared" si="728"/>
        <v>0</v>
      </c>
      <c r="G5831">
        <f t="shared" si="729"/>
        <v>0</v>
      </c>
      <c r="H5831" s="3">
        <f>DC_2017!K5831</f>
        <v>6.1924499115197369</v>
      </c>
      <c r="I5831" s="48">
        <f>IF(F5831=0,0,IF(H5831&gt;DC_2017!$G$11,0,F5831/((DC_2017!$G$11-H5831)*9.92/20.72)))</f>
        <v>0</v>
      </c>
      <c r="J5831" s="48">
        <f>IF(OR(I5831&lt;Summary!$F$4, I5831=Summary!$F$4), I5831, Summary!$F$4)</f>
        <v>0</v>
      </c>
      <c r="K5831" s="3">
        <f>[2]Intensity!B5834</f>
        <v>432.98774309247455</v>
      </c>
      <c r="L5831">
        <f>J5831*(DC_2017!$G$11-H5831)*9.92/20.72</f>
        <v>0</v>
      </c>
      <c r="M5831">
        <f t="shared" si="730"/>
        <v>0</v>
      </c>
      <c r="N5831">
        <f t="shared" si="731"/>
        <v>0</v>
      </c>
      <c r="O5831" s="48">
        <f>IF(M5831=0,0, M5831/(DC_2017!$G$11))</f>
        <v>0</v>
      </c>
      <c r="P5831" s="48">
        <f>IF(OR(O5831&lt;Summary!$G$4, O5831 = Summary!$G$4), O5831, Summary!$G$4)</f>
        <v>0</v>
      </c>
      <c r="Q5831">
        <f>P5831*DC_2017!$G$11</f>
        <v>0</v>
      </c>
      <c r="R5831">
        <f t="shared" si="732"/>
        <v>0</v>
      </c>
      <c r="S5831">
        <f t="shared" si="733"/>
        <v>0</v>
      </c>
      <c r="T5831">
        <f t="shared" si="734"/>
        <v>0</v>
      </c>
      <c r="U5831">
        <f t="shared" si="735"/>
        <v>0</v>
      </c>
    </row>
    <row r="5832" spans="1:21">
      <c r="A5832">
        <v>8</v>
      </c>
      <c r="B5832">
        <v>31</v>
      </c>
      <c r="C5832">
        <v>22</v>
      </c>
      <c r="D5832">
        <f>'[3]2017'!P5832</f>
        <v>0</v>
      </c>
      <c r="E5832">
        <f>'[3]2017'!Q5832</f>
        <v>0</v>
      </c>
      <c r="F5832">
        <f t="shared" si="728"/>
        <v>0</v>
      </c>
      <c r="G5832">
        <f t="shared" si="729"/>
        <v>0</v>
      </c>
      <c r="H5832" s="3">
        <f>DC_2017!K5832</f>
        <v>4.5824001285252915</v>
      </c>
      <c r="I5832" s="48">
        <f>IF(F5832=0,0,IF(H5832&gt;DC_2017!$G$11,0,F5832/((DC_2017!$G$11-H5832)*9.92/20.72)))</f>
        <v>0</v>
      </c>
      <c r="J5832" s="48">
        <f>IF(OR(I5832&lt;Summary!$F$4, I5832=Summary!$F$4), I5832, Summary!$F$4)</f>
        <v>0</v>
      </c>
      <c r="K5832" s="3">
        <f>[2]Intensity!B5835</f>
        <v>420.02784602371008</v>
      </c>
      <c r="L5832">
        <f>J5832*(DC_2017!$G$11-H5832)*9.92/20.72</f>
        <v>0</v>
      </c>
      <c r="M5832">
        <f t="shared" si="730"/>
        <v>0</v>
      </c>
      <c r="N5832">
        <f t="shared" si="731"/>
        <v>0</v>
      </c>
      <c r="O5832" s="48">
        <f>IF(M5832=0,0, M5832/(DC_2017!$G$11))</f>
        <v>0</v>
      </c>
      <c r="P5832" s="48">
        <f>IF(OR(O5832&lt;Summary!$G$4, O5832 = Summary!$G$4), O5832, Summary!$G$4)</f>
        <v>0</v>
      </c>
      <c r="Q5832">
        <f>P5832*DC_2017!$G$11</f>
        <v>0</v>
      </c>
      <c r="R5832">
        <f t="shared" si="732"/>
        <v>0</v>
      </c>
      <c r="S5832">
        <f t="shared" si="733"/>
        <v>0</v>
      </c>
      <c r="T5832">
        <f t="shared" si="734"/>
        <v>0</v>
      </c>
      <c r="U5832">
        <f t="shared" si="735"/>
        <v>0</v>
      </c>
    </row>
    <row r="5833" spans="1:21">
      <c r="A5833">
        <v>8</v>
      </c>
      <c r="B5833">
        <v>31</v>
      </c>
      <c r="C5833">
        <v>23</v>
      </c>
      <c r="D5833">
        <f>'[3]2017'!P5833</f>
        <v>0</v>
      </c>
      <c r="E5833">
        <f>'[3]2017'!Q5833</f>
        <v>0</v>
      </c>
      <c r="F5833">
        <f t="shared" si="728"/>
        <v>0</v>
      </c>
      <c r="G5833">
        <f t="shared" si="729"/>
        <v>0</v>
      </c>
      <c r="H5833" s="3">
        <f>DC_2017!K5833</f>
        <v>4.2615273240871296</v>
      </c>
      <c r="I5833" s="48">
        <f>IF(F5833=0,0,IF(H5833&gt;DC_2017!$G$11,0,F5833/((DC_2017!$G$11-H5833)*9.92/20.72)))</f>
        <v>0</v>
      </c>
      <c r="J5833" s="48">
        <f>IF(OR(I5833&lt;Summary!$F$4, I5833=Summary!$F$4), I5833, Summary!$F$4)</f>
        <v>0</v>
      </c>
      <c r="K5833" s="3">
        <f>[2]Intensity!B5836</f>
        <v>405.42017084076616</v>
      </c>
      <c r="L5833">
        <f>J5833*(DC_2017!$G$11-H5833)*9.92/20.72</f>
        <v>0</v>
      </c>
      <c r="M5833">
        <f t="shared" si="730"/>
        <v>0</v>
      </c>
      <c r="N5833">
        <f t="shared" si="731"/>
        <v>0</v>
      </c>
      <c r="O5833" s="48">
        <f>IF(M5833=0,0, M5833/(DC_2017!$G$11))</f>
        <v>0</v>
      </c>
      <c r="P5833" s="48">
        <f>IF(OR(O5833&lt;Summary!$G$4, O5833 = Summary!$G$4), O5833, Summary!$G$4)</f>
        <v>0</v>
      </c>
      <c r="Q5833">
        <f>P5833*DC_2017!$G$11</f>
        <v>0</v>
      </c>
      <c r="R5833">
        <f t="shared" si="732"/>
        <v>0</v>
      </c>
      <c r="S5833">
        <f t="shared" si="733"/>
        <v>0</v>
      </c>
      <c r="T5833">
        <f t="shared" si="734"/>
        <v>0</v>
      </c>
      <c r="U5833">
        <f t="shared" si="735"/>
        <v>0</v>
      </c>
    </row>
    <row r="5834" spans="1:21">
      <c r="A5834">
        <v>9</v>
      </c>
      <c r="B5834">
        <v>1</v>
      </c>
      <c r="C5834">
        <v>0</v>
      </c>
      <c r="D5834">
        <f>'[3]2017'!P5834</f>
        <v>0</v>
      </c>
      <c r="E5834">
        <f>'[3]2017'!Q5834</f>
        <v>0</v>
      </c>
      <c r="F5834">
        <f t="shared" si="728"/>
        <v>0</v>
      </c>
      <c r="G5834">
        <f t="shared" si="729"/>
        <v>0</v>
      </c>
      <c r="H5834" s="3">
        <f>DC_2017!K5834</f>
        <v>3.523156859709391</v>
      </c>
      <c r="I5834" s="48">
        <f>IF(F5834=0,0,IF(H5834&gt;DC_2017!$G$11,0,F5834/((DC_2017!$G$11-H5834)*9.92/20.72)))</f>
        <v>0</v>
      </c>
      <c r="J5834" s="48">
        <f>IF(OR(I5834&lt;Summary!$F$4, I5834=Summary!$F$4), I5834, Summary!$F$4)</f>
        <v>0</v>
      </c>
      <c r="K5834" s="3">
        <f>[2]Intensity!B5837</f>
        <v>397.59931165727562</v>
      </c>
      <c r="L5834">
        <f>J5834*(DC_2017!$G$11-H5834)*9.92/20.72</f>
        <v>0</v>
      </c>
      <c r="M5834">
        <f t="shared" si="730"/>
        <v>0</v>
      </c>
      <c r="N5834">
        <f t="shared" si="731"/>
        <v>0</v>
      </c>
      <c r="O5834" s="48">
        <f>IF(M5834=0,0, M5834/(DC_2017!$G$11))</f>
        <v>0</v>
      </c>
      <c r="P5834" s="48">
        <f>IF(OR(O5834&lt;Summary!$G$4, O5834 = Summary!$G$4), O5834, Summary!$G$4)</f>
        <v>0</v>
      </c>
      <c r="Q5834">
        <f>P5834*DC_2017!$G$11</f>
        <v>0</v>
      </c>
      <c r="R5834">
        <f t="shared" si="732"/>
        <v>0</v>
      </c>
      <c r="S5834">
        <f t="shared" si="733"/>
        <v>0</v>
      </c>
      <c r="T5834">
        <f t="shared" si="734"/>
        <v>0</v>
      </c>
      <c r="U5834">
        <f t="shared" si="735"/>
        <v>0</v>
      </c>
    </row>
    <row r="5835" spans="1:21">
      <c r="A5835">
        <v>9</v>
      </c>
      <c r="B5835">
        <v>1</v>
      </c>
      <c r="C5835">
        <v>1</v>
      </c>
      <c r="D5835">
        <f>'[3]2017'!P5835</f>
        <v>0</v>
      </c>
      <c r="E5835">
        <f>'[3]2017'!Q5835</f>
        <v>0</v>
      </c>
      <c r="F5835">
        <f t="shared" si="728"/>
        <v>0</v>
      </c>
      <c r="G5835">
        <f t="shared" si="729"/>
        <v>0</v>
      </c>
      <c r="H5835" s="3">
        <f>DC_2017!K5835</f>
        <v>3.1079334905804923</v>
      </c>
      <c r="I5835" s="48">
        <f>IF(F5835=0,0,IF(H5835&gt;DC_2017!$G$11,0,F5835/((DC_2017!$G$11-H5835)*9.92/20.72)))</f>
        <v>0</v>
      </c>
      <c r="J5835" s="48">
        <f>IF(OR(I5835&lt;Summary!$F$4, I5835=Summary!$F$4), I5835, Summary!$F$4)</f>
        <v>0</v>
      </c>
      <c r="K5835" s="3">
        <f>[2]Intensity!B5838</f>
        <v>399.79100719613547</v>
      </c>
      <c r="L5835">
        <f>J5835*(DC_2017!$G$11-H5835)*9.92/20.72</f>
        <v>0</v>
      </c>
      <c r="M5835">
        <f t="shared" si="730"/>
        <v>0</v>
      </c>
      <c r="N5835">
        <f t="shared" si="731"/>
        <v>0</v>
      </c>
      <c r="O5835" s="48">
        <f>IF(M5835=0,0, M5835/(DC_2017!$G$11))</f>
        <v>0</v>
      </c>
      <c r="P5835" s="48">
        <f>IF(OR(O5835&lt;Summary!$G$4, O5835 = Summary!$G$4), O5835, Summary!$G$4)</f>
        <v>0</v>
      </c>
      <c r="Q5835">
        <f>P5835*DC_2017!$G$11</f>
        <v>0</v>
      </c>
      <c r="R5835">
        <f t="shared" si="732"/>
        <v>0</v>
      </c>
      <c r="S5835">
        <f t="shared" si="733"/>
        <v>0</v>
      </c>
      <c r="T5835">
        <f t="shared" si="734"/>
        <v>0</v>
      </c>
      <c r="U5835">
        <f t="shared" si="735"/>
        <v>0</v>
      </c>
    </row>
    <row r="5836" spans="1:21">
      <c r="A5836">
        <v>9</v>
      </c>
      <c r="B5836">
        <v>1</v>
      </c>
      <c r="C5836">
        <v>2</v>
      </c>
      <c r="D5836">
        <f>'[3]2017'!P5836</f>
        <v>0</v>
      </c>
      <c r="E5836">
        <f>'[3]2017'!Q5836</f>
        <v>0</v>
      </c>
      <c r="F5836">
        <f t="shared" si="728"/>
        <v>0</v>
      </c>
      <c r="G5836">
        <f t="shared" si="729"/>
        <v>0</v>
      </c>
      <c r="H5836" s="3">
        <f>DC_2017!K5836</f>
        <v>3.0231940277241431</v>
      </c>
      <c r="I5836" s="48">
        <f>IF(F5836=0,0,IF(H5836&gt;DC_2017!$G$11,0,F5836/((DC_2017!$G$11-H5836)*9.92/20.72)))</f>
        <v>0</v>
      </c>
      <c r="J5836" s="48">
        <f>IF(OR(I5836&lt;Summary!$F$4, I5836=Summary!$F$4), I5836, Summary!$F$4)</f>
        <v>0</v>
      </c>
      <c r="K5836" s="3">
        <f>[2]Intensity!B5839</f>
        <v>410.94050444302746</v>
      </c>
      <c r="L5836">
        <f>J5836*(DC_2017!$G$11-H5836)*9.92/20.72</f>
        <v>0</v>
      </c>
      <c r="M5836">
        <f t="shared" si="730"/>
        <v>0</v>
      </c>
      <c r="N5836">
        <f t="shared" si="731"/>
        <v>0</v>
      </c>
      <c r="O5836" s="48">
        <f>IF(M5836=0,0, M5836/(DC_2017!$G$11))</f>
        <v>0</v>
      </c>
      <c r="P5836" s="48">
        <f>IF(OR(O5836&lt;Summary!$G$4, O5836 = Summary!$G$4), O5836, Summary!$G$4)</f>
        <v>0</v>
      </c>
      <c r="Q5836">
        <f>P5836*DC_2017!$G$11</f>
        <v>0</v>
      </c>
      <c r="R5836">
        <f t="shared" si="732"/>
        <v>0</v>
      </c>
      <c r="S5836">
        <f t="shared" si="733"/>
        <v>0</v>
      </c>
      <c r="T5836">
        <f t="shared" si="734"/>
        <v>0</v>
      </c>
      <c r="U5836">
        <f t="shared" si="735"/>
        <v>0</v>
      </c>
    </row>
    <row r="5837" spans="1:21">
      <c r="A5837">
        <v>9</v>
      </c>
      <c r="B5837">
        <v>1</v>
      </c>
      <c r="C5837">
        <v>3</v>
      </c>
      <c r="D5837">
        <f>'[3]2017'!P5837</f>
        <v>0</v>
      </c>
      <c r="E5837">
        <f>'[3]2017'!Q5837</f>
        <v>0</v>
      </c>
      <c r="F5837">
        <f t="shared" si="728"/>
        <v>0</v>
      </c>
      <c r="G5837">
        <f t="shared" si="729"/>
        <v>0</v>
      </c>
      <c r="H5837" s="3">
        <f>DC_2017!K5837</f>
        <v>2.9892982470916207</v>
      </c>
      <c r="I5837" s="48">
        <f>IF(F5837=0,0,IF(H5837&gt;DC_2017!$G$11,0,F5837/((DC_2017!$G$11-H5837)*9.92/20.72)))</f>
        <v>0</v>
      </c>
      <c r="J5837" s="48">
        <f>IF(OR(I5837&lt;Summary!$F$4, I5837=Summary!$F$4), I5837, Summary!$F$4)</f>
        <v>0</v>
      </c>
      <c r="K5837" s="3">
        <f>[2]Intensity!B5840</f>
        <v>433.03350925941606</v>
      </c>
      <c r="L5837">
        <f>J5837*(DC_2017!$G$11-H5837)*9.92/20.72</f>
        <v>0</v>
      </c>
      <c r="M5837">
        <f t="shared" si="730"/>
        <v>0</v>
      </c>
      <c r="N5837">
        <f t="shared" si="731"/>
        <v>0</v>
      </c>
      <c r="O5837" s="48">
        <f>IF(M5837=0,0, M5837/(DC_2017!$G$11))</f>
        <v>0</v>
      </c>
      <c r="P5837" s="48">
        <f>IF(OR(O5837&lt;Summary!$G$4, O5837 = Summary!$G$4), O5837, Summary!$G$4)</f>
        <v>0</v>
      </c>
      <c r="Q5837">
        <f>P5837*DC_2017!$G$11</f>
        <v>0</v>
      </c>
      <c r="R5837">
        <f t="shared" si="732"/>
        <v>0</v>
      </c>
      <c r="S5837">
        <f t="shared" si="733"/>
        <v>0</v>
      </c>
      <c r="T5837">
        <f t="shared" si="734"/>
        <v>0</v>
      </c>
      <c r="U5837">
        <f t="shared" si="735"/>
        <v>0</v>
      </c>
    </row>
    <row r="5838" spans="1:21">
      <c r="A5838">
        <v>9</v>
      </c>
      <c r="B5838">
        <v>1</v>
      </c>
      <c r="C5838">
        <v>4</v>
      </c>
      <c r="D5838">
        <f>'[3]2017'!P5838</f>
        <v>0</v>
      </c>
      <c r="E5838">
        <f>'[3]2017'!Q5838</f>
        <v>0</v>
      </c>
      <c r="F5838">
        <f t="shared" si="728"/>
        <v>0</v>
      </c>
      <c r="G5838">
        <f t="shared" si="729"/>
        <v>0</v>
      </c>
      <c r="H5838" s="3">
        <f>DC_2017!K5838</f>
        <v>2.9469285100273757</v>
      </c>
      <c r="I5838" s="48">
        <f>IF(F5838=0,0,IF(H5838&gt;DC_2017!$G$11,0,F5838/((DC_2017!$G$11-H5838)*9.92/20.72)))</f>
        <v>0</v>
      </c>
      <c r="J5838" s="48">
        <f>IF(OR(I5838&lt;Summary!$F$4, I5838=Summary!$F$4), I5838, Summary!$F$4)</f>
        <v>0</v>
      </c>
      <c r="K5838" s="3">
        <f>[2]Intensity!B5841</f>
        <v>444.82545304267217</v>
      </c>
      <c r="L5838">
        <f>J5838*(DC_2017!$G$11-H5838)*9.92/20.72</f>
        <v>0</v>
      </c>
      <c r="M5838">
        <f t="shared" si="730"/>
        <v>0</v>
      </c>
      <c r="N5838">
        <f t="shared" si="731"/>
        <v>0</v>
      </c>
      <c r="O5838" s="48">
        <f>IF(M5838=0,0, M5838/(DC_2017!$G$11))</f>
        <v>0</v>
      </c>
      <c r="P5838" s="48">
        <f>IF(OR(O5838&lt;Summary!$G$4, O5838 = Summary!$G$4), O5838, Summary!$G$4)</f>
        <v>0</v>
      </c>
      <c r="Q5838">
        <f>P5838*DC_2017!$G$11</f>
        <v>0</v>
      </c>
      <c r="R5838">
        <f t="shared" si="732"/>
        <v>0</v>
      </c>
      <c r="S5838">
        <f t="shared" si="733"/>
        <v>0</v>
      </c>
      <c r="T5838">
        <f t="shared" si="734"/>
        <v>0</v>
      </c>
      <c r="U5838">
        <f t="shared" si="735"/>
        <v>0</v>
      </c>
    </row>
    <row r="5839" spans="1:21">
      <c r="A5839">
        <v>9</v>
      </c>
      <c r="B5839">
        <v>1</v>
      </c>
      <c r="C5839">
        <v>5</v>
      </c>
      <c r="D5839">
        <f>'[3]2017'!P5839</f>
        <v>0</v>
      </c>
      <c r="E5839">
        <f>'[3]2017'!Q5839</f>
        <v>0</v>
      </c>
      <c r="F5839">
        <f t="shared" si="728"/>
        <v>0</v>
      </c>
      <c r="G5839">
        <f t="shared" si="729"/>
        <v>0</v>
      </c>
      <c r="H5839" s="3">
        <f>DC_2017!K5839</f>
        <v>3.0909856002707485</v>
      </c>
      <c r="I5839" s="48">
        <f>IF(F5839=0,0,IF(H5839&gt;DC_2017!$G$11,0,F5839/((DC_2017!$G$11-H5839)*9.92/20.72)))</f>
        <v>0</v>
      </c>
      <c r="J5839" s="48">
        <f>IF(OR(I5839&lt;Summary!$F$4, I5839=Summary!$F$4), I5839, Summary!$F$4)</f>
        <v>0</v>
      </c>
      <c r="K5839" s="3">
        <f>[2]Intensity!B5842</f>
        <v>449.95538592679122</v>
      </c>
      <c r="L5839">
        <f>J5839*(DC_2017!$G$11-H5839)*9.92/20.72</f>
        <v>0</v>
      </c>
      <c r="M5839">
        <f t="shared" si="730"/>
        <v>0</v>
      </c>
      <c r="N5839">
        <f t="shared" si="731"/>
        <v>0</v>
      </c>
      <c r="O5839" s="48">
        <f>IF(M5839=0,0, M5839/(DC_2017!$G$11))</f>
        <v>0</v>
      </c>
      <c r="P5839" s="48">
        <f>IF(OR(O5839&lt;Summary!$G$4, O5839 = Summary!$G$4), O5839, Summary!$G$4)</f>
        <v>0</v>
      </c>
      <c r="Q5839">
        <f>P5839*DC_2017!$G$11</f>
        <v>0</v>
      </c>
      <c r="R5839">
        <f t="shared" si="732"/>
        <v>0</v>
      </c>
      <c r="S5839">
        <f t="shared" si="733"/>
        <v>0</v>
      </c>
      <c r="T5839">
        <f t="shared" si="734"/>
        <v>0</v>
      </c>
      <c r="U5839">
        <f t="shared" si="735"/>
        <v>0</v>
      </c>
    </row>
    <row r="5840" spans="1:21">
      <c r="A5840">
        <v>9</v>
      </c>
      <c r="B5840">
        <v>1</v>
      </c>
      <c r="C5840">
        <v>6</v>
      </c>
      <c r="D5840">
        <f>'[3]2017'!P5840</f>
        <v>0</v>
      </c>
      <c r="E5840">
        <f>'[3]2017'!Q5840</f>
        <v>0</v>
      </c>
      <c r="F5840">
        <f t="shared" si="728"/>
        <v>0</v>
      </c>
      <c r="G5840">
        <f t="shared" si="729"/>
        <v>0</v>
      </c>
      <c r="H5840" s="3">
        <f>DC_2017!K5840</f>
        <v>4.6162959204164888</v>
      </c>
      <c r="I5840" s="48">
        <f>IF(F5840=0,0,IF(H5840&gt;DC_2017!$G$11,0,F5840/((DC_2017!$G$11-H5840)*9.92/20.72)))</f>
        <v>0</v>
      </c>
      <c r="J5840" s="48">
        <f>IF(OR(I5840&lt;Summary!$F$4, I5840=Summary!$F$4), I5840, Summary!$F$4)</f>
        <v>0</v>
      </c>
      <c r="K5840" s="3">
        <f>[2]Intensity!B5843</f>
        <v>449.51924235715177</v>
      </c>
      <c r="L5840">
        <f>J5840*(DC_2017!$G$11-H5840)*9.92/20.72</f>
        <v>0</v>
      </c>
      <c r="M5840">
        <f t="shared" si="730"/>
        <v>0</v>
      </c>
      <c r="N5840">
        <f t="shared" si="731"/>
        <v>0</v>
      </c>
      <c r="O5840" s="48">
        <f>IF(M5840=0,0, M5840/(DC_2017!$G$11))</f>
        <v>0</v>
      </c>
      <c r="P5840" s="48">
        <f>IF(OR(O5840&lt;Summary!$G$4, O5840 = Summary!$G$4), O5840, Summary!$G$4)</f>
        <v>0</v>
      </c>
      <c r="Q5840">
        <f>P5840*DC_2017!$G$11</f>
        <v>0</v>
      </c>
      <c r="R5840">
        <f t="shared" si="732"/>
        <v>0</v>
      </c>
      <c r="S5840">
        <f t="shared" si="733"/>
        <v>0</v>
      </c>
      <c r="T5840">
        <f t="shared" si="734"/>
        <v>0</v>
      </c>
      <c r="U5840">
        <f t="shared" si="735"/>
        <v>0</v>
      </c>
    </row>
    <row r="5841" spans="1:21">
      <c r="A5841">
        <v>9</v>
      </c>
      <c r="B5841">
        <v>1</v>
      </c>
      <c r="C5841">
        <v>7</v>
      </c>
      <c r="D5841">
        <f>'[3]2017'!P5841</f>
        <v>0</v>
      </c>
      <c r="E5841">
        <f>'[3]2017'!Q5841</f>
        <v>0</v>
      </c>
      <c r="F5841">
        <f t="shared" si="728"/>
        <v>0</v>
      </c>
      <c r="G5841">
        <f t="shared" si="729"/>
        <v>0</v>
      </c>
      <c r="H5841" s="3">
        <f>DC_2017!K5841</f>
        <v>6.1924499115197369</v>
      </c>
      <c r="I5841" s="48">
        <f>IF(F5841=0,0,IF(H5841&gt;DC_2017!$G$11,0,F5841/((DC_2017!$G$11-H5841)*9.92/20.72)))</f>
        <v>0</v>
      </c>
      <c r="J5841" s="48">
        <f>IF(OR(I5841&lt;Summary!$F$4, I5841=Summary!$F$4), I5841, Summary!$F$4)</f>
        <v>0</v>
      </c>
      <c r="K5841" s="3">
        <f>[2]Intensity!B5844</f>
        <v>448.24737179764259</v>
      </c>
      <c r="L5841">
        <f>J5841*(DC_2017!$G$11-H5841)*9.92/20.72</f>
        <v>0</v>
      </c>
      <c r="M5841">
        <f t="shared" si="730"/>
        <v>0</v>
      </c>
      <c r="N5841">
        <f t="shared" si="731"/>
        <v>0</v>
      </c>
      <c r="O5841" s="48">
        <f>IF(M5841=0,0, M5841/(DC_2017!$G$11))</f>
        <v>0</v>
      </c>
      <c r="P5841" s="48">
        <f>IF(OR(O5841&lt;Summary!$G$4, O5841 = Summary!$G$4), O5841, Summary!$G$4)</f>
        <v>0</v>
      </c>
      <c r="Q5841">
        <f>P5841*DC_2017!$G$11</f>
        <v>0</v>
      </c>
      <c r="R5841">
        <f t="shared" si="732"/>
        <v>0</v>
      </c>
      <c r="S5841">
        <f t="shared" si="733"/>
        <v>0</v>
      </c>
      <c r="T5841">
        <f t="shared" si="734"/>
        <v>0</v>
      </c>
      <c r="U5841">
        <f t="shared" si="735"/>
        <v>0</v>
      </c>
    </row>
    <row r="5842" spans="1:21">
      <c r="A5842">
        <v>9</v>
      </c>
      <c r="B5842">
        <v>1</v>
      </c>
      <c r="C5842">
        <v>8</v>
      </c>
      <c r="D5842">
        <f>'[3]2017'!P5842</f>
        <v>0</v>
      </c>
      <c r="E5842">
        <f>'[3]2017'!Q5842</f>
        <v>3.6049583333333337</v>
      </c>
      <c r="F5842">
        <f t="shared" si="728"/>
        <v>3.6049583333333337</v>
      </c>
      <c r="G5842">
        <f t="shared" si="729"/>
        <v>48</v>
      </c>
      <c r="H5842" s="3">
        <f>DC_2017!K5842</f>
        <v>6.8788395482943052</v>
      </c>
      <c r="I5842" s="48">
        <f>IF(F5842=0,0,IF(H5842&gt;DC_2017!$G$11,0,F5842/((DC_2017!$G$11-H5842)*9.92/20.72)))</f>
        <v>2.7770506562065709</v>
      </c>
      <c r="J5842" s="48">
        <f>IF(OR(I5842&lt;Summary!$F$4, I5842=Summary!$F$4), I5842, Summary!$F$4)</f>
        <v>2.7770506562065709</v>
      </c>
      <c r="K5842" s="3">
        <f>[2]Intensity!B5845</f>
        <v>447.16832923438903</v>
      </c>
      <c r="L5842">
        <f>J5842*(DC_2017!$G$11-H5842)*9.92/20.72</f>
        <v>3.6049583333333333</v>
      </c>
      <c r="M5842">
        <f t="shared" si="730"/>
        <v>0</v>
      </c>
      <c r="N5842">
        <f t="shared" si="731"/>
        <v>1438.9851948762544</v>
      </c>
      <c r="O5842" s="48">
        <f>IF(M5842=0,0, M5842/(DC_2017!$G$11))</f>
        <v>0</v>
      </c>
      <c r="P5842" s="48">
        <f>IF(OR(O5842&lt;Summary!$G$4, O5842 = Summary!$G$4), O5842, Summary!$G$4)</f>
        <v>0</v>
      </c>
      <c r="Q5842">
        <f>P5842*DC_2017!$G$11</f>
        <v>0</v>
      </c>
      <c r="R5842">
        <f t="shared" si="732"/>
        <v>3.6049583333333333</v>
      </c>
      <c r="S5842">
        <f t="shared" si="733"/>
        <v>0</v>
      </c>
      <c r="T5842">
        <f t="shared" si="734"/>
        <v>0</v>
      </c>
      <c r="U5842">
        <f t="shared" si="735"/>
        <v>1438.9851948762544</v>
      </c>
    </row>
    <row r="5843" spans="1:21">
      <c r="A5843">
        <v>9</v>
      </c>
      <c r="B5843">
        <v>1</v>
      </c>
      <c r="C5843">
        <v>9</v>
      </c>
      <c r="D5843">
        <f>'[3]2017'!P5843</f>
        <v>0</v>
      </c>
      <c r="E5843">
        <f>'[3]2017'!Q5843</f>
        <v>0.74058194082392337</v>
      </c>
      <c r="F5843">
        <f t="shared" si="728"/>
        <v>0.74058194082392337</v>
      </c>
      <c r="G5843">
        <f t="shared" si="729"/>
        <v>48</v>
      </c>
      <c r="H5843" s="3">
        <f>DC_2017!K5843</f>
        <v>7.3194847528848861</v>
      </c>
      <c r="I5843" s="48">
        <f>IF(F5843=0,0,IF(H5843&gt;DC_2017!$G$11,0,F5843/((DC_2017!$G$11-H5843)*9.92/20.72)))</f>
        <v>0.68120815773185173</v>
      </c>
      <c r="J5843" s="48">
        <f>IF(OR(I5843&lt;Summary!$F$4, I5843=Summary!$F$4), I5843, Summary!$F$4)</f>
        <v>0.68120815773185173</v>
      </c>
      <c r="K5843" s="3">
        <f>[2]Intensity!B5846</f>
        <v>436.2096657318599</v>
      </c>
      <c r="L5843">
        <f>J5843*(DC_2017!$G$11-H5843)*9.92/20.72</f>
        <v>0.74058194082392348</v>
      </c>
      <c r="M5843">
        <f t="shared" si="730"/>
        <v>0</v>
      </c>
      <c r="N5843">
        <f t="shared" si="731"/>
        <v>287.50106769430738</v>
      </c>
      <c r="O5843" s="48">
        <f>IF(M5843=0,0, M5843/(DC_2017!$G$11))</f>
        <v>0</v>
      </c>
      <c r="P5843" s="48">
        <f>IF(OR(O5843&lt;Summary!$G$4, O5843 = Summary!$G$4), O5843, Summary!$G$4)</f>
        <v>0</v>
      </c>
      <c r="Q5843">
        <f>P5843*DC_2017!$G$11</f>
        <v>0</v>
      </c>
      <c r="R5843">
        <f t="shared" si="732"/>
        <v>0.74058194082392348</v>
      </c>
      <c r="S5843">
        <f t="shared" si="733"/>
        <v>0</v>
      </c>
      <c r="T5843">
        <f t="shared" si="734"/>
        <v>0</v>
      </c>
      <c r="U5843">
        <f t="shared" si="735"/>
        <v>287.50106769430738</v>
      </c>
    </row>
    <row r="5844" spans="1:21">
      <c r="A5844">
        <v>9</v>
      </c>
      <c r="B5844">
        <v>1</v>
      </c>
      <c r="C5844">
        <v>10</v>
      </c>
      <c r="D5844">
        <f>'[3]2017'!P5844</f>
        <v>0</v>
      </c>
      <c r="E5844">
        <f>'[3]2017'!Q5844</f>
        <v>3.7035728652330668</v>
      </c>
      <c r="F5844">
        <f t="shared" si="728"/>
        <v>3.7035728652330668</v>
      </c>
      <c r="G5844">
        <f t="shared" si="729"/>
        <v>48</v>
      </c>
      <c r="H5844" s="3">
        <f>DC_2017!K5844</f>
        <v>7.4804897334462748</v>
      </c>
      <c r="I5844" s="48">
        <f>IF(F5844=0,0,IF(H5844&gt;DC_2017!$G$11,0,F5844/((DC_2017!$G$11-H5844)*9.92/20.72)))</f>
        <v>3.6666276872654677</v>
      </c>
      <c r="J5844" s="48">
        <f>IF(OR(I5844&lt;Summary!$F$4, I5844=Summary!$F$4), I5844, Summary!$F$4)</f>
        <v>3.6666276872654677</v>
      </c>
      <c r="K5844" s="3">
        <f>[2]Intensity!B5847</f>
        <v>442.46455897604881</v>
      </c>
      <c r="L5844">
        <f>J5844*(DC_2017!$G$11-H5844)*9.92/20.72</f>
        <v>3.7035728652330664</v>
      </c>
      <c r="M5844">
        <f t="shared" si="730"/>
        <v>0</v>
      </c>
      <c r="N5844">
        <f t="shared" si="731"/>
        <v>1460.9282369198229</v>
      </c>
      <c r="O5844" s="48">
        <f>IF(M5844=0,0, M5844/(DC_2017!$G$11))</f>
        <v>0</v>
      </c>
      <c r="P5844" s="48">
        <f>IF(OR(O5844&lt;Summary!$G$4, O5844 = Summary!$G$4), O5844, Summary!$G$4)</f>
        <v>0</v>
      </c>
      <c r="Q5844">
        <f>P5844*DC_2017!$G$11</f>
        <v>0</v>
      </c>
      <c r="R5844">
        <f t="shared" si="732"/>
        <v>3.7035728652330664</v>
      </c>
      <c r="S5844">
        <f t="shared" si="733"/>
        <v>0</v>
      </c>
      <c r="T5844">
        <f t="shared" si="734"/>
        <v>0</v>
      </c>
      <c r="U5844">
        <f t="shared" si="735"/>
        <v>1460.9282369198229</v>
      </c>
    </row>
    <row r="5845" spans="1:21">
      <c r="A5845">
        <v>9</v>
      </c>
      <c r="B5845">
        <v>1</v>
      </c>
      <c r="C5845">
        <v>11</v>
      </c>
      <c r="D5845">
        <f>'[3]2017'!P5845</f>
        <v>0</v>
      </c>
      <c r="E5845">
        <f>'[3]2017'!Q5845</f>
        <v>1.3924737546188091</v>
      </c>
      <c r="F5845">
        <f t="shared" si="728"/>
        <v>1.3924737546188091</v>
      </c>
      <c r="G5845">
        <f t="shared" si="729"/>
        <v>48</v>
      </c>
      <c r="H5845" s="3">
        <f>DC_2017!K5845</f>
        <v>7.2262713448858227</v>
      </c>
      <c r="I5845" s="48">
        <f>IF(F5845=0,0,IF(H5845&gt;DC_2017!$G$11,0,F5845/((DC_2017!$G$11-H5845)*9.92/20.72)))</f>
        <v>1.2303322108068024</v>
      </c>
      <c r="J5845" s="48">
        <f>IF(OR(I5845&lt;Summary!$F$4, I5845=Summary!$F$4), I5845, Summary!$F$4)</f>
        <v>1.2303322108068024</v>
      </c>
      <c r="K5845" s="3">
        <f>[2]Intensity!B5848</f>
        <v>440.71971404949358</v>
      </c>
      <c r="L5845">
        <f>J5845*(DC_2017!$G$11-H5845)*9.92/20.72</f>
        <v>1.3924737546188091</v>
      </c>
      <c r="M5845">
        <f t="shared" si="730"/>
        <v>0</v>
      </c>
      <c r="N5845">
        <f t="shared" si="731"/>
        <v>546.85189473532341</v>
      </c>
      <c r="O5845" s="48">
        <f>IF(M5845=0,0, M5845/(DC_2017!$G$11))</f>
        <v>0</v>
      </c>
      <c r="P5845" s="48">
        <f>IF(OR(O5845&lt;Summary!$G$4, O5845 = Summary!$G$4), O5845, Summary!$G$4)</f>
        <v>0</v>
      </c>
      <c r="Q5845">
        <f>P5845*DC_2017!$G$11</f>
        <v>0</v>
      </c>
      <c r="R5845">
        <f t="shared" si="732"/>
        <v>1.3924737546188091</v>
      </c>
      <c r="S5845">
        <f t="shared" si="733"/>
        <v>0</v>
      </c>
      <c r="T5845">
        <f t="shared" si="734"/>
        <v>0</v>
      </c>
      <c r="U5845">
        <f t="shared" si="735"/>
        <v>546.85189473532341</v>
      </c>
    </row>
    <row r="5846" spans="1:21">
      <c r="A5846">
        <v>9</v>
      </c>
      <c r="B5846">
        <v>1</v>
      </c>
      <c r="C5846">
        <v>12</v>
      </c>
      <c r="D5846">
        <f>'[3]2017'!P5846</f>
        <v>0</v>
      </c>
      <c r="E5846">
        <f>'[3]2017'!Q5846</f>
        <v>0.62739963833079226</v>
      </c>
      <c r="F5846">
        <f t="shared" si="728"/>
        <v>0.62739963833079226</v>
      </c>
      <c r="G5846">
        <f t="shared" si="729"/>
        <v>48</v>
      </c>
      <c r="H5846" s="3">
        <f>DC_2017!K5846</f>
        <v>7.8702912558355695</v>
      </c>
      <c r="I5846" s="48">
        <f>IF(F5846=0,0,IF(H5846&gt;DC_2017!$G$11,0,F5846/((DC_2017!$G$11-H5846)*9.92/20.72)))</f>
        <v>0.7619131662397528</v>
      </c>
      <c r="J5846" s="48">
        <f>IF(OR(I5846&lt;Summary!$F$4, I5846=Summary!$F$4), I5846, Summary!$F$4)</f>
        <v>0.7619131662397528</v>
      </c>
      <c r="K5846" s="3">
        <f>[2]Intensity!B5849</f>
        <v>444.5583237124589</v>
      </c>
      <c r="L5846">
        <f>J5846*(DC_2017!$G$11-H5846)*9.92/20.72</f>
        <v>0.62739963833079238</v>
      </c>
      <c r="M5846">
        <f t="shared" si="730"/>
        <v>0</v>
      </c>
      <c r="N5846">
        <f t="shared" si="731"/>
        <v>248.80054887426201</v>
      </c>
      <c r="O5846" s="48">
        <f>IF(M5846=0,0, M5846/(DC_2017!$G$11))</f>
        <v>0</v>
      </c>
      <c r="P5846" s="48">
        <f>IF(OR(O5846&lt;Summary!$G$4, O5846 = Summary!$G$4), O5846, Summary!$G$4)</f>
        <v>0</v>
      </c>
      <c r="Q5846">
        <f>P5846*DC_2017!$G$11</f>
        <v>0</v>
      </c>
      <c r="R5846">
        <f t="shared" si="732"/>
        <v>0.62739963833079238</v>
      </c>
      <c r="S5846">
        <f t="shared" si="733"/>
        <v>0</v>
      </c>
      <c r="T5846">
        <f t="shared" si="734"/>
        <v>0</v>
      </c>
      <c r="U5846">
        <f t="shared" si="735"/>
        <v>248.80054887426201</v>
      </c>
    </row>
    <row r="5847" spans="1:21">
      <c r="A5847">
        <v>9</v>
      </c>
      <c r="B5847">
        <v>1</v>
      </c>
      <c r="C5847">
        <v>13</v>
      </c>
      <c r="D5847">
        <f>'[3]2017'!P5847</f>
        <v>0</v>
      </c>
      <c r="E5847">
        <f>'[3]2017'!Q5847</f>
        <v>0.84158380996722537</v>
      </c>
      <c r="F5847">
        <f t="shared" si="728"/>
        <v>0.84158380996722537</v>
      </c>
      <c r="G5847">
        <f t="shared" si="729"/>
        <v>48</v>
      </c>
      <c r="H5847" s="3">
        <f>DC_2017!K5847</f>
        <v>8.1753533266082421</v>
      </c>
      <c r="I5847" s="48">
        <f>IF(F5847=0,0,IF(H5847&gt;DC_2017!$G$11,0,F5847/((DC_2017!$G$11-H5847)*9.92/20.72)))</f>
        <v>1.242373393824235</v>
      </c>
      <c r="J5847" s="48">
        <f>IF(OR(I5847&lt;Summary!$F$4, I5847=Summary!$F$4), I5847, Summary!$F$4)</f>
        <v>1.242373393824235</v>
      </c>
      <c r="K5847" s="3">
        <f>[2]Intensity!B5850</f>
        <v>443.49929699480668</v>
      </c>
      <c r="L5847">
        <f>J5847*(DC_2017!$G$11-H5847)*9.92/20.72</f>
        <v>0.84158380996722548</v>
      </c>
      <c r="M5847">
        <f t="shared" si="730"/>
        <v>0</v>
      </c>
      <c r="N5847">
        <f t="shared" si="731"/>
        <v>332.84580520424868</v>
      </c>
      <c r="O5847" s="48">
        <f>IF(M5847=0,0, M5847/(DC_2017!$G$11))</f>
        <v>0</v>
      </c>
      <c r="P5847" s="48">
        <f>IF(OR(O5847&lt;Summary!$G$4, O5847 = Summary!$G$4), O5847, Summary!$G$4)</f>
        <v>0</v>
      </c>
      <c r="Q5847">
        <f>P5847*DC_2017!$G$11</f>
        <v>0</v>
      </c>
      <c r="R5847">
        <f t="shared" si="732"/>
        <v>0.84158380996722548</v>
      </c>
      <c r="S5847">
        <f t="shared" si="733"/>
        <v>0</v>
      </c>
      <c r="T5847">
        <f t="shared" si="734"/>
        <v>0</v>
      </c>
      <c r="U5847">
        <f t="shared" si="735"/>
        <v>332.84580520424868</v>
      </c>
    </row>
    <row r="5848" spans="1:21">
      <c r="A5848">
        <v>9</v>
      </c>
      <c r="B5848">
        <v>1</v>
      </c>
      <c r="C5848">
        <v>14</v>
      </c>
      <c r="D5848">
        <f>'[3]2017'!P5848</f>
        <v>0</v>
      </c>
      <c r="E5848">
        <f>'[3]2017'!Q5848</f>
        <v>1.4510495988314582</v>
      </c>
      <c r="F5848">
        <f t="shared" si="728"/>
        <v>1.4510495988314582</v>
      </c>
      <c r="G5848">
        <f t="shared" si="729"/>
        <v>48</v>
      </c>
      <c r="H5848" s="3">
        <f>DC_2017!K5848</f>
        <v>8.2431448878988167</v>
      </c>
      <c r="I5848" s="48">
        <f>IF(F5848=0,0,IF(H5848&gt;DC_2017!$G$11,0,F5848/((DC_2017!$G$11-H5848)*9.92/20.72)))</f>
        <v>2.249885102450353</v>
      </c>
      <c r="J5848" s="48">
        <f>IF(OR(I5848&lt;Summary!$F$4, I5848=Summary!$F$4), I5848, Summary!$F$4)</f>
        <v>2.249885102450353</v>
      </c>
      <c r="K5848" s="3">
        <f>[2]Intensity!B5851</f>
        <v>440.09185238042528</v>
      </c>
      <c r="L5848">
        <f>J5848*(DC_2017!$G$11-H5848)*9.92/20.72</f>
        <v>1.4510495988314585</v>
      </c>
      <c r="M5848">
        <f t="shared" si="730"/>
        <v>0</v>
      </c>
      <c r="N5848">
        <f t="shared" si="731"/>
        <v>568.94472510169953</v>
      </c>
      <c r="O5848" s="48">
        <f>IF(M5848=0,0, M5848/(DC_2017!$G$11))</f>
        <v>0</v>
      </c>
      <c r="P5848" s="48">
        <f>IF(OR(O5848&lt;Summary!$G$4, O5848 = Summary!$G$4), O5848, Summary!$G$4)</f>
        <v>0</v>
      </c>
      <c r="Q5848">
        <f>P5848*DC_2017!$G$11</f>
        <v>0</v>
      </c>
      <c r="R5848">
        <f t="shared" si="732"/>
        <v>1.4510495988314585</v>
      </c>
      <c r="S5848">
        <f t="shared" si="733"/>
        <v>0</v>
      </c>
      <c r="T5848">
        <f t="shared" si="734"/>
        <v>0</v>
      </c>
      <c r="U5848">
        <f t="shared" si="735"/>
        <v>568.94472510169953</v>
      </c>
    </row>
    <row r="5849" spans="1:21">
      <c r="A5849">
        <v>9</v>
      </c>
      <c r="B5849">
        <v>1</v>
      </c>
      <c r="C5849">
        <v>15</v>
      </c>
      <c r="D5849">
        <f>'[3]2017'!P5849</f>
        <v>0</v>
      </c>
      <c r="E5849">
        <f>'[3]2017'!Q5849</f>
        <v>0.73995833333333338</v>
      </c>
      <c r="F5849">
        <f t="shared" si="728"/>
        <v>0.73995833333333338</v>
      </c>
      <c r="G5849">
        <f t="shared" si="729"/>
        <v>48</v>
      </c>
      <c r="H5849" s="3">
        <f>DC_2017!K5849</f>
        <v>7.4211721060640787</v>
      </c>
      <c r="I5849" s="48">
        <f>IF(F5849=0,0,IF(H5849&gt;DC_2017!$G$11,0,F5849/((DC_2017!$G$11-H5849)*9.92/20.72)))</f>
        <v>0.71254306936874379</v>
      </c>
      <c r="J5849" s="48">
        <f>IF(OR(I5849&lt;Summary!$F$4, I5849=Summary!$F$4), I5849, Summary!$F$4)</f>
        <v>0.71254306936874379</v>
      </c>
      <c r="K5849" s="3">
        <f>[2]Intensity!B5852</f>
        <v>440.69541750238608</v>
      </c>
      <c r="L5849">
        <f>J5849*(DC_2017!$G$11-H5849)*9.92/20.72</f>
        <v>0.73995833333333327</v>
      </c>
      <c r="M5849">
        <f t="shared" si="730"/>
        <v>0</v>
      </c>
      <c r="N5849">
        <f t="shared" si="731"/>
        <v>290.57824664270305</v>
      </c>
      <c r="O5849" s="48">
        <f>IF(M5849=0,0, M5849/(DC_2017!$G$11))</f>
        <v>0</v>
      </c>
      <c r="P5849" s="48">
        <f>IF(OR(O5849&lt;Summary!$G$4, O5849 = Summary!$G$4), O5849, Summary!$G$4)</f>
        <v>0</v>
      </c>
      <c r="Q5849">
        <f>P5849*DC_2017!$G$11</f>
        <v>0</v>
      </c>
      <c r="R5849">
        <f t="shared" si="732"/>
        <v>0.73995833333333327</v>
      </c>
      <c r="S5849">
        <f t="shared" si="733"/>
        <v>0</v>
      </c>
      <c r="T5849">
        <f t="shared" si="734"/>
        <v>0</v>
      </c>
      <c r="U5849">
        <f t="shared" si="735"/>
        <v>290.57824664270305</v>
      </c>
    </row>
    <row r="5850" spans="1:21">
      <c r="A5850">
        <v>9</v>
      </c>
      <c r="B5850">
        <v>1</v>
      </c>
      <c r="C5850">
        <v>16</v>
      </c>
      <c r="D5850">
        <f>'[3]2017'!P5850</f>
        <v>0</v>
      </c>
      <c r="E5850">
        <f>'[3]2017'!Q5850</f>
        <v>4.118333333333335</v>
      </c>
      <c r="F5850">
        <f t="shared" si="728"/>
        <v>4.118333333333335</v>
      </c>
      <c r="G5850">
        <f t="shared" si="729"/>
        <v>48</v>
      </c>
      <c r="H5850" s="3">
        <f>DC_2017!K5850</f>
        <v>7.3194847528848861</v>
      </c>
      <c r="I5850" s="48">
        <f>IF(F5850=0,0,IF(H5850&gt;DC_2017!$G$11,0,F5850/((DC_2017!$G$11-H5850)*9.92/20.72)))</f>
        <v>3.7881591600850055</v>
      </c>
      <c r="J5850" s="48">
        <f>IF(OR(I5850&lt;Summary!$F$4, I5850=Summary!$F$4), I5850, Summary!$F$4)</f>
        <v>3.7881591600850055</v>
      </c>
      <c r="K5850" s="3">
        <f>[2]Intensity!B5853</f>
        <v>440.95715098205824</v>
      </c>
      <c r="L5850">
        <f>J5850*(DC_2017!$G$11-H5850)*9.92/20.72</f>
        <v>4.118333333333335</v>
      </c>
      <c r="M5850">
        <f t="shared" si="730"/>
        <v>0</v>
      </c>
      <c r="N5850">
        <f t="shared" si="731"/>
        <v>1618.3285334611105</v>
      </c>
      <c r="O5850" s="48">
        <f>IF(M5850=0,0, M5850/(DC_2017!$G$11))</f>
        <v>0</v>
      </c>
      <c r="P5850" s="48">
        <f>IF(OR(O5850&lt;Summary!$G$4, O5850 = Summary!$G$4), O5850, Summary!$G$4)</f>
        <v>0</v>
      </c>
      <c r="Q5850">
        <f>P5850*DC_2017!$G$11</f>
        <v>0</v>
      </c>
      <c r="R5850">
        <f t="shared" si="732"/>
        <v>4.118333333333335</v>
      </c>
      <c r="S5850">
        <f t="shared" si="733"/>
        <v>0</v>
      </c>
      <c r="T5850">
        <f t="shared" si="734"/>
        <v>0</v>
      </c>
      <c r="U5850">
        <f t="shared" si="735"/>
        <v>1618.3285334611105</v>
      </c>
    </row>
    <row r="5851" spans="1:21">
      <c r="A5851">
        <v>9</v>
      </c>
      <c r="B5851">
        <v>1</v>
      </c>
      <c r="C5851">
        <v>17</v>
      </c>
      <c r="D5851">
        <f>'[3]2017'!P5851</f>
        <v>0</v>
      </c>
      <c r="E5851">
        <f>'[3]2017'!Q5851</f>
        <v>0</v>
      </c>
      <c r="F5851">
        <f t="shared" si="728"/>
        <v>0</v>
      </c>
      <c r="G5851">
        <f t="shared" si="729"/>
        <v>0</v>
      </c>
      <c r="H5851" s="3">
        <f>DC_2017!K5851</f>
        <v>7.268641081922917</v>
      </c>
      <c r="I5851" s="48">
        <f>IF(F5851=0,0,IF(H5851&gt;DC_2017!$G$11,0,F5851/((DC_2017!$G$11-H5851)*9.92/20.72)))</f>
        <v>0</v>
      </c>
      <c r="J5851" s="48">
        <f>IF(OR(I5851&lt;Summary!$F$4, I5851=Summary!$F$4), I5851, Summary!$F$4)</f>
        <v>0</v>
      </c>
      <c r="K5851" s="3">
        <f>[2]Intensity!B5854</f>
        <v>443.29931741661466</v>
      </c>
      <c r="L5851">
        <f>J5851*(DC_2017!$G$11-H5851)*9.92/20.72</f>
        <v>0</v>
      </c>
      <c r="M5851">
        <f t="shared" si="730"/>
        <v>0</v>
      </c>
      <c r="N5851">
        <f t="shared" si="731"/>
        <v>0</v>
      </c>
      <c r="O5851" s="48">
        <f>IF(M5851=0,0, M5851/(DC_2017!$G$11))</f>
        <v>0</v>
      </c>
      <c r="P5851" s="48">
        <f>IF(OR(O5851&lt;Summary!$G$4, O5851 = Summary!$G$4), O5851, Summary!$G$4)</f>
        <v>0</v>
      </c>
      <c r="Q5851">
        <f>P5851*DC_2017!$G$11</f>
        <v>0</v>
      </c>
      <c r="R5851">
        <f t="shared" si="732"/>
        <v>0</v>
      </c>
      <c r="S5851">
        <f t="shared" si="733"/>
        <v>0</v>
      </c>
      <c r="T5851">
        <f t="shared" si="734"/>
        <v>0</v>
      </c>
      <c r="U5851">
        <f t="shared" si="735"/>
        <v>0</v>
      </c>
    </row>
    <row r="5852" spans="1:21">
      <c r="A5852">
        <v>9</v>
      </c>
      <c r="B5852">
        <v>1</v>
      </c>
      <c r="C5852">
        <v>18</v>
      </c>
      <c r="D5852">
        <f>'[3]2017'!P5852</f>
        <v>0</v>
      </c>
      <c r="E5852">
        <f>'[3]2017'!Q5852</f>
        <v>0</v>
      </c>
      <c r="F5852">
        <f t="shared" si="728"/>
        <v>0</v>
      </c>
      <c r="G5852">
        <f t="shared" si="729"/>
        <v>0</v>
      </c>
      <c r="H5852" s="3">
        <f>DC_2017!K5852</f>
        <v>6.9296832304991005</v>
      </c>
      <c r="I5852" s="48">
        <f>IF(F5852=0,0,IF(H5852&gt;DC_2017!$G$11,0,F5852/((DC_2017!$G$11-H5852)*9.92/20.72)))</f>
        <v>0</v>
      </c>
      <c r="J5852" s="48">
        <f>IF(OR(I5852&lt;Summary!$F$4, I5852=Summary!$F$4), I5852, Summary!$F$4)</f>
        <v>0</v>
      </c>
      <c r="K5852" s="3">
        <f>[2]Intensity!B5855</f>
        <v>438.26414740007442</v>
      </c>
      <c r="L5852">
        <f>J5852*(DC_2017!$G$11-H5852)*9.92/20.72</f>
        <v>0</v>
      </c>
      <c r="M5852">
        <f t="shared" si="730"/>
        <v>0</v>
      </c>
      <c r="N5852">
        <f t="shared" si="731"/>
        <v>0</v>
      </c>
      <c r="O5852" s="48">
        <f>IF(M5852=0,0, M5852/(DC_2017!$G$11))</f>
        <v>0</v>
      </c>
      <c r="P5852" s="48">
        <f>IF(OR(O5852&lt;Summary!$G$4, O5852 = Summary!$G$4), O5852, Summary!$G$4)</f>
        <v>0</v>
      </c>
      <c r="Q5852">
        <f>P5852*DC_2017!$G$11</f>
        <v>0</v>
      </c>
      <c r="R5852">
        <f t="shared" si="732"/>
        <v>0</v>
      </c>
      <c r="S5852">
        <f t="shared" si="733"/>
        <v>0</v>
      </c>
      <c r="T5852">
        <f t="shared" si="734"/>
        <v>0</v>
      </c>
      <c r="U5852">
        <f t="shared" si="735"/>
        <v>0</v>
      </c>
    </row>
    <row r="5853" spans="1:21">
      <c r="A5853">
        <v>9</v>
      </c>
      <c r="B5853">
        <v>1</v>
      </c>
      <c r="C5853">
        <v>19</v>
      </c>
      <c r="D5853">
        <f>'[3]2017'!P5853</f>
        <v>0</v>
      </c>
      <c r="E5853">
        <f>'[3]2017'!Q5853</f>
        <v>0.31162499999999999</v>
      </c>
      <c r="F5853">
        <f t="shared" si="728"/>
        <v>0.31162499999999999</v>
      </c>
      <c r="G5853">
        <f t="shared" si="729"/>
        <v>48</v>
      </c>
      <c r="H5853" s="3">
        <f>DC_2017!K5853</f>
        <v>6.938157175675677</v>
      </c>
      <c r="I5853" s="48">
        <f>IF(F5853=0,0,IF(H5853&gt;DC_2017!$G$11,0,F5853/((DC_2017!$G$11-H5853)*9.92/20.72)))</f>
        <v>0.2454270378281537</v>
      </c>
      <c r="J5853" s="48">
        <f>IF(OR(I5853&lt;Summary!$F$4, I5853=Summary!$F$4), I5853, Summary!$F$4)</f>
        <v>0.2454270378281537</v>
      </c>
      <c r="K5853" s="3">
        <f>[2]Intensity!B5856</f>
        <v>421.31906021365853</v>
      </c>
      <c r="L5853">
        <f>J5853*(DC_2017!$G$11-H5853)*9.92/20.72</f>
        <v>0.31162499999999993</v>
      </c>
      <c r="M5853">
        <f t="shared" si="730"/>
        <v>0</v>
      </c>
      <c r="N5853">
        <f t="shared" si="731"/>
        <v>116.33555213908132</v>
      </c>
      <c r="O5853" s="48">
        <f>IF(M5853=0,0, M5853/(DC_2017!$G$11))</f>
        <v>0</v>
      </c>
      <c r="P5853" s="48">
        <f>IF(OR(O5853&lt;Summary!$G$4, O5853 = Summary!$G$4), O5853, Summary!$G$4)</f>
        <v>0</v>
      </c>
      <c r="Q5853">
        <f>P5853*DC_2017!$G$11</f>
        <v>0</v>
      </c>
      <c r="R5853">
        <f t="shared" si="732"/>
        <v>0.31162499999999993</v>
      </c>
      <c r="S5853">
        <f t="shared" si="733"/>
        <v>0</v>
      </c>
      <c r="T5853">
        <f t="shared" si="734"/>
        <v>0</v>
      </c>
      <c r="U5853">
        <f t="shared" si="735"/>
        <v>116.33555213908132</v>
      </c>
    </row>
    <row r="5854" spans="1:21">
      <c r="A5854">
        <v>9</v>
      </c>
      <c r="B5854">
        <v>1</v>
      </c>
      <c r="C5854">
        <v>20</v>
      </c>
      <c r="D5854">
        <f>'[3]2017'!P5854</f>
        <v>0</v>
      </c>
      <c r="E5854">
        <f>'[3]2017'!Q5854</f>
        <v>0</v>
      </c>
      <c r="F5854">
        <f t="shared" si="728"/>
        <v>0</v>
      </c>
      <c r="G5854">
        <f t="shared" si="729"/>
        <v>0</v>
      </c>
      <c r="H5854" s="3">
        <f>DC_2017!K5854</f>
        <v>6.277189374401293</v>
      </c>
      <c r="I5854" s="48">
        <f>IF(F5854=0,0,IF(H5854&gt;DC_2017!$G$11,0,F5854/((DC_2017!$G$11-H5854)*9.92/20.72)))</f>
        <v>0</v>
      </c>
      <c r="J5854" s="48">
        <f>IF(OR(I5854&lt;Summary!$F$4, I5854=Summary!$F$4), I5854, Summary!$F$4)</f>
        <v>0</v>
      </c>
      <c r="K5854" s="3">
        <f>[2]Intensity!B5857</f>
        <v>408.13422916383723</v>
      </c>
      <c r="L5854">
        <f>J5854*(DC_2017!$G$11-H5854)*9.92/20.72</f>
        <v>0</v>
      </c>
      <c r="M5854">
        <f t="shared" si="730"/>
        <v>0</v>
      </c>
      <c r="N5854">
        <f t="shared" si="731"/>
        <v>0</v>
      </c>
      <c r="O5854" s="48">
        <f>IF(M5854=0,0, M5854/(DC_2017!$G$11))</f>
        <v>0</v>
      </c>
      <c r="P5854" s="48">
        <f>IF(OR(O5854&lt;Summary!$G$4, O5854 = Summary!$G$4), O5854, Summary!$G$4)</f>
        <v>0</v>
      </c>
      <c r="Q5854">
        <f>P5854*DC_2017!$G$11</f>
        <v>0</v>
      </c>
      <c r="R5854">
        <f t="shared" si="732"/>
        <v>0</v>
      </c>
      <c r="S5854">
        <f t="shared" si="733"/>
        <v>0</v>
      </c>
      <c r="T5854">
        <f t="shared" si="734"/>
        <v>0</v>
      </c>
      <c r="U5854">
        <f t="shared" si="735"/>
        <v>0</v>
      </c>
    </row>
    <row r="5855" spans="1:21">
      <c r="A5855">
        <v>9</v>
      </c>
      <c r="B5855">
        <v>1</v>
      </c>
      <c r="C5855">
        <v>21</v>
      </c>
      <c r="D5855">
        <f>'[3]2017'!P5855</f>
        <v>0</v>
      </c>
      <c r="E5855">
        <f>'[3]2017'!Q5855</f>
        <v>0</v>
      </c>
      <c r="F5855">
        <f t="shared" si="728"/>
        <v>0</v>
      </c>
      <c r="G5855">
        <f t="shared" si="729"/>
        <v>0</v>
      </c>
      <c r="H5855" s="3">
        <f>DC_2017!K5855</f>
        <v>5.633169463427361</v>
      </c>
      <c r="I5855" s="48">
        <f>IF(F5855=0,0,IF(H5855&gt;DC_2017!$G$11,0,F5855/((DC_2017!$G$11-H5855)*9.92/20.72)))</f>
        <v>0</v>
      </c>
      <c r="J5855" s="48">
        <f>IF(OR(I5855&lt;Summary!$F$4, I5855=Summary!$F$4), I5855, Summary!$F$4)</f>
        <v>0</v>
      </c>
      <c r="K5855" s="3">
        <f>[2]Intensity!B5858</f>
        <v>394.31586406496467</v>
      </c>
      <c r="L5855">
        <f>J5855*(DC_2017!$G$11-H5855)*9.92/20.72</f>
        <v>0</v>
      </c>
      <c r="M5855">
        <f t="shared" si="730"/>
        <v>0</v>
      </c>
      <c r="N5855">
        <f t="shared" si="731"/>
        <v>0</v>
      </c>
      <c r="O5855" s="48">
        <f>IF(M5855=0,0, M5855/(DC_2017!$G$11))</f>
        <v>0</v>
      </c>
      <c r="P5855" s="48">
        <f>IF(OR(O5855&lt;Summary!$G$4, O5855 = Summary!$G$4), O5855, Summary!$G$4)</f>
        <v>0</v>
      </c>
      <c r="Q5855">
        <f>P5855*DC_2017!$G$11</f>
        <v>0</v>
      </c>
      <c r="R5855">
        <f t="shared" si="732"/>
        <v>0</v>
      </c>
      <c r="S5855">
        <f t="shared" si="733"/>
        <v>0</v>
      </c>
      <c r="T5855">
        <f t="shared" si="734"/>
        <v>0</v>
      </c>
      <c r="U5855">
        <f t="shared" si="735"/>
        <v>0</v>
      </c>
    </row>
    <row r="5856" spans="1:21">
      <c r="A5856">
        <v>9</v>
      </c>
      <c r="B5856">
        <v>1</v>
      </c>
      <c r="C5856">
        <v>22</v>
      </c>
      <c r="D5856">
        <f>'[3]2017'!P5856</f>
        <v>0</v>
      </c>
      <c r="E5856">
        <f>'[3]2017'!Q5856</f>
        <v>0</v>
      </c>
      <c r="F5856">
        <f t="shared" si="728"/>
        <v>0</v>
      </c>
      <c r="G5856">
        <f t="shared" si="729"/>
        <v>0</v>
      </c>
      <c r="H5856" s="3">
        <f>DC_2017!K5856</f>
        <v>4.743405109079319</v>
      </c>
      <c r="I5856" s="48">
        <f>IF(F5856=0,0,IF(H5856&gt;DC_2017!$G$11,0,F5856/((DC_2017!$G$11-H5856)*9.92/20.72)))</f>
        <v>0</v>
      </c>
      <c r="J5856" s="48">
        <f>IF(OR(I5856&lt;Summary!$F$4, I5856=Summary!$F$4), I5856, Summary!$F$4)</f>
        <v>0</v>
      </c>
      <c r="K5856" s="3">
        <f>[2]Intensity!B5859</f>
        <v>389.60023594312162</v>
      </c>
      <c r="L5856">
        <f>J5856*(DC_2017!$G$11-H5856)*9.92/20.72</f>
        <v>0</v>
      </c>
      <c r="M5856">
        <f t="shared" si="730"/>
        <v>0</v>
      </c>
      <c r="N5856">
        <f t="shared" si="731"/>
        <v>0</v>
      </c>
      <c r="O5856" s="48">
        <f>IF(M5856=0,0, M5856/(DC_2017!$G$11))</f>
        <v>0</v>
      </c>
      <c r="P5856" s="48">
        <f>IF(OR(O5856&lt;Summary!$G$4, O5856 = Summary!$G$4), O5856, Summary!$G$4)</f>
        <v>0</v>
      </c>
      <c r="Q5856">
        <f>P5856*DC_2017!$G$11</f>
        <v>0</v>
      </c>
      <c r="R5856">
        <f t="shared" si="732"/>
        <v>0</v>
      </c>
      <c r="S5856">
        <f t="shared" si="733"/>
        <v>0</v>
      </c>
      <c r="T5856">
        <f t="shared" si="734"/>
        <v>0</v>
      </c>
      <c r="U5856">
        <f t="shared" si="735"/>
        <v>0</v>
      </c>
    </row>
    <row r="5857" spans="1:21">
      <c r="A5857">
        <v>9</v>
      </c>
      <c r="B5857">
        <v>1</v>
      </c>
      <c r="C5857">
        <v>23</v>
      </c>
      <c r="D5857">
        <f>'[3]2017'!P5857</f>
        <v>0</v>
      </c>
      <c r="E5857">
        <f>'[3]2017'!Q5857</f>
        <v>0</v>
      </c>
      <c r="F5857">
        <f t="shared" si="728"/>
        <v>0</v>
      </c>
      <c r="G5857">
        <f t="shared" si="729"/>
        <v>0</v>
      </c>
      <c r="H5857" s="3">
        <f>DC_2017!K5857</f>
        <v>4.1248070336064311</v>
      </c>
      <c r="I5857" s="48">
        <f>IF(F5857=0,0,IF(H5857&gt;DC_2017!$G$11,0,F5857/((DC_2017!$G$11-H5857)*9.92/20.72)))</f>
        <v>0</v>
      </c>
      <c r="J5857" s="48">
        <f>IF(OR(I5857&lt;Summary!$F$4, I5857=Summary!$F$4), I5857, Summary!$F$4)</f>
        <v>0</v>
      </c>
      <c r="K5857" s="3">
        <f>[2]Intensity!B5860</f>
        <v>387.38394457795238</v>
      </c>
      <c r="L5857">
        <f>J5857*(DC_2017!$G$11-H5857)*9.92/20.72</f>
        <v>0</v>
      </c>
      <c r="M5857">
        <f t="shared" si="730"/>
        <v>0</v>
      </c>
      <c r="N5857">
        <f t="shared" si="731"/>
        <v>0</v>
      </c>
      <c r="O5857" s="48">
        <f>IF(M5857=0,0, M5857/(DC_2017!$G$11))</f>
        <v>0</v>
      </c>
      <c r="P5857" s="48">
        <f>IF(OR(O5857&lt;Summary!$G$4, O5857 = Summary!$G$4), O5857, Summary!$G$4)</f>
        <v>0</v>
      </c>
      <c r="Q5857">
        <f>P5857*DC_2017!$G$11</f>
        <v>0</v>
      </c>
      <c r="R5857">
        <f t="shared" si="732"/>
        <v>0</v>
      </c>
      <c r="S5857">
        <f t="shared" si="733"/>
        <v>0</v>
      </c>
      <c r="T5857">
        <f t="shared" si="734"/>
        <v>0</v>
      </c>
      <c r="U5857">
        <f t="shared" si="735"/>
        <v>0</v>
      </c>
    </row>
    <row r="5858" spans="1:21">
      <c r="A5858">
        <v>9</v>
      </c>
      <c r="B5858">
        <v>2</v>
      </c>
      <c r="C5858">
        <v>0</v>
      </c>
      <c r="D5858">
        <f>'[3]2017'!P5858</f>
        <v>0</v>
      </c>
      <c r="E5858">
        <f>'[3]2017'!Q5858</f>
        <v>0</v>
      </c>
      <c r="F5858">
        <f t="shared" si="728"/>
        <v>0</v>
      </c>
      <c r="G5858">
        <f t="shared" si="729"/>
        <v>0</v>
      </c>
      <c r="H5858" s="3">
        <f>DC_2017!K5858</f>
        <v>3.6502660483646423</v>
      </c>
      <c r="I5858" s="48">
        <f>IF(F5858=0,0,IF(H5858&gt;DC_2017!$G$11,0,F5858/((DC_2017!$G$11-H5858)*9.92/20.72)))</f>
        <v>0</v>
      </c>
      <c r="J5858" s="48">
        <f>IF(OR(I5858&lt;Summary!$F$4, I5858=Summary!$F$4), I5858, Summary!$F$4)</f>
        <v>0</v>
      </c>
      <c r="K5858" s="3">
        <f>[2]Intensity!B5861</f>
        <v>393.40357974815396</v>
      </c>
      <c r="L5858">
        <f>J5858*(DC_2017!$G$11-H5858)*9.92/20.72</f>
        <v>0</v>
      </c>
      <c r="M5858">
        <f t="shared" si="730"/>
        <v>0</v>
      </c>
      <c r="N5858">
        <f t="shared" si="731"/>
        <v>0</v>
      </c>
      <c r="O5858" s="48">
        <f>IF(M5858=0,0, M5858/(DC_2017!$G$11))</f>
        <v>0</v>
      </c>
      <c r="P5858" s="48">
        <f>IF(OR(O5858&lt;Summary!$G$4, O5858 = Summary!$G$4), O5858, Summary!$G$4)</f>
        <v>0</v>
      </c>
      <c r="Q5858">
        <f>P5858*DC_2017!$G$11</f>
        <v>0</v>
      </c>
      <c r="R5858">
        <f t="shared" si="732"/>
        <v>0</v>
      </c>
      <c r="S5858">
        <f t="shared" si="733"/>
        <v>0</v>
      </c>
      <c r="T5858">
        <f t="shared" si="734"/>
        <v>0</v>
      </c>
      <c r="U5858">
        <f t="shared" si="735"/>
        <v>0</v>
      </c>
    </row>
    <row r="5859" spans="1:21">
      <c r="A5859">
        <v>9</v>
      </c>
      <c r="B5859">
        <v>2</v>
      </c>
      <c r="C5859">
        <v>1</v>
      </c>
      <c r="D5859">
        <f>'[3]2017'!P5859</f>
        <v>0</v>
      </c>
      <c r="E5859">
        <f>'[3]2017'!Q5859</f>
        <v>0</v>
      </c>
      <c r="F5859">
        <f t="shared" si="728"/>
        <v>0</v>
      </c>
      <c r="G5859">
        <f t="shared" si="729"/>
        <v>0</v>
      </c>
      <c r="H5859" s="3">
        <f>DC_2017!K5859</f>
        <v>3.4384173968398555</v>
      </c>
      <c r="I5859" s="48">
        <f>IF(F5859=0,0,IF(H5859&gt;DC_2017!$G$11,0,F5859/((DC_2017!$G$11-H5859)*9.92/20.72)))</f>
        <v>0</v>
      </c>
      <c r="J5859" s="48">
        <f>IF(OR(I5859&lt;Summary!$F$4, I5859=Summary!$F$4), I5859, Summary!$F$4)</f>
        <v>0</v>
      </c>
      <c r="K5859" s="3">
        <f>[2]Intensity!B5862</f>
        <v>392.22224576453794</v>
      </c>
      <c r="L5859">
        <f>J5859*(DC_2017!$G$11-H5859)*9.92/20.72</f>
        <v>0</v>
      </c>
      <c r="M5859">
        <f t="shared" si="730"/>
        <v>0</v>
      </c>
      <c r="N5859">
        <f t="shared" si="731"/>
        <v>0</v>
      </c>
      <c r="O5859" s="48">
        <f>IF(M5859=0,0, M5859/(DC_2017!$G$11))</f>
        <v>0</v>
      </c>
      <c r="P5859" s="48">
        <f>IF(OR(O5859&lt;Summary!$G$4, O5859 = Summary!$G$4), O5859, Summary!$G$4)</f>
        <v>0</v>
      </c>
      <c r="Q5859">
        <f>P5859*DC_2017!$G$11</f>
        <v>0</v>
      </c>
      <c r="R5859">
        <f t="shared" si="732"/>
        <v>0</v>
      </c>
      <c r="S5859">
        <f t="shared" si="733"/>
        <v>0</v>
      </c>
      <c r="T5859">
        <f t="shared" si="734"/>
        <v>0</v>
      </c>
      <c r="U5859">
        <f t="shared" si="735"/>
        <v>0</v>
      </c>
    </row>
    <row r="5860" spans="1:21">
      <c r="A5860">
        <v>9</v>
      </c>
      <c r="B5860">
        <v>2</v>
      </c>
      <c r="C5860">
        <v>2</v>
      </c>
      <c r="D5860">
        <f>'[3]2017'!P5860</f>
        <v>0</v>
      </c>
      <c r="E5860">
        <f>'[3]2017'!Q5860</f>
        <v>0</v>
      </c>
      <c r="F5860">
        <f t="shared" si="728"/>
        <v>0</v>
      </c>
      <c r="G5860">
        <f t="shared" si="729"/>
        <v>0</v>
      </c>
      <c r="H5860" s="3">
        <f>DC_2017!K5860</f>
        <v>3.3706258243093812</v>
      </c>
      <c r="I5860" s="48">
        <f>IF(F5860=0,0,IF(H5860&gt;DC_2017!$G$11,0,F5860/((DC_2017!$G$11-H5860)*9.92/20.72)))</f>
        <v>0</v>
      </c>
      <c r="J5860" s="48">
        <f>IF(OR(I5860&lt;Summary!$F$4, I5860=Summary!$F$4), I5860, Summary!$F$4)</f>
        <v>0</v>
      </c>
      <c r="K5860" s="3">
        <f>[2]Intensity!B5863</f>
        <v>404.54537905720548</v>
      </c>
      <c r="L5860">
        <f>J5860*(DC_2017!$G$11-H5860)*9.92/20.72</f>
        <v>0</v>
      </c>
      <c r="M5860">
        <f t="shared" si="730"/>
        <v>0</v>
      </c>
      <c r="N5860">
        <f t="shared" si="731"/>
        <v>0</v>
      </c>
      <c r="O5860" s="48">
        <f>IF(M5860=0,0, M5860/(DC_2017!$G$11))</f>
        <v>0</v>
      </c>
      <c r="P5860" s="48">
        <f>IF(OR(O5860&lt;Summary!$G$4, O5860 = Summary!$G$4), O5860, Summary!$G$4)</f>
        <v>0</v>
      </c>
      <c r="Q5860">
        <f>P5860*DC_2017!$G$11</f>
        <v>0</v>
      </c>
      <c r="R5860">
        <f t="shared" si="732"/>
        <v>0</v>
      </c>
      <c r="S5860">
        <f t="shared" si="733"/>
        <v>0</v>
      </c>
      <c r="T5860">
        <f t="shared" si="734"/>
        <v>0</v>
      </c>
      <c r="U5860">
        <f t="shared" si="735"/>
        <v>0</v>
      </c>
    </row>
    <row r="5861" spans="1:21">
      <c r="A5861">
        <v>9</v>
      </c>
      <c r="B5861">
        <v>2</v>
      </c>
      <c r="C5861">
        <v>3</v>
      </c>
      <c r="D5861">
        <f>'[3]2017'!P5861</f>
        <v>0</v>
      </c>
      <c r="E5861">
        <f>'[3]2017'!Q5861</f>
        <v>0</v>
      </c>
      <c r="F5861">
        <f t="shared" si="728"/>
        <v>0</v>
      </c>
      <c r="G5861">
        <f t="shared" si="729"/>
        <v>0</v>
      </c>
      <c r="H5861" s="3">
        <f>DC_2017!K5861</f>
        <v>3.3621518791550615</v>
      </c>
      <c r="I5861" s="48">
        <f>IF(F5861=0,0,IF(H5861&gt;DC_2017!$G$11,0,F5861/((DC_2017!$G$11-H5861)*9.92/20.72)))</f>
        <v>0</v>
      </c>
      <c r="J5861" s="48">
        <f>IF(OR(I5861&lt;Summary!$F$4, I5861=Summary!$F$4), I5861, Summary!$F$4)</f>
        <v>0</v>
      </c>
      <c r="K5861" s="3">
        <f>[2]Intensity!B5864</f>
        <v>407.20788445886376</v>
      </c>
      <c r="L5861">
        <f>J5861*(DC_2017!$G$11-H5861)*9.92/20.72</f>
        <v>0</v>
      </c>
      <c r="M5861">
        <f t="shared" si="730"/>
        <v>0</v>
      </c>
      <c r="N5861">
        <f t="shared" si="731"/>
        <v>0</v>
      </c>
      <c r="O5861" s="48">
        <f>IF(M5861=0,0, M5861/(DC_2017!$G$11))</f>
        <v>0</v>
      </c>
      <c r="P5861" s="48">
        <f>IF(OR(O5861&lt;Summary!$G$4, O5861 = Summary!$G$4), O5861, Summary!$G$4)</f>
        <v>0</v>
      </c>
      <c r="Q5861">
        <f>P5861*DC_2017!$G$11</f>
        <v>0</v>
      </c>
      <c r="R5861">
        <f t="shared" si="732"/>
        <v>0</v>
      </c>
      <c r="S5861">
        <f t="shared" si="733"/>
        <v>0</v>
      </c>
      <c r="T5861">
        <f t="shared" si="734"/>
        <v>0</v>
      </c>
      <c r="U5861">
        <f t="shared" si="735"/>
        <v>0</v>
      </c>
    </row>
    <row r="5862" spans="1:21">
      <c r="A5862">
        <v>9</v>
      </c>
      <c r="B5862">
        <v>2</v>
      </c>
      <c r="C5862">
        <v>4</v>
      </c>
      <c r="D5862">
        <f>'[3]2017'!P5862</f>
        <v>0</v>
      </c>
      <c r="E5862">
        <f>'[3]2017'!Q5862</f>
        <v>0</v>
      </c>
      <c r="F5862">
        <f t="shared" si="728"/>
        <v>0</v>
      </c>
      <c r="G5862">
        <f t="shared" si="729"/>
        <v>0</v>
      </c>
      <c r="H5862" s="3">
        <f>DC_2017!K5862</f>
        <v>3.3621518791550615</v>
      </c>
      <c r="I5862" s="48">
        <f>IF(F5862=0,0,IF(H5862&gt;DC_2017!$G$11,0,F5862/((DC_2017!$G$11-H5862)*9.92/20.72)))</f>
        <v>0</v>
      </c>
      <c r="J5862" s="48">
        <f>IF(OR(I5862&lt;Summary!$F$4, I5862=Summary!$F$4), I5862, Summary!$F$4)</f>
        <v>0</v>
      </c>
      <c r="K5862" s="3">
        <f>[2]Intensity!B5865</f>
        <v>408.77247716673759</v>
      </c>
      <c r="L5862">
        <f>J5862*(DC_2017!$G$11-H5862)*9.92/20.72</f>
        <v>0</v>
      </c>
      <c r="M5862">
        <f t="shared" si="730"/>
        <v>0</v>
      </c>
      <c r="N5862">
        <f t="shared" si="731"/>
        <v>0</v>
      </c>
      <c r="O5862" s="48">
        <f>IF(M5862=0,0, M5862/(DC_2017!$G$11))</f>
        <v>0</v>
      </c>
      <c r="P5862" s="48">
        <f>IF(OR(O5862&lt;Summary!$G$4, O5862 = Summary!$G$4), O5862, Summary!$G$4)</f>
        <v>0</v>
      </c>
      <c r="Q5862">
        <f>P5862*DC_2017!$G$11</f>
        <v>0</v>
      </c>
      <c r="R5862">
        <f t="shared" si="732"/>
        <v>0</v>
      </c>
      <c r="S5862">
        <f t="shared" si="733"/>
        <v>0</v>
      </c>
      <c r="T5862">
        <f t="shared" si="734"/>
        <v>0</v>
      </c>
      <c r="U5862">
        <f t="shared" si="735"/>
        <v>0</v>
      </c>
    </row>
    <row r="5863" spans="1:21">
      <c r="A5863">
        <v>9</v>
      </c>
      <c r="B5863">
        <v>2</v>
      </c>
      <c r="C5863">
        <v>5</v>
      </c>
      <c r="D5863">
        <f>'[3]2017'!P5863</f>
        <v>0</v>
      </c>
      <c r="E5863">
        <f>'[3]2017'!Q5863</f>
        <v>0</v>
      </c>
      <c r="F5863">
        <f t="shared" si="728"/>
        <v>0</v>
      </c>
      <c r="G5863">
        <f t="shared" si="729"/>
        <v>0</v>
      </c>
      <c r="H5863" s="3">
        <f>DC_2017!K5863</f>
        <v>3.3706258243093812</v>
      </c>
      <c r="I5863" s="48">
        <f>IF(F5863=0,0,IF(H5863&gt;DC_2017!$G$11,0,F5863/((DC_2017!$G$11-H5863)*9.92/20.72)))</f>
        <v>0</v>
      </c>
      <c r="J5863" s="48">
        <f>IF(OR(I5863&lt;Summary!$F$4, I5863=Summary!$F$4), I5863, Summary!$F$4)</f>
        <v>0</v>
      </c>
      <c r="K5863" s="3">
        <f>[2]Intensity!B5866</f>
        <v>413.99395827196116</v>
      </c>
      <c r="L5863">
        <f>J5863*(DC_2017!$G$11-H5863)*9.92/20.72</f>
        <v>0</v>
      </c>
      <c r="M5863">
        <f t="shared" si="730"/>
        <v>0</v>
      </c>
      <c r="N5863">
        <f t="shared" si="731"/>
        <v>0</v>
      </c>
      <c r="O5863" s="48">
        <f>IF(M5863=0,0, M5863/(DC_2017!$G$11))</f>
        <v>0</v>
      </c>
      <c r="P5863" s="48">
        <f>IF(OR(O5863&lt;Summary!$G$4, O5863 = Summary!$G$4), O5863, Summary!$G$4)</f>
        <v>0</v>
      </c>
      <c r="Q5863">
        <f>P5863*DC_2017!$G$11</f>
        <v>0</v>
      </c>
      <c r="R5863">
        <f t="shared" si="732"/>
        <v>0</v>
      </c>
      <c r="S5863">
        <f t="shared" si="733"/>
        <v>0</v>
      </c>
      <c r="T5863">
        <f t="shared" si="734"/>
        <v>0</v>
      </c>
      <c r="U5863">
        <f t="shared" si="735"/>
        <v>0</v>
      </c>
    </row>
    <row r="5864" spans="1:21">
      <c r="A5864">
        <v>9</v>
      </c>
      <c r="B5864">
        <v>2</v>
      </c>
      <c r="C5864">
        <v>6</v>
      </c>
      <c r="D5864">
        <f>'[3]2017'!P5864</f>
        <v>0</v>
      </c>
      <c r="E5864">
        <f>'[3]2017'!Q5864</f>
        <v>0</v>
      </c>
      <c r="F5864">
        <f t="shared" si="728"/>
        <v>0</v>
      </c>
      <c r="G5864">
        <f t="shared" si="729"/>
        <v>0</v>
      </c>
      <c r="H5864" s="3">
        <f>DC_2017!K5864</f>
        <v>4.463764885019943</v>
      </c>
      <c r="I5864" s="48">
        <f>IF(F5864=0,0,IF(H5864&gt;DC_2017!$G$11,0,F5864/((DC_2017!$G$11-H5864)*9.92/20.72)))</f>
        <v>0</v>
      </c>
      <c r="J5864" s="48">
        <f>IF(OR(I5864&lt;Summary!$F$4, I5864=Summary!$F$4), I5864, Summary!$F$4)</f>
        <v>0</v>
      </c>
      <c r="K5864" s="3">
        <f>[2]Intensity!B5867</f>
        <v>430.60451129194956</v>
      </c>
      <c r="L5864">
        <f>J5864*(DC_2017!$G$11-H5864)*9.92/20.72</f>
        <v>0</v>
      </c>
      <c r="M5864">
        <f t="shared" si="730"/>
        <v>0</v>
      </c>
      <c r="N5864">
        <f t="shared" si="731"/>
        <v>0</v>
      </c>
      <c r="O5864" s="48">
        <f>IF(M5864=0,0, M5864/(DC_2017!$G$11))</f>
        <v>0</v>
      </c>
      <c r="P5864" s="48">
        <f>IF(OR(O5864&lt;Summary!$G$4, O5864 = Summary!$G$4), O5864, Summary!$G$4)</f>
        <v>0</v>
      </c>
      <c r="Q5864">
        <f>P5864*DC_2017!$G$11</f>
        <v>0</v>
      </c>
      <c r="R5864">
        <f t="shared" si="732"/>
        <v>0</v>
      </c>
      <c r="S5864">
        <f t="shared" si="733"/>
        <v>0</v>
      </c>
      <c r="T5864">
        <f t="shared" si="734"/>
        <v>0</v>
      </c>
      <c r="U5864">
        <f t="shared" si="735"/>
        <v>0</v>
      </c>
    </row>
    <row r="5865" spans="1:21">
      <c r="A5865">
        <v>9</v>
      </c>
      <c r="B5865">
        <v>2</v>
      </c>
      <c r="C5865">
        <v>7</v>
      </c>
      <c r="D5865">
        <f>'[3]2017'!P5865</f>
        <v>0</v>
      </c>
      <c r="E5865">
        <f>'[3]2017'!Q5865</f>
        <v>1.2478750000000001</v>
      </c>
      <c r="F5865">
        <f t="shared" si="728"/>
        <v>1.2478750000000001</v>
      </c>
      <c r="G5865">
        <f t="shared" si="729"/>
        <v>48</v>
      </c>
      <c r="H5865" s="3">
        <f>DC_2017!K5865</f>
        <v>6.0060230954890033</v>
      </c>
      <c r="I5865" s="48">
        <f>IF(F5865=0,0,IF(H5865&gt;DC_2017!$G$11,0,F5865/((DC_2017!$G$11-H5865)*9.92/20.72)))</f>
        <v>0.72720059703842266</v>
      </c>
      <c r="J5865" s="48">
        <f>IF(OR(I5865&lt;Summary!$F$4, I5865=Summary!$F$4), I5865, Summary!$F$4)</f>
        <v>0.72720059703842266</v>
      </c>
      <c r="K5865" s="3">
        <f>[2]Intensity!B5868</f>
        <v>436.91140802630667</v>
      </c>
      <c r="L5865">
        <f>J5865*(DC_2017!$G$11-H5865)*9.92/20.72</f>
        <v>1.2478750000000001</v>
      </c>
      <c r="M5865">
        <f t="shared" si="730"/>
        <v>0</v>
      </c>
      <c r="N5865">
        <f t="shared" si="731"/>
        <v>485.31282329082745</v>
      </c>
      <c r="O5865" s="48">
        <f>IF(M5865=0,0, M5865/(DC_2017!$G$11))</f>
        <v>0</v>
      </c>
      <c r="P5865" s="48">
        <f>IF(OR(O5865&lt;Summary!$G$4, O5865 = Summary!$G$4), O5865, Summary!$G$4)</f>
        <v>0</v>
      </c>
      <c r="Q5865">
        <f>P5865*DC_2017!$G$11</f>
        <v>0</v>
      </c>
      <c r="R5865">
        <f t="shared" si="732"/>
        <v>1.2478750000000001</v>
      </c>
      <c r="S5865">
        <f t="shared" si="733"/>
        <v>0</v>
      </c>
      <c r="T5865">
        <f t="shared" si="734"/>
        <v>0</v>
      </c>
      <c r="U5865">
        <f t="shared" si="735"/>
        <v>485.31282329082745</v>
      </c>
    </row>
    <row r="5866" spans="1:21">
      <c r="A5866">
        <v>9</v>
      </c>
      <c r="B5866">
        <v>2</v>
      </c>
      <c r="C5866">
        <v>8</v>
      </c>
      <c r="D5866">
        <f>'[3]2017'!P5866</f>
        <v>0</v>
      </c>
      <c r="E5866">
        <f>'[3]2017'!Q5866</f>
        <v>0</v>
      </c>
      <c r="F5866">
        <f t="shared" si="728"/>
        <v>0</v>
      </c>
      <c r="G5866">
        <f t="shared" si="729"/>
        <v>0</v>
      </c>
      <c r="H5866" s="3">
        <f>DC_2017!K5866</f>
        <v>6.6246211709747076</v>
      </c>
      <c r="I5866" s="48">
        <f>IF(F5866=0,0,IF(H5866&gt;DC_2017!$G$11,0,F5866/((DC_2017!$G$11-H5866)*9.92/20.72)))</f>
        <v>0</v>
      </c>
      <c r="J5866" s="48">
        <f>IF(OR(I5866&lt;Summary!$F$4, I5866=Summary!$F$4), I5866, Summary!$F$4)</f>
        <v>0</v>
      </c>
      <c r="K5866" s="3">
        <f>[2]Intensity!B5869</f>
        <v>450.00727320465734</v>
      </c>
      <c r="L5866">
        <f>J5866*(DC_2017!$G$11-H5866)*9.92/20.72</f>
        <v>0</v>
      </c>
      <c r="M5866">
        <f t="shared" si="730"/>
        <v>0</v>
      </c>
      <c r="N5866">
        <f t="shared" si="731"/>
        <v>0</v>
      </c>
      <c r="O5866" s="48">
        <f>IF(M5866=0,0, M5866/(DC_2017!$G$11))</f>
        <v>0</v>
      </c>
      <c r="P5866" s="48">
        <f>IF(OR(O5866&lt;Summary!$G$4, O5866 = Summary!$G$4), O5866, Summary!$G$4)</f>
        <v>0</v>
      </c>
      <c r="Q5866">
        <f>P5866*DC_2017!$G$11</f>
        <v>0</v>
      </c>
      <c r="R5866">
        <f t="shared" si="732"/>
        <v>0</v>
      </c>
      <c r="S5866">
        <f t="shared" si="733"/>
        <v>0</v>
      </c>
      <c r="T5866">
        <f t="shared" si="734"/>
        <v>0</v>
      </c>
      <c r="U5866">
        <f t="shared" si="735"/>
        <v>0</v>
      </c>
    </row>
    <row r="5867" spans="1:21">
      <c r="A5867">
        <v>9</v>
      </c>
      <c r="B5867">
        <v>2</v>
      </c>
      <c r="C5867">
        <v>9</v>
      </c>
      <c r="D5867">
        <f>'[3]2017'!P5867</f>
        <v>0</v>
      </c>
      <c r="E5867">
        <f>'[3]2017'!Q5867</f>
        <v>7.50004768371505E-3</v>
      </c>
      <c r="F5867">
        <f t="shared" si="728"/>
        <v>7.50004768371505E-3</v>
      </c>
      <c r="G5867">
        <f t="shared" si="729"/>
        <v>48</v>
      </c>
      <c r="H5867" s="3">
        <f>DC_2017!K5867</f>
        <v>7.192375564247433</v>
      </c>
      <c r="I5867" s="48">
        <f>IF(F5867=0,0,IF(H5867&gt;DC_2017!$G$11,0,F5867/((DC_2017!$G$11-H5867)*9.92/20.72)))</f>
        <v>6.5330578181402995E-3</v>
      </c>
      <c r="J5867" s="48">
        <f>IF(OR(I5867&lt;Summary!$F$4, I5867=Summary!$F$4), I5867, Summary!$F$4)</f>
        <v>6.5330578181402995E-3</v>
      </c>
      <c r="K5867" s="3">
        <f>[2]Intensity!B5870</f>
        <v>453.11051235336168</v>
      </c>
      <c r="L5867">
        <f>J5867*(DC_2017!$G$11-H5867)*9.92/20.72</f>
        <v>7.5000476837150509E-3</v>
      </c>
      <c r="M5867">
        <f t="shared" si="730"/>
        <v>0</v>
      </c>
      <c r="N5867">
        <f t="shared" si="731"/>
        <v>3.0383481598244479</v>
      </c>
      <c r="O5867" s="48">
        <f>IF(M5867=0,0, M5867/(DC_2017!$G$11))</f>
        <v>0</v>
      </c>
      <c r="P5867" s="48">
        <f>IF(OR(O5867&lt;Summary!$G$4, O5867 = Summary!$G$4), O5867, Summary!$G$4)</f>
        <v>0</v>
      </c>
      <c r="Q5867">
        <f>P5867*DC_2017!$G$11</f>
        <v>0</v>
      </c>
      <c r="R5867">
        <f t="shared" si="732"/>
        <v>7.5000476837150509E-3</v>
      </c>
      <c r="S5867">
        <f t="shared" si="733"/>
        <v>0</v>
      </c>
      <c r="T5867">
        <f t="shared" si="734"/>
        <v>0</v>
      </c>
      <c r="U5867">
        <f t="shared" si="735"/>
        <v>3.0383481598244479</v>
      </c>
    </row>
    <row r="5868" spans="1:21">
      <c r="A5868">
        <v>9</v>
      </c>
      <c r="B5868">
        <v>2</v>
      </c>
      <c r="C5868">
        <v>10</v>
      </c>
      <c r="D5868">
        <f>'[3]2017'!P5868</f>
        <v>0</v>
      </c>
      <c r="E5868">
        <f>'[3]2017'!Q5868</f>
        <v>0.57928227136843435</v>
      </c>
      <c r="F5868">
        <f t="shared" si="728"/>
        <v>0.57928227136843435</v>
      </c>
      <c r="G5868">
        <f t="shared" si="729"/>
        <v>48</v>
      </c>
      <c r="H5868" s="3">
        <f>DC_2017!K5868</f>
        <v>7.0398445288544584</v>
      </c>
      <c r="I5868" s="48">
        <f>IF(F5868=0,0,IF(H5868&gt;DC_2017!$G$11,0,F5868/((DC_2017!$G$11-H5868)*9.92/20.72)))</f>
        <v>0.47441659350970089</v>
      </c>
      <c r="J5868" s="48">
        <f>IF(OR(I5868&lt;Summary!$F$4, I5868=Summary!$F$4), I5868, Summary!$F$4)</f>
        <v>0.47441659350970089</v>
      </c>
      <c r="K5868" s="3">
        <f>[2]Intensity!B5871</f>
        <v>448.23036441539494</v>
      </c>
      <c r="L5868">
        <f>J5868*(DC_2017!$G$11-H5868)*9.92/20.72</f>
        <v>0.57928227136843424</v>
      </c>
      <c r="M5868">
        <f t="shared" si="730"/>
        <v>0</v>
      </c>
      <c r="N5868">
        <f t="shared" si="731"/>
        <v>231.84635456916615</v>
      </c>
      <c r="O5868" s="48">
        <f>IF(M5868=0,0, M5868/(DC_2017!$G$11))</f>
        <v>0</v>
      </c>
      <c r="P5868" s="48">
        <f>IF(OR(O5868&lt;Summary!$G$4, O5868 = Summary!$G$4), O5868, Summary!$G$4)</f>
        <v>0</v>
      </c>
      <c r="Q5868">
        <f>P5868*DC_2017!$G$11</f>
        <v>0</v>
      </c>
      <c r="R5868">
        <f t="shared" si="732"/>
        <v>0.57928227136843424</v>
      </c>
      <c r="S5868">
        <f t="shared" si="733"/>
        <v>0</v>
      </c>
      <c r="T5868">
        <f t="shared" si="734"/>
        <v>0</v>
      </c>
      <c r="U5868">
        <f t="shared" si="735"/>
        <v>231.84635456916615</v>
      </c>
    </row>
    <row r="5869" spans="1:21">
      <c r="A5869">
        <v>9</v>
      </c>
      <c r="B5869">
        <v>2</v>
      </c>
      <c r="C5869">
        <v>11</v>
      </c>
      <c r="D5869">
        <f>'[3]2017'!P5869</f>
        <v>0</v>
      </c>
      <c r="E5869">
        <f>'[3]2017'!Q5869</f>
        <v>0.76238657706178348</v>
      </c>
      <c r="F5869">
        <f t="shared" si="728"/>
        <v>0.76238657706178348</v>
      </c>
      <c r="G5869">
        <f t="shared" si="729"/>
        <v>48</v>
      </c>
      <c r="H5869" s="3">
        <f>DC_2017!K5869</f>
        <v>7.2093234545622433</v>
      </c>
      <c r="I5869" s="48">
        <f>IF(F5869=0,0,IF(H5869&gt;DC_2017!$G$11,0,F5869/((DC_2017!$G$11-H5869)*9.92/20.72)))</f>
        <v>0.66881832672295738</v>
      </c>
      <c r="J5869" s="48">
        <f>IF(OR(I5869&lt;Summary!$F$4, I5869=Summary!$F$4), I5869, Summary!$F$4)</f>
        <v>0.66881832672295738</v>
      </c>
      <c r="K5869" s="3">
        <f>[2]Intensity!B5872</f>
        <v>449.09075141977945</v>
      </c>
      <c r="L5869">
        <f>J5869*(DC_2017!$G$11-H5869)*9.92/20.72</f>
        <v>0.76238657706178337</v>
      </c>
      <c r="M5869">
        <f t="shared" si="730"/>
        <v>0</v>
      </c>
      <c r="N5869">
        <f t="shared" si="731"/>
        <v>305.78620506606427</v>
      </c>
      <c r="O5869" s="48">
        <f>IF(M5869=0,0, M5869/(DC_2017!$G$11))</f>
        <v>0</v>
      </c>
      <c r="P5869" s="48">
        <f>IF(OR(O5869&lt;Summary!$G$4, O5869 = Summary!$G$4), O5869, Summary!$G$4)</f>
        <v>0</v>
      </c>
      <c r="Q5869">
        <f>P5869*DC_2017!$G$11</f>
        <v>0</v>
      </c>
      <c r="R5869">
        <f t="shared" si="732"/>
        <v>0.76238657706178337</v>
      </c>
      <c r="S5869">
        <f t="shared" si="733"/>
        <v>0</v>
      </c>
      <c r="T5869">
        <f t="shared" si="734"/>
        <v>0</v>
      </c>
      <c r="U5869">
        <f t="shared" si="735"/>
        <v>305.78620506606427</v>
      </c>
    </row>
    <row r="5870" spans="1:21">
      <c r="A5870">
        <v>9</v>
      </c>
      <c r="B5870">
        <v>2</v>
      </c>
      <c r="C5870">
        <v>12</v>
      </c>
      <c r="D5870">
        <f>'[3]2017'!P5870</f>
        <v>0</v>
      </c>
      <c r="E5870">
        <f>'[3]2017'!Q5870</f>
        <v>0.56432873522050586</v>
      </c>
      <c r="F5870">
        <f t="shared" si="728"/>
        <v>0.56432873522050586</v>
      </c>
      <c r="G5870">
        <f t="shared" si="729"/>
        <v>48</v>
      </c>
      <c r="H5870" s="3">
        <f>DC_2017!K5870</f>
        <v>7.9296088831945335</v>
      </c>
      <c r="I5870" s="48">
        <f>IF(F5870=0,0,IF(H5870&gt;DC_2017!$G$11,0,F5870/((DC_2017!$G$11-H5870)*9.92/20.72)))</f>
        <v>0.70979945903702613</v>
      </c>
      <c r="J5870" s="48">
        <f>IF(OR(I5870&lt;Summary!$F$4, I5870=Summary!$F$4), I5870, Summary!$F$4)</f>
        <v>0.70979945903702613</v>
      </c>
      <c r="K5870" s="3">
        <f>[2]Intensity!B5873</f>
        <v>446.91305463584496</v>
      </c>
      <c r="L5870">
        <f>J5870*(DC_2017!$G$11-H5870)*9.92/20.72</f>
        <v>0.56432873522050586</v>
      </c>
      <c r="M5870">
        <f t="shared" si="730"/>
        <v>0</v>
      </c>
      <c r="N5870">
        <f t="shared" si="731"/>
        <v>225.11809958559493</v>
      </c>
      <c r="O5870" s="48">
        <f>IF(M5870=0,0, M5870/(DC_2017!$G$11))</f>
        <v>0</v>
      </c>
      <c r="P5870" s="48">
        <f>IF(OR(O5870&lt;Summary!$G$4, O5870 = Summary!$G$4), O5870, Summary!$G$4)</f>
        <v>0</v>
      </c>
      <c r="Q5870">
        <f>P5870*DC_2017!$G$11</f>
        <v>0</v>
      </c>
      <c r="R5870">
        <f t="shared" si="732"/>
        <v>0.56432873522050586</v>
      </c>
      <c r="S5870">
        <f t="shared" si="733"/>
        <v>0</v>
      </c>
      <c r="T5870">
        <f t="shared" si="734"/>
        <v>0</v>
      </c>
      <c r="U5870">
        <f t="shared" si="735"/>
        <v>225.11809958559493</v>
      </c>
    </row>
    <row r="5871" spans="1:21">
      <c r="A5871">
        <v>9</v>
      </c>
      <c r="B5871">
        <v>2</v>
      </c>
      <c r="C5871">
        <v>13</v>
      </c>
      <c r="D5871">
        <f>'[3]2017'!P5871</f>
        <v>0</v>
      </c>
      <c r="E5871">
        <f>'[3]2017'!Q5871</f>
        <v>0.49130940466063966</v>
      </c>
      <c r="F5871">
        <f t="shared" si="728"/>
        <v>0.49130940466063966</v>
      </c>
      <c r="G5871">
        <f t="shared" si="729"/>
        <v>48</v>
      </c>
      <c r="H5871" s="3">
        <f>DC_2017!K5871</f>
        <v>8.2600927782228304</v>
      </c>
      <c r="I5871" s="48">
        <f>IF(F5871=0,0,IF(H5871&gt;DC_2017!$G$11,0,F5871/((DC_2017!$G$11-H5871)*9.92/20.72)))</f>
        <v>0.77149246112289893</v>
      </c>
      <c r="J5871" s="48">
        <f>IF(OR(I5871&lt;Summary!$F$4, I5871=Summary!$F$4), I5871, Summary!$F$4)</f>
        <v>0.77149246112289893</v>
      </c>
      <c r="K5871" s="3">
        <f>[2]Intensity!B5874</f>
        <v>446.28911836572786</v>
      </c>
      <c r="L5871">
        <f>J5871*(DC_2017!$G$11-H5871)*9.92/20.72</f>
        <v>0.49130940466063971</v>
      </c>
      <c r="M5871">
        <f t="shared" si="730"/>
        <v>0</v>
      </c>
      <c r="N5871">
        <f t="shared" si="731"/>
        <v>195.68318962707681</v>
      </c>
      <c r="O5871" s="48">
        <f>IF(M5871=0,0, M5871/(DC_2017!$G$11))</f>
        <v>0</v>
      </c>
      <c r="P5871" s="48">
        <f>IF(OR(O5871&lt;Summary!$G$4, O5871 = Summary!$G$4), O5871, Summary!$G$4)</f>
        <v>0</v>
      </c>
      <c r="Q5871">
        <f>P5871*DC_2017!$G$11</f>
        <v>0</v>
      </c>
      <c r="R5871">
        <f t="shared" si="732"/>
        <v>0.49130940466063971</v>
      </c>
      <c r="S5871">
        <f t="shared" si="733"/>
        <v>0</v>
      </c>
      <c r="T5871">
        <f t="shared" si="734"/>
        <v>0</v>
      </c>
      <c r="U5871">
        <f t="shared" si="735"/>
        <v>195.68318962707681</v>
      </c>
    </row>
    <row r="5872" spans="1:21">
      <c r="A5872">
        <v>9</v>
      </c>
      <c r="B5872">
        <v>2</v>
      </c>
      <c r="C5872">
        <v>14</v>
      </c>
      <c r="D5872">
        <f>'[3]2017'!P5872</f>
        <v>0</v>
      </c>
      <c r="E5872">
        <f>'[3]2017'!Q5872</f>
        <v>10.949542844709974</v>
      </c>
      <c r="F5872">
        <f t="shared" si="728"/>
        <v>10.949542844709974</v>
      </c>
      <c r="G5872">
        <f t="shared" si="729"/>
        <v>48</v>
      </c>
      <c r="H5872" s="3">
        <f>DC_2017!K5872</f>
        <v>8.5312590571088514</v>
      </c>
      <c r="I5872" s="48">
        <f>IF(F5872=0,0,IF(H5872&gt;DC_2017!$G$11,0,F5872/((DC_2017!$G$11-H5872)*9.92/20.72)))</f>
        <v>21.596516881194361</v>
      </c>
      <c r="J5872" s="48">
        <f>IF(OR(I5872&lt;Summary!$F$4, I5872=Summary!$F$4), I5872, Summary!$F$4)</f>
        <v>21.596516881194361</v>
      </c>
      <c r="K5872" s="3">
        <f>[2]Intensity!B5875</f>
        <v>445.16101543700171</v>
      </c>
      <c r="L5872">
        <f>J5872*(DC_2017!$G$11-H5872)*9.92/20.72</f>
        <v>10.949542844709972</v>
      </c>
      <c r="M5872">
        <f t="shared" si="730"/>
        <v>0</v>
      </c>
      <c r="N5872">
        <f t="shared" si="731"/>
        <v>4348.731554775969</v>
      </c>
      <c r="O5872" s="48">
        <f>IF(M5872=0,0, M5872/(DC_2017!$G$11))</f>
        <v>0</v>
      </c>
      <c r="P5872" s="48">
        <f>IF(OR(O5872&lt;Summary!$G$4, O5872 = Summary!$G$4), O5872, Summary!$G$4)</f>
        <v>0</v>
      </c>
      <c r="Q5872">
        <f>P5872*DC_2017!$G$11</f>
        <v>0</v>
      </c>
      <c r="R5872">
        <f t="shared" si="732"/>
        <v>10.949542844709972</v>
      </c>
      <c r="S5872">
        <f t="shared" si="733"/>
        <v>0</v>
      </c>
      <c r="T5872">
        <f t="shared" si="734"/>
        <v>0</v>
      </c>
      <c r="U5872">
        <f t="shared" si="735"/>
        <v>4348.731554775969</v>
      </c>
    </row>
    <row r="5873" spans="1:21">
      <c r="A5873">
        <v>9</v>
      </c>
      <c r="B5873">
        <v>2</v>
      </c>
      <c r="C5873">
        <v>15</v>
      </c>
      <c r="D5873">
        <f>'[3]2017'!P5873</f>
        <v>0</v>
      </c>
      <c r="E5873">
        <f>'[3]2017'!Q5873</f>
        <v>36.530149552868188</v>
      </c>
      <c r="F5873">
        <f t="shared" si="728"/>
        <v>36.530149552868188</v>
      </c>
      <c r="G5873">
        <f t="shared" si="729"/>
        <v>48</v>
      </c>
      <c r="H5873" s="3">
        <f>DC_2017!K5873</f>
        <v>8.4041498684354128</v>
      </c>
      <c r="I5873" s="48">
        <f>IF(F5873=0,0,IF(H5873&gt;DC_2017!$G$11,0,F5873/((DC_2017!$G$11-H5873)*9.92/20.72)))</f>
        <v>64.329453939878263</v>
      </c>
      <c r="J5873" s="48">
        <f>IF(OR(I5873&lt;Summary!$F$4, I5873=Summary!$F$4), I5873, Summary!$F$4)</f>
        <v>64.329453939878263</v>
      </c>
      <c r="K5873" s="3">
        <f>[2]Intensity!B5876</f>
        <v>444.11754821526046</v>
      </c>
      <c r="L5873">
        <f>J5873*(DC_2017!$G$11-H5873)*9.92/20.72</f>
        <v>36.530149552868188</v>
      </c>
      <c r="M5873">
        <f t="shared" si="730"/>
        <v>0</v>
      </c>
      <c r="N5873">
        <f t="shared" si="731"/>
        <v>14470.233276818939</v>
      </c>
      <c r="O5873" s="48">
        <f>IF(M5873=0,0, M5873/(DC_2017!$G$11))</f>
        <v>0</v>
      </c>
      <c r="P5873" s="48">
        <f>IF(OR(O5873&lt;Summary!$G$4, O5873 = Summary!$G$4), O5873, Summary!$G$4)</f>
        <v>0</v>
      </c>
      <c r="Q5873">
        <f>P5873*DC_2017!$G$11</f>
        <v>0</v>
      </c>
      <c r="R5873">
        <f t="shared" si="732"/>
        <v>36.530149552868188</v>
      </c>
      <c r="S5873">
        <f t="shared" si="733"/>
        <v>0</v>
      </c>
      <c r="T5873">
        <f t="shared" si="734"/>
        <v>0</v>
      </c>
      <c r="U5873">
        <f t="shared" si="735"/>
        <v>14470.233276818939</v>
      </c>
    </row>
    <row r="5874" spans="1:21">
      <c r="A5874">
        <v>9</v>
      </c>
      <c r="B5874">
        <v>2</v>
      </c>
      <c r="C5874">
        <v>16</v>
      </c>
      <c r="D5874">
        <f>'[3]2017'!P5874</f>
        <v>0</v>
      </c>
      <c r="E5874">
        <f>'[3]2017'!Q5874</f>
        <v>6.6228750000000005</v>
      </c>
      <c r="F5874">
        <f t="shared" si="728"/>
        <v>6.6228750000000005</v>
      </c>
      <c r="G5874">
        <f t="shared" si="729"/>
        <v>48</v>
      </c>
      <c r="H5874" s="3">
        <f>DC_2017!K5874</f>
        <v>9.1752789680659603</v>
      </c>
      <c r="I5874" s="48">
        <f>IF(F5874=0,0,IF(H5874&gt;DC_2017!$G$11,0,F5874/((DC_2017!$G$11-H5874)*9.92/20.72)))</f>
        <v>33.335861763260894</v>
      </c>
      <c r="J5874" s="48">
        <f>IF(OR(I5874&lt;Summary!$F$4, I5874=Summary!$F$4), I5874, Summary!$F$4)</f>
        <v>33.335861763260894</v>
      </c>
      <c r="K5874" s="3">
        <f>[2]Intensity!B5877</f>
        <v>442.98187520350143</v>
      </c>
      <c r="L5874">
        <f>J5874*(DC_2017!$G$11-H5874)*9.92/20.72</f>
        <v>6.6228749999999996</v>
      </c>
      <c r="M5874">
        <f t="shared" si="730"/>
        <v>0</v>
      </c>
      <c r="N5874">
        <f t="shared" si="731"/>
        <v>2615.9155867383893</v>
      </c>
      <c r="O5874" s="48">
        <f>IF(M5874=0,0, M5874/(DC_2017!$G$11))</f>
        <v>0</v>
      </c>
      <c r="P5874" s="48">
        <f>IF(OR(O5874&lt;Summary!$G$4, O5874 = Summary!$G$4), O5874, Summary!$G$4)</f>
        <v>0</v>
      </c>
      <c r="Q5874">
        <f>P5874*DC_2017!$G$11</f>
        <v>0</v>
      </c>
      <c r="R5874">
        <f t="shared" si="732"/>
        <v>6.6228749999999996</v>
      </c>
      <c r="S5874">
        <f t="shared" si="733"/>
        <v>0</v>
      </c>
      <c r="T5874">
        <f t="shared" si="734"/>
        <v>0</v>
      </c>
      <c r="U5874">
        <f t="shared" si="735"/>
        <v>2615.9155867383893</v>
      </c>
    </row>
    <row r="5875" spans="1:21">
      <c r="A5875">
        <v>9</v>
      </c>
      <c r="B5875">
        <v>2</v>
      </c>
      <c r="C5875">
        <v>17</v>
      </c>
      <c r="D5875">
        <f>'[3]2017'!P5875</f>
        <v>0</v>
      </c>
      <c r="E5875">
        <f>'[3]2017'!Q5875</f>
        <v>2.4582916666666659</v>
      </c>
      <c r="F5875">
        <f t="shared" si="728"/>
        <v>2.4582916666666659</v>
      </c>
      <c r="G5875">
        <f t="shared" si="729"/>
        <v>48</v>
      </c>
      <c r="H5875" s="3">
        <f>DC_2017!K5875</f>
        <v>8.6753161473186857</v>
      </c>
      <c r="I5875" s="48">
        <f>IF(F5875=0,0,IF(H5875&gt;DC_2017!$G$11,0,F5875/((DC_2017!$G$11-H5875)*9.92/20.72)))</f>
        <v>5.6120816602034882</v>
      </c>
      <c r="J5875" s="48">
        <f>IF(OR(I5875&lt;Summary!$F$4, I5875=Summary!$F$4), I5875, Summary!$F$4)</f>
        <v>5.6120816602034882</v>
      </c>
      <c r="K5875" s="3">
        <f>[2]Intensity!B5878</f>
        <v>451.45010804938016</v>
      </c>
      <c r="L5875">
        <f>J5875*(DC_2017!$G$11-H5875)*9.92/20.72</f>
        <v>2.4582916666666659</v>
      </c>
      <c r="M5875">
        <f t="shared" si="730"/>
        <v>0</v>
      </c>
      <c r="N5875">
        <f t="shared" si="731"/>
        <v>991.79803853355713</v>
      </c>
      <c r="O5875" s="48">
        <f>IF(M5875=0,0, M5875/(DC_2017!$G$11))</f>
        <v>0</v>
      </c>
      <c r="P5875" s="48">
        <f>IF(OR(O5875&lt;Summary!$G$4, O5875 = Summary!$G$4), O5875, Summary!$G$4)</f>
        <v>0</v>
      </c>
      <c r="Q5875">
        <f>P5875*DC_2017!$G$11</f>
        <v>0</v>
      </c>
      <c r="R5875">
        <f t="shared" si="732"/>
        <v>2.4582916666666659</v>
      </c>
      <c r="S5875">
        <f t="shared" si="733"/>
        <v>0</v>
      </c>
      <c r="T5875">
        <f t="shared" si="734"/>
        <v>0</v>
      </c>
      <c r="U5875">
        <f t="shared" si="735"/>
        <v>991.79803853355713</v>
      </c>
    </row>
    <row r="5876" spans="1:21">
      <c r="A5876">
        <v>9</v>
      </c>
      <c r="B5876">
        <v>2</v>
      </c>
      <c r="C5876">
        <v>18</v>
      </c>
      <c r="D5876">
        <f>'[3]2017'!P5876</f>
        <v>0</v>
      </c>
      <c r="E5876">
        <f>'[3]2017'!Q5876</f>
        <v>1.5172916666666669</v>
      </c>
      <c r="F5876">
        <f t="shared" si="728"/>
        <v>1.5172916666666669</v>
      </c>
      <c r="G5876">
        <f t="shared" si="729"/>
        <v>48</v>
      </c>
      <c r="H5876" s="3">
        <f>DC_2017!K5876</f>
        <v>9.0396958342358182</v>
      </c>
      <c r="I5876" s="48">
        <f>IF(F5876=0,0,IF(H5876&gt;DC_2017!$G$11,0,F5876/((DC_2017!$G$11-H5876)*9.92/20.72)))</f>
        <v>5.7563970115909244</v>
      </c>
      <c r="J5876" s="48">
        <f>IF(OR(I5876&lt;Summary!$F$4, I5876=Summary!$F$4), I5876, Summary!$F$4)</f>
        <v>5.7563970115909244</v>
      </c>
      <c r="K5876" s="3">
        <f>[2]Intensity!B5879</f>
        <v>455.12191742779936</v>
      </c>
      <c r="L5876">
        <f>J5876*(DC_2017!$G$11-H5876)*9.92/20.72</f>
        <v>1.5172916666666667</v>
      </c>
      <c r="M5876">
        <f t="shared" si="730"/>
        <v>0</v>
      </c>
      <c r="N5876">
        <f t="shared" si="731"/>
        <v>617.72269263055477</v>
      </c>
      <c r="O5876" s="48">
        <f>IF(M5876=0,0, M5876/(DC_2017!$G$11))</f>
        <v>0</v>
      </c>
      <c r="P5876" s="48">
        <f>IF(OR(O5876&lt;Summary!$G$4, O5876 = Summary!$G$4), O5876, Summary!$G$4)</f>
        <v>0</v>
      </c>
      <c r="Q5876">
        <f>P5876*DC_2017!$G$11</f>
        <v>0</v>
      </c>
      <c r="R5876">
        <f t="shared" si="732"/>
        <v>1.5172916666666667</v>
      </c>
      <c r="S5876">
        <f t="shared" si="733"/>
        <v>0</v>
      </c>
      <c r="T5876">
        <f t="shared" si="734"/>
        <v>0</v>
      </c>
      <c r="U5876">
        <f t="shared" si="735"/>
        <v>617.72269263055477</v>
      </c>
    </row>
    <row r="5877" spans="1:21">
      <c r="A5877">
        <v>9</v>
      </c>
      <c r="B5877">
        <v>2</v>
      </c>
      <c r="C5877">
        <v>19</v>
      </c>
      <c r="D5877">
        <f>'[3]2017'!P5877</f>
        <v>0</v>
      </c>
      <c r="E5877">
        <f>'[3]2017'!Q5877</f>
        <v>0.31162499999999999</v>
      </c>
      <c r="F5877">
        <f t="shared" si="728"/>
        <v>0.31162499999999999</v>
      </c>
      <c r="G5877">
        <f t="shared" si="729"/>
        <v>48</v>
      </c>
      <c r="H5877" s="3">
        <f>DC_2017!K5877</f>
        <v>7.6753904946240565</v>
      </c>
      <c r="I5877" s="48">
        <f>IF(F5877=0,0,IF(H5877&gt;DC_2017!$G$11,0,F5877/((DC_2017!$G$11-H5877)*9.92/20.72)))</f>
        <v>0.33991826564152372</v>
      </c>
      <c r="J5877" s="48">
        <f>IF(OR(I5877&lt;Summary!$F$4, I5877=Summary!$F$4), I5877, Summary!$F$4)</f>
        <v>0.33991826564152372</v>
      </c>
      <c r="K5877" s="3">
        <f>[2]Intensity!B5880</f>
        <v>447.89102540908431</v>
      </c>
      <c r="L5877">
        <f>J5877*(DC_2017!$G$11-H5877)*9.92/20.72</f>
        <v>0.31162499999999993</v>
      </c>
      <c r="M5877">
        <f t="shared" si="730"/>
        <v>0</v>
      </c>
      <c r="N5877">
        <f t="shared" si="731"/>
        <v>124.61604079310587</v>
      </c>
      <c r="O5877" s="48">
        <f>IF(M5877=0,0, M5877/(DC_2017!$G$11))</f>
        <v>0</v>
      </c>
      <c r="P5877" s="48">
        <f>IF(OR(O5877&lt;Summary!$G$4, O5877 = Summary!$G$4), O5877, Summary!$G$4)</f>
        <v>0</v>
      </c>
      <c r="Q5877">
        <f>P5877*DC_2017!$G$11</f>
        <v>0</v>
      </c>
      <c r="R5877">
        <f t="shared" si="732"/>
        <v>0.31162499999999993</v>
      </c>
      <c r="S5877">
        <f t="shared" si="733"/>
        <v>0</v>
      </c>
      <c r="T5877">
        <f t="shared" si="734"/>
        <v>0</v>
      </c>
      <c r="U5877">
        <f t="shared" si="735"/>
        <v>124.61604079310587</v>
      </c>
    </row>
    <row r="5878" spans="1:21">
      <c r="A5878">
        <v>9</v>
      </c>
      <c r="B5878">
        <v>2</v>
      </c>
      <c r="C5878">
        <v>20</v>
      </c>
      <c r="D5878">
        <f>'[3]2017'!P5878</f>
        <v>0</v>
      </c>
      <c r="E5878">
        <f>'[3]2017'!Q5878</f>
        <v>0</v>
      </c>
      <c r="F5878">
        <f t="shared" si="728"/>
        <v>0</v>
      </c>
      <c r="G5878">
        <f t="shared" si="729"/>
        <v>0</v>
      </c>
      <c r="H5878" s="3">
        <f>DC_2017!K5878</f>
        <v>10.836172433298893</v>
      </c>
      <c r="I5878" s="48">
        <f>IF(F5878=0,0,IF(H5878&gt;DC_2017!$G$11,0,F5878/((DC_2017!$G$11-H5878)*9.92/20.72)))</f>
        <v>0</v>
      </c>
      <c r="J5878" s="48">
        <f>IF(OR(I5878&lt;Summary!$F$4, I5878=Summary!$F$4), I5878, Summary!$F$4)</f>
        <v>0</v>
      </c>
      <c r="K5878" s="3">
        <f>[2]Intensity!B5881</f>
        <v>431.80466747623666</v>
      </c>
      <c r="L5878">
        <f>J5878*(DC_2017!$G$11-H5878)*9.92/20.72</f>
        <v>0</v>
      </c>
      <c r="M5878">
        <f t="shared" si="730"/>
        <v>0</v>
      </c>
      <c r="N5878">
        <f t="shared" si="731"/>
        <v>0</v>
      </c>
      <c r="O5878" s="48">
        <f>IF(M5878=0,0, M5878/(DC_2017!$G$11))</f>
        <v>0</v>
      </c>
      <c r="P5878" s="48">
        <f>IF(OR(O5878&lt;Summary!$G$4, O5878 = Summary!$G$4), O5878, Summary!$G$4)</f>
        <v>0</v>
      </c>
      <c r="Q5878">
        <f>P5878*DC_2017!$G$11</f>
        <v>0</v>
      </c>
      <c r="R5878">
        <f t="shared" si="732"/>
        <v>0</v>
      </c>
      <c r="S5878">
        <f t="shared" si="733"/>
        <v>0</v>
      </c>
      <c r="T5878">
        <f t="shared" si="734"/>
        <v>0</v>
      </c>
      <c r="U5878">
        <f t="shared" si="735"/>
        <v>0</v>
      </c>
    </row>
    <row r="5879" spans="1:21">
      <c r="A5879">
        <v>9</v>
      </c>
      <c r="B5879">
        <v>2</v>
      </c>
      <c r="C5879">
        <v>21</v>
      </c>
      <c r="D5879">
        <f>'[3]2017'!P5879</f>
        <v>0</v>
      </c>
      <c r="E5879">
        <f>'[3]2017'!Q5879</f>
        <v>0</v>
      </c>
      <c r="F5879">
        <f t="shared" si="728"/>
        <v>0</v>
      </c>
      <c r="G5879">
        <f t="shared" si="729"/>
        <v>0</v>
      </c>
      <c r="H5879" s="3">
        <f>DC_2017!K5879</f>
        <v>8.7685295553528899</v>
      </c>
      <c r="I5879" s="48">
        <f>IF(F5879=0,0,IF(H5879&gt;DC_2017!$G$11,0,F5879/((DC_2017!$G$11-H5879)*9.92/20.72)))</f>
        <v>0</v>
      </c>
      <c r="J5879" s="48">
        <f>IF(OR(I5879&lt;Summary!$F$4, I5879=Summary!$F$4), I5879, Summary!$F$4)</f>
        <v>0</v>
      </c>
      <c r="K5879" s="3">
        <f>[2]Intensity!B5882</f>
        <v>427.11237147567533</v>
      </c>
      <c r="L5879">
        <f>J5879*(DC_2017!$G$11-H5879)*9.92/20.72</f>
        <v>0</v>
      </c>
      <c r="M5879">
        <f t="shared" si="730"/>
        <v>0</v>
      </c>
      <c r="N5879">
        <f t="shared" si="731"/>
        <v>0</v>
      </c>
      <c r="O5879" s="48">
        <f>IF(M5879=0,0, M5879/(DC_2017!$G$11))</f>
        <v>0</v>
      </c>
      <c r="P5879" s="48">
        <f>IF(OR(O5879&lt;Summary!$G$4, O5879 = Summary!$G$4), O5879, Summary!$G$4)</f>
        <v>0</v>
      </c>
      <c r="Q5879">
        <f>P5879*DC_2017!$G$11</f>
        <v>0</v>
      </c>
      <c r="R5879">
        <f t="shared" si="732"/>
        <v>0</v>
      </c>
      <c r="S5879">
        <f t="shared" si="733"/>
        <v>0</v>
      </c>
      <c r="T5879">
        <f t="shared" si="734"/>
        <v>0</v>
      </c>
      <c r="U5879">
        <f t="shared" si="735"/>
        <v>0</v>
      </c>
    </row>
    <row r="5880" spans="1:21">
      <c r="A5880">
        <v>9</v>
      </c>
      <c r="B5880">
        <v>2</v>
      </c>
      <c r="C5880">
        <v>22</v>
      </c>
      <c r="D5880">
        <f>'[3]2017'!P5880</f>
        <v>0</v>
      </c>
      <c r="E5880">
        <f>'[3]2017'!Q5880</f>
        <v>0</v>
      </c>
      <c r="F5880">
        <f t="shared" si="728"/>
        <v>0</v>
      </c>
      <c r="G5880">
        <f t="shared" si="729"/>
        <v>0</v>
      </c>
      <c r="H5880" s="3">
        <f>DC_2017!K5880</f>
        <v>5.124732686293334</v>
      </c>
      <c r="I5880" s="48">
        <f>IF(F5880=0,0,IF(H5880&gt;DC_2017!$G$11,0,F5880/((DC_2017!$G$11-H5880)*9.92/20.72)))</f>
        <v>0</v>
      </c>
      <c r="J5880" s="48">
        <f>IF(OR(I5880&lt;Summary!$F$4, I5880=Summary!$F$4), I5880, Summary!$F$4)</f>
        <v>0</v>
      </c>
      <c r="K5880" s="3">
        <f>[2]Intensity!B5883</f>
        <v>424.87479089341718</v>
      </c>
      <c r="L5880">
        <f>J5880*(DC_2017!$G$11-H5880)*9.92/20.72</f>
        <v>0</v>
      </c>
      <c r="M5880">
        <f t="shared" si="730"/>
        <v>0</v>
      </c>
      <c r="N5880">
        <f t="shared" si="731"/>
        <v>0</v>
      </c>
      <c r="O5880" s="48">
        <f>IF(M5880=0,0, M5880/(DC_2017!$G$11))</f>
        <v>0</v>
      </c>
      <c r="P5880" s="48">
        <f>IF(OR(O5880&lt;Summary!$G$4, O5880 = Summary!$G$4), O5880, Summary!$G$4)</f>
        <v>0</v>
      </c>
      <c r="Q5880">
        <f>P5880*DC_2017!$G$11</f>
        <v>0</v>
      </c>
      <c r="R5880">
        <f t="shared" si="732"/>
        <v>0</v>
      </c>
      <c r="S5880">
        <f t="shared" si="733"/>
        <v>0</v>
      </c>
      <c r="T5880">
        <f t="shared" si="734"/>
        <v>0</v>
      </c>
      <c r="U5880">
        <f t="shared" si="735"/>
        <v>0</v>
      </c>
    </row>
    <row r="5881" spans="1:21">
      <c r="A5881">
        <v>9</v>
      </c>
      <c r="B5881">
        <v>2</v>
      </c>
      <c r="C5881">
        <v>23</v>
      </c>
      <c r="D5881">
        <f>'[3]2017'!P5881</f>
        <v>0</v>
      </c>
      <c r="E5881">
        <f>'[3]2017'!Q5881</f>
        <v>0</v>
      </c>
      <c r="F5881">
        <f t="shared" si="728"/>
        <v>0</v>
      </c>
      <c r="G5881">
        <f t="shared" si="729"/>
        <v>0</v>
      </c>
      <c r="H5881" s="3">
        <f>DC_2017!K5881</f>
        <v>4.4722388301947458</v>
      </c>
      <c r="I5881" s="48">
        <f>IF(F5881=0,0,IF(H5881&gt;DC_2017!$G$11,0,F5881/((DC_2017!$G$11-H5881)*9.92/20.72)))</f>
        <v>0</v>
      </c>
      <c r="J5881" s="48">
        <f>IF(OR(I5881&lt;Summary!$F$4, I5881=Summary!$F$4), I5881, Summary!$F$4)</f>
        <v>0</v>
      </c>
      <c r="K5881" s="3">
        <f>[2]Intensity!B5884</f>
        <v>420.83967947685653</v>
      </c>
      <c r="L5881">
        <f>J5881*(DC_2017!$G$11-H5881)*9.92/20.72</f>
        <v>0</v>
      </c>
      <c r="M5881">
        <f t="shared" si="730"/>
        <v>0</v>
      </c>
      <c r="N5881">
        <f t="shared" si="731"/>
        <v>0</v>
      </c>
      <c r="O5881" s="48">
        <f>IF(M5881=0,0, M5881/(DC_2017!$G$11))</f>
        <v>0</v>
      </c>
      <c r="P5881" s="48">
        <f>IF(OR(O5881&lt;Summary!$G$4, O5881 = Summary!$G$4), O5881, Summary!$G$4)</f>
        <v>0</v>
      </c>
      <c r="Q5881">
        <f>P5881*DC_2017!$G$11</f>
        <v>0</v>
      </c>
      <c r="R5881">
        <f t="shared" si="732"/>
        <v>0</v>
      </c>
      <c r="S5881">
        <f t="shared" si="733"/>
        <v>0</v>
      </c>
      <c r="T5881">
        <f t="shared" si="734"/>
        <v>0</v>
      </c>
      <c r="U5881">
        <f t="shared" si="735"/>
        <v>0</v>
      </c>
    </row>
    <row r="5882" spans="1:21">
      <c r="A5882">
        <v>9</v>
      </c>
      <c r="B5882">
        <v>3</v>
      </c>
      <c r="C5882">
        <v>0</v>
      </c>
      <c r="D5882">
        <f>'[3]2017'!P5882</f>
        <v>0</v>
      </c>
      <c r="E5882">
        <f>'[3]2017'!Q5882</f>
        <v>0</v>
      </c>
      <c r="F5882">
        <f t="shared" si="728"/>
        <v>0</v>
      </c>
      <c r="G5882">
        <f t="shared" si="729"/>
        <v>0</v>
      </c>
      <c r="H5882" s="3">
        <f>DC_2017!K5882</f>
        <v>2.9977721922313241</v>
      </c>
      <c r="I5882" s="48">
        <f>IF(F5882=0,0,IF(H5882&gt;DC_2017!$G$11,0,F5882/((DC_2017!$G$11-H5882)*9.92/20.72)))</f>
        <v>0</v>
      </c>
      <c r="J5882" s="48">
        <f>IF(OR(I5882&lt;Summary!$F$4, I5882=Summary!$F$4), I5882, Summary!$F$4)</f>
        <v>0</v>
      </c>
      <c r="K5882" s="3">
        <f>[2]Intensity!B5885</f>
        <v>414.13291695899653</v>
      </c>
      <c r="L5882">
        <f>J5882*(DC_2017!$G$11-H5882)*9.92/20.72</f>
        <v>0</v>
      </c>
      <c r="M5882">
        <f t="shared" si="730"/>
        <v>0</v>
      </c>
      <c r="N5882">
        <f t="shared" si="731"/>
        <v>0</v>
      </c>
      <c r="O5882" s="48">
        <f>IF(M5882=0,0, M5882/(DC_2017!$G$11))</f>
        <v>0</v>
      </c>
      <c r="P5882" s="48">
        <f>IF(OR(O5882&lt;Summary!$G$4, O5882 = Summary!$G$4), O5882, Summary!$G$4)</f>
        <v>0</v>
      </c>
      <c r="Q5882">
        <f>P5882*DC_2017!$G$11</f>
        <v>0</v>
      </c>
      <c r="R5882">
        <f t="shared" si="732"/>
        <v>0</v>
      </c>
      <c r="S5882">
        <f t="shared" si="733"/>
        <v>0</v>
      </c>
      <c r="T5882">
        <f t="shared" si="734"/>
        <v>0</v>
      </c>
      <c r="U5882">
        <f t="shared" si="735"/>
        <v>0</v>
      </c>
    </row>
    <row r="5883" spans="1:21">
      <c r="A5883">
        <v>9</v>
      </c>
      <c r="B5883">
        <v>3</v>
      </c>
      <c r="C5883">
        <v>1</v>
      </c>
      <c r="D5883">
        <f>'[3]2017'!P5883</f>
        <v>0</v>
      </c>
      <c r="E5883">
        <f>'[3]2017'!Q5883</f>
        <v>0</v>
      </c>
      <c r="F5883">
        <f t="shared" si="728"/>
        <v>0</v>
      </c>
      <c r="G5883">
        <f t="shared" si="729"/>
        <v>0</v>
      </c>
      <c r="H5883" s="3">
        <f>DC_2017!K5883</f>
        <v>2.8876108939133154</v>
      </c>
      <c r="I5883" s="48">
        <f>IF(F5883=0,0,IF(H5883&gt;DC_2017!$G$11,0,F5883/((DC_2017!$G$11-H5883)*9.92/20.72)))</f>
        <v>0</v>
      </c>
      <c r="J5883" s="48">
        <f>IF(OR(I5883&lt;Summary!$F$4, I5883=Summary!$F$4), I5883, Summary!$F$4)</f>
        <v>0</v>
      </c>
      <c r="K5883" s="3">
        <f>[2]Intensity!B5886</f>
        <v>410.2806323276377</v>
      </c>
      <c r="L5883">
        <f>J5883*(DC_2017!$G$11-H5883)*9.92/20.72</f>
        <v>0</v>
      </c>
      <c r="M5883">
        <f t="shared" si="730"/>
        <v>0</v>
      </c>
      <c r="N5883">
        <f t="shared" si="731"/>
        <v>0</v>
      </c>
      <c r="O5883" s="48">
        <f>IF(M5883=0,0, M5883/(DC_2017!$G$11))</f>
        <v>0</v>
      </c>
      <c r="P5883" s="48">
        <f>IF(OR(O5883&lt;Summary!$G$4, O5883 = Summary!$G$4), O5883, Summary!$G$4)</f>
        <v>0</v>
      </c>
      <c r="Q5883">
        <f>P5883*DC_2017!$G$11</f>
        <v>0</v>
      </c>
      <c r="R5883">
        <f t="shared" si="732"/>
        <v>0</v>
      </c>
      <c r="S5883">
        <f t="shared" si="733"/>
        <v>0</v>
      </c>
      <c r="T5883">
        <f t="shared" si="734"/>
        <v>0</v>
      </c>
      <c r="U5883">
        <f t="shared" si="735"/>
        <v>0</v>
      </c>
    </row>
    <row r="5884" spans="1:21">
      <c r="A5884">
        <v>9</v>
      </c>
      <c r="B5884">
        <v>3</v>
      </c>
      <c r="C5884">
        <v>2</v>
      </c>
      <c r="D5884">
        <f>'[3]2017'!P5884</f>
        <v>0</v>
      </c>
      <c r="E5884">
        <f>'[3]2017'!Q5884</f>
        <v>0</v>
      </c>
      <c r="F5884">
        <f t="shared" si="728"/>
        <v>0</v>
      </c>
      <c r="G5884">
        <f t="shared" si="729"/>
        <v>0</v>
      </c>
      <c r="H5884" s="3">
        <f>DC_2017!K5884</f>
        <v>2.8791369487469356</v>
      </c>
      <c r="I5884" s="48">
        <f>IF(F5884=0,0,IF(H5884&gt;DC_2017!$G$11,0,F5884/((DC_2017!$G$11-H5884)*9.92/20.72)))</f>
        <v>0</v>
      </c>
      <c r="J5884" s="48">
        <f>IF(OR(I5884&lt;Summary!$F$4, I5884=Summary!$F$4), I5884, Summary!$F$4)</f>
        <v>0</v>
      </c>
      <c r="K5884" s="3">
        <f>[2]Intensity!B5887</f>
        <v>414.88013426216946</v>
      </c>
      <c r="L5884">
        <f>J5884*(DC_2017!$G$11-H5884)*9.92/20.72</f>
        <v>0</v>
      </c>
      <c r="M5884">
        <f t="shared" si="730"/>
        <v>0</v>
      </c>
      <c r="N5884">
        <f t="shared" si="731"/>
        <v>0</v>
      </c>
      <c r="O5884" s="48">
        <f>IF(M5884=0,0, M5884/(DC_2017!$G$11))</f>
        <v>0</v>
      </c>
      <c r="P5884" s="48">
        <f>IF(OR(O5884&lt;Summary!$G$4, O5884 = Summary!$G$4), O5884, Summary!$G$4)</f>
        <v>0</v>
      </c>
      <c r="Q5884">
        <f>P5884*DC_2017!$G$11</f>
        <v>0</v>
      </c>
      <c r="R5884">
        <f t="shared" si="732"/>
        <v>0</v>
      </c>
      <c r="S5884">
        <f t="shared" si="733"/>
        <v>0</v>
      </c>
      <c r="T5884">
        <f t="shared" si="734"/>
        <v>0</v>
      </c>
      <c r="U5884">
        <f t="shared" si="735"/>
        <v>0</v>
      </c>
    </row>
    <row r="5885" spans="1:21">
      <c r="A5885">
        <v>9</v>
      </c>
      <c r="B5885">
        <v>3</v>
      </c>
      <c r="C5885">
        <v>3</v>
      </c>
      <c r="D5885">
        <f>'[3]2017'!P5885</f>
        <v>0</v>
      </c>
      <c r="E5885">
        <f>'[3]2017'!Q5885</f>
        <v>0</v>
      </c>
      <c r="F5885">
        <f t="shared" si="728"/>
        <v>0</v>
      </c>
      <c r="G5885">
        <f t="shared" si="729"/>
        <v>0</v>
      </c>
      <c r="H5885" s="3">
        <f>DC_2017!K5885</f>
        <v>3.0147200825572642</v>
      </c>
      <c r="I5885" s="48">
        <f>IF(F5885=0,0,IF(H5885&gt;DC_2017!$G$11,0,F5885/((DC_2017!$G$11-H5885)*9.92/20.72)))</f>
        <v>0</v>
      </c>
      <c r="J5885" s="48">
        <f>IF(OR(I5885&lt;Summary!$F$4, I5885=Summary!$F$4), I5885, Summary!$F$4)</f>
        <v>0</v>
      </c>
      <c r="K5885" s="3">
        <f>[2]Intensity!B5888</f>
        <v>425.80694240789029</v>
      </c>
      <c r="L5885">
        <f>J5885*(DC_2017!$G$11-H5885)*9.92/20.72</f>
        <v>0</v>
      </c>
      <c r="M5885">
        <f t="shared" si="730"/>
        <v>0</v>
      </c>
      <c r="N5885">
        <f t="shared" si="731"/>
        <v>0</v>
      </c>
      <c r="O5885" s="48">
        <f>IF(M5885=0,0, M5885/(DC_2017!$G$11))</f>
        <v>0</v>
      </c>
      <c r="P5885" s="48">
        <f>IF(OR(O5885&lt;Summary!$G$4, O5885 = Summary!$G$4), O5885, Summary!$G$4)</f>
        <v>0</v>
      </c>
      <c r="Q5885">
        <f>P5885*DC_2017!$G$11</f>
        <v>0</v>
      </c>
      <c r="R5885">
        <f t="shared" si="732"/>
        <v>0</v>
      </c>
      <c r="S5885">
        <f t="shared" si="733"/>
        <v>0</v>
      </c>
      <c r="T5885">
        <f t="shared" si="734"/>
        <v>0</v>
      </c>
      <c r="U5885">
        <f t="shared" si="735"/>
        <v>0</v>
      </c>
    </row>
    <row r="5886" spans="1:21">
      <c r="A5886">
        <v>9</v>
      </c>
      <c r="B5886">
        <v>3</v>
      </c>
      <c r="C5886">
        <v>4</v>
      </c>
      <c r="D5886">
        <f>'[3]2017'!P5886</f>
        <v>0</v>
      </c>
      <c r="E5886">
        <f>'[3]2017'!Q5886</f>
        <v>0</v>
      </c>
      <c r="F5886">
        <f t="shared" si="728"/>
        <v>0</v>
      </c>
      <c r="G5886">
        <f t="shared" si="729"/>
        <v>0</v>
      </c>
      <c r="H5886" s="3">
        <f>DC_2017!K5886</f>
        <v>3.031667972879414</v>
      </c>
      <c r="I5886" s="48">
        <f>IF(F5886=0,0,IF(H5886&gt;DC_2017!$G$11,0,F5886/((DC_2017!$G$11-H5886)*9.92/20.72)))</f>
        <v>0</v>
      </c>
      <c r="J5886" s="48">
        <f>IF(OR(I5886&lt;Summary!$F$4, I5886=Summary!$F$4), I5886, Summary!$F$4)</f>
        <v>0</v>
      </c>
      <c r="K5886" s="3">
        <f>[2]Intensity!B5889</f>
        <v>417.55064699131748</v>
      </c>
      <c r="L5886">
        <f>J5886*(DC_2017!$G$11-H5886)*9.92/20.72</f>
        <v>0</v>
      </c>
      <c r="M5886">
        <f t="shared" si="730"/>
        <v>0</v>
      </c>
      <c r="N5886">
        <f t="shared" si="731"/>
        <v>0</v>
      </c>
      <c r="O5886" s="48">
        <f>IF(M5886=0,0, M5886/(DC_2017!$G$11))</f>
        <v>0</v>
      </c>
      <c r="P5886" s="48">
        <f>IF(OR(O5886&lt;Summary!$G$4, O5886 = Summary!$G$4), O5886, Summary!$G$4)</f>
        <v>0</v>
      </c>
      <c r="Q5886">
        <f>P5886*DC_2017!$G$11</f>
        <v>0</v>
      </c>
      <c r="R5886">
        <f t="shared" si="732"/>
        <v>0</v>
      </c>
      <c r="S5886">
        <f t="shared" si="733"/>
        <v>0</v>
      </c>
      <c r="T5886">
        <f t="shared" si="734"/>
        <v>0</v>
      </c>
      <c r="U5886">
        <f t="shared" si="735"/>
        <v>0</v>
      </c>
    </row>
    <row r="5887" spans="1:21">
      <c r="A5887">
        <v>9</v>
      </c>
      <c r="B5887">
        <v>3</v>
      </c>
      <c r="C5887">
        <v>5</v>
      </c>
      <c r="D5887">
        <f>'[3]2017'!P5887</f>
        <v>0</v>
      </c>
      <c r="E5887">
        <f>'[3]2017'!Q5887</f>
        <v>0</v>
      </c>
      <c r="F5887">
        <f t="shared" si="728"/>
        <v>0</v>
      </c>
      <c r="G5887">
        <f t="shared" si="729"/>
        <v>0</v>
      </c>
      <c r="H5887" s="3">
        <f>DC_2017!K5887</f>
        <v>3.4638392323334313</v>
      </c>
      <c r="I5887" s="48">
        <f>IF(F5887=0,0,IF(H5887&gt;DC_2017!$G$11,0,F5887/((DC_2017!$G$11-H5887)*9.92/20.72)))</f>
        <v>0</v>
      </c>
      <c r="J5887" s="48">
        <f>IF(OR(I5887&lt;Summary!$F$4, I5887=Summary!$F$4), I5887, Summary!$F$4)</f>
        <v>0</v>
      </c>
      <c r="K5887" s="3">
        <f>[2]Intensity!B5890</f>
        <v>411.92400863318608</v>
      </c>
      <c r="L5887">
        <f>J5887*(DC_2017!$G$11-H5887)*9.92/20.72</f>
        <v>0</v>
      </c>
      <c r="M5887">
        <f t="shared" si="730"/>
        <v>0</v>
      </c>
      <c r="N5887">
        <f t="shared" si="731"/>
        <v>0</v>
      </c>
      <c r="O5887" s="48">
        <f>IF(M5887=0,0, M5887/(DC_2017!$G$11))</f>
        <v>0</v>
      </c>
      <c r="P5887" s="48">
        <f>IF(OR(O5887&lt;Summary!$G$4, O5887 = Summary!$G$4), O5887, Summary!$G$4)</f>
        <v>0</v>
      </c>
      <c r="Q5887">
        <f>P5887*DC_2017!$G$11</f>
        <v>0</v>
      </c>
      <c r="R5887">
        <f t="shared" si="732"/>
        <v>0</v>
      </c>
      <c r="S5887">
        <f t="shared" si="733"/>
        <v>0</v>
      </c>
      <c r="T5887">
        <f t="shared" si="734"/>
        <v>0</v>
      </c>
      <c r="U5887">
        <f t="shared" si="735"/>
        <v>0</v>
      </c>
    </row>
    <row r="5888" spans="1:21">
      <c r="A5888">
        <v>9</v>
      </c>
      <c r="B5888">
        <v>3</v>
      </c>
      <c r="C5888">
        <v>6</v>
      </c>
      <c r="D5888">
        <f>'[3]2017'!P5888</f>
        <v>0</v>
      </c>
      <c r="E5888">
        <f>'[3]2017'!Q5888</f>
        <v>0</v>
      </c>
      <c r="F5888">
        <f t="shared" si="728"/>
        <v>0</v>
      </c>
      <c r="G5888">
        <f t="shared" si="729"/>
        <v>0</v>
      </c>
      <c r="H5888" s="3">
        <f>DC_2017!K5888</f>
        <v>4.1925986061368858</v>
      </c>
      <c r="I5888" s="48">
        <f>IF(F5888=0,0,IF(H5888&gt;DC_2017!$G$11,0,F5888/((DC_2017!$G$11-H5888)*9.92/20.72)))</f>
        <v>0</v>
      </c>
      <c r="J5888" s="48">
        <f>IF(OR(I5888&lt;Summary!$F$4, I5888=Summary!$F$4), I5888, Summary!$F$4)</f>
        <v>0</v>
      </c>
      <c r="K5888" s="3">
        <f>[2]Intensity!B5891</f>
        <v>418.015881752604</v>
      </c>
      <c r="L5888">
        <f>J5888*(DC_2017!$G$11-H5888)*9.92/20.72</f>
        <v>0</v>
      </c>
      <c r="M5888">
        <f t="shared" si="730"/>
        <v>0</v>
      </c>
      <c r="N5888">
        <f t="shared" si="731"/>
        <v>0</v>
      </c>
      <c r="O5888" s="48">
        <f>IF(M5888=0,0, M5888/(DC_2017!$G$11))</f>
        <v>0</v>
      </c>
      <c r="P5888" s="48">
        <f>IF(OR(O5888&lt;Summary!$G$4, O5888 = Summary!$G$4), O5888, Summary!$G$4)</f>
        <v>0</v>
      </c>
      <c r="Q5888">
        <f>P5888*DC_2017!$G$11</f>
        <v>0</v>
      </c>
      <c r="R5888">
        <f t="shared" si="732"/>
        <v>0</v>
      </c>
      <c r="S5888">
        <f t="shared" si="733"/>
        <v>0</v>
      </c>
      <c r="T5888">
        <f t="shared" si="734"/>
        <v>0</v>
      </c>
      <c r="U5888">
        <f t="shared" si="735"/>
        <v>0</v>
      </c>
    </row>
    <row r="5889" spans="1:21">
      <c r="A5889">
        <v>9</v>
      </c>
      <c r="B5889">
        <v>3</v>
      </c>
      <c r="C5889">
        <v>7</v>
      </c>
      <c r="D5889">
        <f>'[3]2017'!P5889</f>
        <v>0</v>
      </c>
      <c r="E5889">
        <f>'[3]2017'!Q5889</f>
        <v>0</v>
      </c>
      <c r="F5889">
        <f t="shared" si="728"/>
        <v>0</v>
      </c>
      <c r="G5889">
        <f t="shared" si="729"/>
        <v>0</v>
      </c>
      <c r="H5889" s="3">
        <f>DC_2017!K5889</f>
        <v>4.870514297735717</v>
      </c>
      <c r="I5889" s="48">
        <f>IF(F5889=0,0,IF(H5889&gt;DC_2017!$G$11,0,F5889/((DC_2017!$G$11-H5889)*9.92/20.72)))</f>
        <v>0</v>
      </c>
      <c r="J5889" s="48">
        <f>IF(OR(I5889&lt;Summary!$F$4, I5889=Summary!$F$4), I5889, Summary!$F$4)</f>
        <v>0</v>
      </c>
      <c r="K5889" s="3">
        <f>[2]Intensity!B5892</f>
        <v>434.01769389579573</v>
      </c>
      <c r="L5889">
        <f>J5889*(DC_2017!$G$11-H5889)*9.92/20.72</f>
        <v>0</v>
      </c>
      <c r="M5889">
        <f t="shared" si="730"/>
        <v>0</v>
      </c>
      <c r="N5889">
        <f t="shared" si="731"/>
        <v>0</v>
      </c>
      <c r="O5889" s="48">
        <f>IF(M5889=0,0, M5889/(DC_2017!$G$11))</f>
        <v>0</v>
      </c>
      <c r="P5889" s="48">
        <f>IF(OR(O5889&lt;Summary!$G$4, O5889 = Summary!$G$4), O5889, Summary!$G$4)</f>
        <v>0</v>
      </c>
      <c r="Q5889">
        <f>P5889*DC_2017!$G$11</f>
        <v>0</v>
      </c>
      <c r="R5889">
        <f t="shared" si="732"/>
        <v>0</v>
      </c>
      <c r="S5889">
        <f t="shared" si="733"/>
        <v>0</v>
      </c>
      <c r="T5889">
        <f t="shared" si="734"/>
        <v>0</v>
      </c>
      <c r="U5889">
        <f t="shared" si="735"/>
        <v>0</v>
      </c>
    </row>
    <row r="5890" spans="1:21">
      <c r="A5890">
        <v>9</v>
      </c>
      <c r="B5890">
        <v>3</v>
      </c>
      <c r="C5890">
        <v>8</v>
      </c>
      <c r="D5890">
        <f>'[3]2017'!P5890</f>
        <v>0</v>
      </c>
      <c r="E5890">
        <f>'[3]2017'!Q5890</f>
        <v>4.6800000000000006</v>
      </c>
      <c r="F5890">
        <f t="shared" ref="F5890:F5953" si="736">D5890+E5890</f>
        <v>4.6800000000000006</v>
      </c>
      <c r="G5890">
        <f t="shared" ref="G5890:G5953" si="737">IF(F5890=0, 0, 11*D5890/F5890+48*E5890/F5890)</f>
        <v>48</v>
      </c>
      <c r="H5890" s="3">
        <f>DC_2017!K5890</f>
        <v>4.8450924622579468</v>
      </c>
      <c r="I5890" s="48">
        <f>IF(F5890=0,0,IF(H5890&gt;DC_2017!$G$11,0,F5890/((DC_2017!$G$11-H5890)*9.92/20.72)))</f>
        <v>2.0600308251127335</v>
      </c>
      <c r="J5890" s="48">
        <f>IF(OR(I5890&lt;Summary!$F$4, I5890=Summary!$F$4), I5890, Summary!$F$4)</f>
        <v>2.0600308251127335</v>
      </c>
      <c r="K5890" s="3">
        <f>[2]Intensity!B5893</f>
        <v>440.395386234574</v>
      </c>
      <c r="L5890">
        <f>J5890*(DC_2017!$G$11-H5890)*9.92/20.72</f>
        <v>4.6800000000000006</v>
      </c>
      <c r="M5890">
        <f t="shared" si="730"/>
        <v>0</v>
      </c>
      <c r="N5890">
        <f t="shared" si="731"/>
        <v>1836.4104075778066</v>
      </c>
      <c r="O5890" s="48">
        <f>IF(M5890=0,0, M5890/(DC_2017!$G$11))</f>
        <v>0</v>
      </c>
      <c r="P5890" s="48">
        <f>IF(OR(O5890&lt;Summary!$G$4, O5890 = Summary!$G$4), O5890, Summary!$G$4)</f>
        <v>0</v>
      </c>
      <c r="Q5890">
        <f>P5890*DC_2017!$G$11</f>
        <v>0</v>
      </c>
      <c r="R5890">
        <f t="shared" si="732"/>
        <v>4.6800000000000006</v>
      </c>
      <c r="S5890">
        <f t="shared" si="733"/>
        <v>0</v>
      </c>
      <c r="T5890">
        <f t="shared" si="734"/>
        <v>0</v>
      </c>
      <c r="U5890">
        <f t="shared" si="735"/>
        <v>1836.4104075778066</v>
      </c>
    </row>
    <row r="5891" spans="1:21">
      <c r="A5891">
        <v>9</v>
      </c>
      <c r="B5891">
        <v>3</v>
      </c>
      <c r="C5891">
        <v>9</v>
      </c>
      <c r="D5891">
        <f>'[3]2017'!P5891</f>
        <v>0</v>
      </c>
      <c r="E5891">
        <f>'[3]2017'!Q5891</f>
        <v>24.811748625173795</v>
      </c>
      <c r="F5891">
        <f t="shared" si="736"/>
        <v>24.811748625173795</v>
      </c>
      <c r="G5891">
        <f t="shared" si="737"/>
        <v>48</v>
      </c>
      <c r="H5891" s="3">
        <f>DC_2017!K5891</f>
        <v>6.3788767275806357</v>
      </c>
      <c r="I5891" s="48">
        <f>IF(F5891=0,0,IF(H5891&gt;DC_2017!$G$11,0,F5891/((DC_2017!$G$11-H5891)*9.92/20.72)))</f>
        <v>16.137835608034777</v>
      </c>
      <c r="J5891" s="48">
        <f>IF(OR(I5891&lt;Summary!$F$4, I5891=Summary!$F$4), I5891, Summary!$F$4)</f>
        <v>16.137835608034777</v>
      </c>
      <c r="K5891" s="3">
        <f>[2]Intensity!B5894</f>
        <v>445.74210730640038</v>
      </c>
      <c r="L5891">
        <f>J5891*(DC_2017!$G$11-H5891)*9.92/20.72</f>
        <v>24.811748625173792</v>
      </c>
      <c r="M5891">
        <f t="shared" ref="M5891:M5954" si="738">F5891-L5891</f>
        <v>0</v>
      </c>
      <c r="N5891">
        <f t="shared" ref="N5891:N5954" si="739">(K5891-G5891)*L5891</f>
        <v>9868.6771841333066</v>
      </c>
      <c r="O5891" s="48">
        <f>IF(M5891=0,0, M5891/(DC_2017!$G$11))</f>
        <v>0</v>
      </c>
      <c r="P5891" s="48">
        <f>IF(OR(O5891&lt;Summary!$G$4, O5891 = Summary!$G$4), O5891, Summary!$G$4)</f>
        <v>0</v>
      </c>
      <c r="Q5891">
        <f>P5891*DC_2017!$G$11</f>
        <v>0</v>
      </c>
      <c r="R5891">
        <f t="shared" ref="R5891:R5954" si="740">L5891+Q5891</f>
        <v>24.811748625173792</v>
      </c>
      <c r="S5891">
        <f t="shared" ref="S5891:S5954" si="741">F5891-R5891</f>
        <v>0</v>
      </c>
      <c r="T5891">
        <f t="shared" ref="T5891:T5954" si="742">(K5891-G5891)*Q5891</f>
        <v>0</v>
      </c>
      <c r="U5891">
        <f t="shared" ref="U5891:U5954" si="743">N5891+T5891</f>
        <v>9868.6771841333066</v>
      </c>
    </row>
    <row r="5892" spans="1:21">
      <c r="A5892">
        <v>9</v>
      </c>
      <c r="B5892">
        <v>3</v>
      </c>
      <c r="C5892">
        <v>10</v>
      </c>
      <c r="D5892">
        <f>'[3]2017'!P5892</f>
        <v>0</v>
      </c>
      <c r="E5892">
        <f>'[3]2017'!Q5892</f>
        <v>0.85000004768371518</v>
      </c>
      <c r="F5892">
        <f t="shared" si="736"/>
        <v>0.85000004768371518</v>
      </c>
      <c r="G5892">
        <f t="shared" si="737"/>
        <v>48</v>
      </c>
      <c r="H5892" s="3">
        <f>DC_2017!K5892</f>
        <v>8.4804153861424858</v>
      </c>
      <c r="I5892" s="48">
        <f>IF(F5892=0,0,IF(H5892&gt;DC_2017!$G$11,0,F5892/((DC_2017!$G$11-H5892)*9.92/20.72)))</f>
        <v>1.5997074574862975</v>
      </c>
      <c r="J5892" s="48">
        <f>IF(OR(I5892&lt;Summary!$F$4, I5892=Summary!$F$4), I5892, Summary!$F$4)</f>
        <v>1.5997074574862975</v>
      </c>
      <c r="K5892" s="3">
        <f>[2]Intensity!B5895</f>
        <v>459.50343748518327</v>
      </c>
      <c r="L5892">
        <f>J5892*(DC_2017!$G$11-H5892)*9.92/20.72</f>
        <v>0.85000004768371518</v>
      </c>
      <c r="M5892">
        <f t="shared" si="738"/>
        <v>0</v>
      </c>
      <c r="N5892">
        <f t="shared" si="739"/>
        <v>349.77794148441848</v>
      </c>
      <c r="O5892" s="48">
        <f>IF(M5892=0,0, M5892/(DC_2017!$G$11))</f>
        <v>0</v>
      </c>
      <c r="P5892" s="48">
        <f>IF(OR(O5892&lt;Summary!$G$4, O5892 = Summary!$G$4), O5892, Summary!$G$4)</f>
        <v>0</v>
      </c>
      <c r="Q5892">
        <f>P5892*DC_2017!$G$11</f>
        <v>0</v>
      </c>
      <c r="R5892">
        <f t="shared" si="740"/>
        <v>0.85000004768371518</v>
      </c>
      <c r="S5892">
        <f t="shared" si="741"/>
        <v>0</v>
      </c>
      <c r="T5892">
        <f t="shared" si="742"/>
        <v>0</v>
      </c>
      <c r="U5892">
        <f t="shared" si="743"/>
        <v>349.77794148441848</v>
      </c>
    </row>
    <row r="5893" spans="1:21">
      <c r="A5893">
        <v>9</v>
      </c>
      <c r="B5893">
        <v>3</v>
      </c>
      <c r="C5893">
        <v>11</v>
      </c>
      <c r="D5893">
        <f>'[3]2017'!P5893</f>
        <v>0</v>
      </c>
      <c r="E5893">
        <f>'[3]2017'!Q5893</f>
        <v>4.6731392819312916</v>
      </c>
      <c r="F5893">
        <f t="shared" si="736"/>
        <v>4.6731392819312916</v>
      </c>
      <c r="G5893">
        <f t="shared" si="737"/>
        <v>48</v>
      </c>
      <c r="H5893" s="3">
        <f>DC_2017!K5893</f>
        <v>9.4549191920937652</v>
      </c>
      <c r="I5893" s="48">
        <f>IF(F5893=0,0,IF(H5893&gt;DC_2017!$G$11,0,F5893/((DC_2017!$G$11-H5893)*9.92/20.72)))</f>
        <v>72.128174498050171</v>
      </c>
      <c r="J5893" s="48">
        <f>IF(OR(I5893&lt;Summary!$F$4, I5893=Summary!$F$4), I5893, Summary!$F$4)</f>
        <v>72.128174498050171</v>
      </c>
      <c r="K5893" s="3">
        <f>[2]Intensity!B5896</f>
        <v>461.47967349532644</v>
      </c>
      <c r="L5893">
        <f>J5893*(DC_2017!$G$11-H5893)*9.92/20.72</f>
        <v>4.6731392819312907</v>
      </c>
      <c r="M5893">
        <f t="shared" si="738"/>
        <v>0</v>
      </c>
      <c r="N5893">
        <f t="shared" si="739"/>
        <v>1932.2481044911344</v>
      </c>
      <c r="O5893" s="48">
        <f>IF(M5893=0,0, M5893/(DC_2017!$G$11))</f>
        <v>0</v>
      </c>
      <c r="P5893" s="48">
        <f>IF(OR(O5893&lt;Summary!$G$4, O5893 = Summary!$G$4), O5893, Summary!$G$4)</f>
        <v>0</v>
      </c>
      <c r="Q5893">
        <f>P5893*DC_2017!$G$11</f>
        <v>0</v>
      </c>
      <c r="R5893">
        <f t="shared" si="740"/>
        <v>4.6731392819312907</v>
      </c>
      <c r="S5893">
        <f t="shared" si="741"/>
        <v>0</v>
      </c>
      <c r="T5893">
        <f t="shared" si="742"/>
        <v>0</v>
      </c>
      <c r="U5893">
        <f t="shared" si="743"/>
        <v>1932.2481044911344</v>
      </c>
    </row>
    <row r="5894" spans="1:21">
      <c r="A5894">
        <v>9</v>
      </c>
      <c r="B5894">
        <v>3</v>
      </c>
      <c r="C5894">
        <v>12</v>
      </c>
      <c r="D5894">
        <f>'[3]2017'!P5894</f>
        <v>0</v>
      </c>
      <c r="E5894">
        <f>'[3]2017'!Q5894</f>
        <v>2.8511577602675007E-2</v>
      </c>
      <c r="F5894">
        <f t="shared" si="736"/>
        <v>2.8511577602675007E-2</v>
      </c>
      <c r="G5894">
        <f t="shared" si="737"/>
        <v>48</v>
      </c>
      <c r="H5894" s="3">
        <f>DC_2017!K5894</f>
        <v>9.8362467805744718</v>
      </c>
      <c r="I5894" s="48">
        <f>IF(F5894=0,0,IF(H5894&gt;DC_2017!$G$11,0,F5894/((DC_2017!$G$11-H5894)*9.92/20.72)))</f>
        <v>0</v>
      </c>
      <c r="J5894" s="48">
        <f>IF(OR(I5894&lt;Summary!$F$4, I5894=Summary!$F$4), I5894, Summary!$F$4)</f>
        <v>0</v>
      </c>
      <c r="K5894" s="3">
        <f>[2]Intensity!B5897</f>
        <v>461.43924230174258</v>
      </c>
      <c r="L5894">
        <f>J5894*(DC_2017!$G$11-H5894)*9.92/20.72</f>
        <v>0</v>
      </c>
      <c r="M5894">
        <f t="shared" si="738"/>
        <v>2.8511577602675007E-2</v>
      </c>
      <c r="N5894">
        <f t="shared" si="739"/>
        <v>0</v>
      </c>
      <c r="O5894" s="48">
        <f>IF(M5894=0,0, M5894/(DC_2017!$G$11))</f>
        <v>2.9729768591580234E-3</v>
      </c>
      <c r="P5894" s="48">
        <f>IF(OR(O5894&lt;Summary!$G$4, O5894 = Summary!$G$4), O5894, Summary!$G$4)</f>
        <v>0</v>
      </c>
      <c r="Q5894">
        <f>P5894*DC_2017!$G$11</f>
        <v>0</v>
      </c>
      <c r="R5894">
        <f t="shared" si="740"/>
        <v>0</v>
      </c>
      <c r="S5894">
        <f t="shared" si="741"/>
        <v>2.8511577602675007E-2</v>
      </c>
      <c r="T5894">
        <f t="shared" si="742"/>
        <v>0</v>
      </c>
      <c r="U5894">
        <f t="shared" si="743"/>
        <v>0</v>
      </c>
    </row>
    <row r="5895" spans="1:21">
      <c r="A5895">
        <v>9</v>
      </c>
      <c r="B5895">
        <v>3</v>
      </c>
      <c r="C5895">
        <v>13</v>
      </c>
      <c r="D5895">
        <f>'[3]2017'!P5895</f>
        <v>0</v>
      </c>
      <c r="E5895">
        <f>'[3]2017'!Q5895</f>
        <v>1.4879160827062541E-2</v>
      </c>
      <c r="F5895">
        <f t="shared" si="736"/>
        <v>1.4879160827062541E-2</v>
      </c>
      <c r="G5895">
        <f t="shared" si="737"/>
        <v>48</v>
      </c>
      <c r="H5895" s="3">
        <f>DC_2017!K5895</f>
        <v>9.6159241726565003</v>
      </c>
      <c r="I5895" s="48">
        <f>IF(F5895=0,0,IF(H5895&gt;DC_2017!$G$11,0,F5895/((DC_2017!$G$11-H5895)*9.92/20.72)))</f>
        <v>0</v>
      </c>
      <c r="J5895" s="48">
        <f>IF(OR(I5895&lt;Summary!$F$4, I5895=Summary!$F$4), I5895, Summary!$F$4)</f>
        <v>0</v>
      </c>
      <c r="K5895" s="3">
        <f>[2]Intensity!B5898</f>
        <v>453.97335352152612</v>
      </c>
      <c r="L5895">
        <f>J5895*(DC_2017!$G$11-H5895)*9.92/20.72</f>
        <v>0</v>
      </c>
      <c r="M5895">
        <f t="shared" si="738"/>
        <v>1.4879160827062541E-2</v>
      </c>
      <c r="N5895">
        <f t="shared" si="739"/>
        <v>0</v>
      </c>
      <c r="O5895" s="48">
        <f>IF(M5895=0,0, M5895/(DC_2017!$G$11))</f>
        <v>1.5514890631094804E-3</v>
      </c>
      <c r="P5895" s="48">
        <f>IF(OR(O5895&lt;Summary!$G$4, O5895 = Summary!$G$4), O5895, Summary!$G$4)</f>
        <v>0</v>
      </c>
      <c r="Q5895">
        <f>P5895*DC_2017!$G$11</f>
        <v>0</v>
      </c>
      <c r="R5895">
        <f t="shared" si="740"/>
        <v>0</v>
      </c>
      <c r="S5895">
        <f t="shared" si="741"/>
        <v>1.4879160827062541E-2</v>
      </c>
      <c r="T5895">
        <f t="shared" si="742"/>
        <v>0</v>
      </c>
      <c r="U5895">
        <f t="shared" si="743"/>
        <v>0</v>
      </c>
    </row>
    <row r="5896" spans="1:21">
      <c r="A5896">
        <v>9</v>
      </c>
      <c r="B5896">
        <v>3</v>
      </c>
      <c r="C5896">
        <v>14</v>
      </c>
      <c r="D5896">
        <f>'[3]2017'!P5896</f>
        <v>0</v>
      </c>
      <c r="E5896">
        <f>'[3]2017'!Q5896</f>
        <v>0.1235267846946753</v>
      </c>
      <c r="F5896">
        <f t="shared" si="736"/>
        <v>0.1235267846946753</v>
      </c>
      <c r="G5896">
        <f t="shared" si="737"/>
        <v>48</v>
      </c>
      <c r="H5896" s="3">
        <f>DC_2017!K5896</f>
        <v>9.5227107646605553</v>
      </c>
      <c r="I5896" s="48">
        <f>IF(F5896=0,0,IF(H5896&gt;DC_2017!$G$11,0,F5896/((DC_2017!$G$11-H5896)*9.92/20.72)))</f>
        <v>3.8204344683799709</v>
      </c>
      <c r="J5896" s="48">
        <f>IF(OR(I5896&lt;Summary!$F$4, I5896=Summary!$F$4), I5896, Summary!$F$4)</f>
        <v>3.8204344683799709</v>
      </c>
      <c r="K5896" s="3">
        <f>[2]Intensity!B5899</f>
        <v>459.97454739535073</v>
      </c>
      <c r="L5896">
        <f>J5896*(DC_2017!$G$11-H5896)*9.92/20.72</f>
        <v>0.12352678469467533</v>
      </c>
      <c r="M5896">
        <f t="shared" si="738"/>
        <v>0</v>
      </c>
      <c r="N5896">
        <f t="shared" si="739"/>
        <v>50.889891215791806</v>
      </c>
      <c r="O5896" s="48">
        <f>IF(M5896=0,0, M5896/(DC_2017!$G$11))</f>
        <v>0</v>
      </c>
      <c r="P5896" s="48">
        <f>IF(OR(O5896&lt;Summary!$G$4, O5896 = Summary!$G$4), O5896, Summary!$G$4)</f>
        <v>0</v>
      </c>
      <c r="Q5896">
        <f>P5896*DC_2017!$G$11</f>
        <v>0</v>
      </c>
      <c r="R5896">
        <f t="shared" si="740"/>
        <v>0.12352678469467533</v>
      </c>
      <c r="S5896">
        <f t="shared" si="741"/>
        <v>0</v>
      </c>
      <c r="T5896">
        <f t="shared" si="742"/>
        <v>0</v>
      </c>
      <c r="U5896">
        <f t="shared" si="743"/>
        <v>50.889891215791806</v>
      </c>
    </row>
    <row r="5897" spans="1:21">
      <c r="A5897">
        <v>9</v>
      </c>
      <c r="B5897">
        <v>3</v>
      </c>
      <c r="C5897">
        <v>15</v>
      </c>
      <c r="D5897">
        <f>'[3]2017'!P5897</f>
        <v>0</v>
      </c>
      <c r="E5897">
        <f>'[3]2017'!Q5897</f>
        <v>3.0000000000000082E-2</v>
      </c>
      <c r="F5897">
        <f t="shared" si="736"/>
        <v>3.0000000000000082E-2</v>
      </c>
      <c r="G5897">
        <f t="shared" si="737"/>
        <v>48</v>
      </c>
      <c r="H5897" s="3">
        <f>DC_2017!K5897</f>
        <v>10.717537178519368</v>
      </c>
      <c r="I5897" s="48">
        <f>IF(F5897=0,0,IF(H5897&gt;DC_2017!$G$11,0,F5897/((DC_2017!$G$11-H5897)*9.92/20.72)))</f>
        <v>0</v>
      </c>
      <c r="J5897" s="48">
        <f>IF(OR(I5897&lt;Summary!$F$4, I5897=Summary!$F$4), I5897, Summary!$F$4)</f>
        <v>0</v>
      </c>
      <c r="K5897" s="3">
        <f>[2]Intensity!B5900</f>
        <v>463.96514169841902</v>
      </c>
      <c r="L5897">
        <f>J5897*(DC_2017!$G$11-H5897)*9.92/20.72</f>
        <v>0</v>
      </c>
      <c r="M5897">
        <f t="shared" si="738"/>
        <v>3.0000000000000082E-2</v>
      </c>
      <c r="N5897">
        <f t="shared" si="739"/>
        <v>0</v>
      </c>
      <c r="O5897" s="48">
        <f>IF(M5897=0,0, M5897/(DC_2017!$G$11))</f>
        <v>3.128178560220149E-3</v>
      </c>
      <c r="P5897" s="48">
        <f>IF(OR(O5897&lt;Summary!$G$4, O5897 = Summary!$G$4), O5897, Summary!$G$4)</f>
        <v>0</v>
      </c>
      <c r="Q5897">
        <f>P5897*DC_2017!$G$11</f>
        <v>0</v>
      </c>
      <c r="R5897">
        <f t="shared" si="740"/>
        <v>0</v>
      </c>
      <c r="S5897">
        <f t="shared" si="741"/>
        <v>3.0000000000000082E-2</v>
      </c>
      <c r="T5897">
        <f t="shared" si="742"/>
        <v>0</v>
      </c>
      <c r="U5897">
        <f t="shared" si="743"/>
        <v>0</v>
      </c>
    </row>
    <row r="5898" spans="1:21">
      <c r="A5898">
        <v>9</v>
      </c>
      <c r="B5898">
        <v>3</v>
      </c>
      <c r="C5898">
        <v>16</v>
      </c>
      <c r="D5898">
        <f>'[3]2017'!P5898</f>
        <v>0</v>
      </c>
      <c r="E5898">
        <f>'[3]2017'!Q5898</f>
        <v>1.4791698455809811E-2</v>
      </c>
      <c r="F5898">
        <f t="shared" si="736"/>
        <v>1.4791698455809811E-2</v>
      </c>
      <c r="G5898">
        <f t="shared" si="737"/>
        <v>48</v>
      </c>
      <c r="H5898" s="3">
        <f>DC_2017!K5898</f>
        <v>12.056420682658189</v>
      </c>
      <c r="I5898" s="48">
        <f>IF(F5898=0,0,IF(H5898&gt;DC_2017!$G$11,0,F5898/((DC_2017!$G$11-H5898)*9.92/20.72)))</f>
        <v>0</v>
      </c>
      <c r="J5898" s="48">
        <f>IF(OR(I5898&lt;Summary!$F$4, I5898=Summary!$F$4), I5898, Summary!$F$4)</f>
        <v>0</v>
      </c>
      <c r="K5898" s="3">
        <f>[2]Intensity!B5901</f>
        <v>464.96479094926917</v>
      </c>
      <c r="L5898">
        <f>J5898*(DC_2017!$G$11-H5898)*9.92/20.72</f>
        <v>0</v>
      </c>
      <c r="M5898">
        <f t="shared" si="738"/>
        <v>1.4791698455809811E-2</v>
      </c>
      <c r="N5898">
        <f t="shared" si="739"/>
        <v>0</v>
      </c>
      <c r="O5898" s="48">
        <f>IF(M5898=0,0, M5898/(DC_2017!$G$11))</f>
        <v>1.5423691326235203E-3</v>
      </c>
      <c r="P5898" s="48">
        <f>IF(OR(O5898&lt;Summary!$G$4, O5898 = Summary!$G$4), O5898, Summary!$G$4)</f>
        <v>0</v>
      </c>
      <c r="Q5898">
        <f>P5898*DC_2017!$G$11</f>
        <v>0</v>
      </c>
      <c r="R5898">
        <f t="shared" si="740"/>
        <v>0</v>
      </c>
      <c r="S5898">
        <f t="shared" si="741"/>
        <v>1.4791698455809811E-2</v>
      </c>
      <c r="T5898">
        <f t="shared" si="742"/>
        <v>0</v>
      </c>
      <c r="U5898">
        <f t="shared" si="743"/>
        <v>0</v>
      </c>
    </row>
    <row r="5899" spans="1:21">
      <c r="A5899">
        <v>9</v>
      </c>
      <c r="B5899">
        <v>3</v>
      </c>
      <c r="C5899">
        <v>17</v>
      </c>
      <c r="D5899">
        <f>'[3]2017'!P5899</f>
        <v>0</v>
      </c>
      <c r="E5899">
        <f>'[3]2017'!Q5899</f>
        <v>0</v>
      </c>
      <c r="F5899">
        <f t="shared" si="736"/>
        <v>0</v>
      </c>
      <c r="G5899">
        <f t="shared" si="737"/>
        <v>0</v>
      </c>
      <c r="H5899" s="3">
        <f>DC_2017!K5899</f>
        <v>11.810676239256127</v>
      </c>
      <c r="I5899" s="48">
        <f>IF(F5899=0,0,IF(H5899&gt;DC_2017!$G$11,0,F5899/((DC_2017!$G$11-H5899)*9.92/20.72)))</f>
        <v>0</v>
      </c>
      <c r="J5899" s="48">
        <f>IF(OR(I5899&lt;Summary!$F$4, I5899=Summary!$F$4), I5899, Summary!$F$4)</f>
        <v>0</v>
      </c>
      <c r="K5899" s="3">
        <f>[2]Intensity!B5902</f>
        <v>464.46058162248409</v>
      </c>
      <c r="L5899">
        <f>J5899*(DC_2017!$G$11-H5899)*9.92/20.72</f>
        <v>0</v>
      </c>
      <c r="M5899">
        <f t="shared" si="738"/>
        <v>0</v>
      </c>
      <c r="N5899">
        <f t="shared" si="739"/>
        <v>0</v>
      </c>
      <c r="O5899" s="48">
        <f>IF(M5899=0,0, M5899/(DC_2017!$G$11))</f>
        <v>0</v>
      </c>
      <c r="P5899" s="48">
        <f>IF(OR(O5899&lt;Summary!$G$4, O5899 = Summary!$G$4), O5899, Summary!$G$4)</f>
        <v>0</v>
      </c>
      <c r="Q5899">
        <f>P5899*DC_2017!$G$11</f>
        <v>0</v>
      </c>
      <c r="R5899">
        <f t="shared" si="740"/>
        <v>0</v>
      </c>
      <c r="S5899">
        <f t="shared" si="741"/>
        <v>0</v>
      </c>
      <c r="T5899">
        <f t="shared" si="742"/>
        <v>0</v>
      </c>
      <c r="U5899">
        <f t="shared" si="743"/>
        <v>0</v>
      </c>
    </row>
    <row r="5900" spans="1:21">
      <c r="A5900">
        <v>9</v>
      </c>
      <c r="B5900">
        <v>3</v>
      </c>
      <c r="C5900">
        <v>18</v>
      </c>
      <c r="D5900">
        <f>'[3]2017'!P5900</f>
        <v>0</v>
      </c>
      <c r="E5900">
        <f>'[3]2017'!Q5900</f>
        <v>1.0574166666666667</v>
      </c>
      <c r="F5900">
        <f t="shared" si="736"/>
        <v>1.0574166666666667</v>
      </c>
      <c r="G5900">
        <f t="shared" si="737"/>
        <v>48</v>
      </c>
      <c r="H5900" s="3">
        <f>DC_2017!K5900</f>
        <v>12.344534851867662</v>
      </c>
      <c r="I5900" s="48">
        <f>IF(F5900=0,0,IF(H5900&gt;DC_2017!$G$11,0,F5900/((DC_2017!$G$11-H5900)*9.92/20.72)))</f>
        <v>0</v>
      </c>
      <c r="J5900" s="48">
        <f>IF(OR(I5900&lt;Summary!$F$4, I5900=Summary!$F$4), I5900, Summary!$F$4)</f>
        <v>0</v>
      </c>
      <c r="K5900" s="3">
        <f>[2]Intensity!B5903</f>
        <v>464.83328900407992</v>
      </c>
      <c r="L5900">
        <f>J5900*(DC_2017!$G$11-H5900)*9.92/20.72</f>
        <v>0</v>
      </c>
      <c r="M5900">
        <f t="shared" si="738"/>
        <v>1.0574166666666667</v>
      </c>
      <c r="N5900">
        <f t="shared" si="739"/>
        <v>0</v>
      </c>
      <c r="O5900" s="48">
        <f>IF(M5900=0,0, M5900/(DC_2017!$G$11))</f>
        <v>0.11025960486287044</v>
      </c>
      <c r="P5900" s="48">
        <f>IF(OR(O5900&lt;Summary!$G$4, O5900 = Summary!$G$4), O5900, Summary!$G$4)</f>
        <v>0</v>
      </c>
      <c r="Q5900">
        <f>P5900*DC_2017!$G$11</f>
        <v>0</v>
      </c>
      <c r="R5900">
        <f t="shared" si="740"/>
        <v>0</v>
      </c>
      <c r="S5900">
        <f t="shared" si="741"/>
        <v>1.0574166666666667</v>
      </c>
      <c r="T5900">
        <f t="shared" si="742"/>
        <v>0</v>
      </c>
      <c r="U5900">
        <f t="shared" si="743"/>
        <v>0</v>
      </c>
    </row>
    <row r="5901" spans="1:21">
      <c r="A5901">
        <v>9</v>
      </c>
      <c r="B5901">
        <v>3</v>
      </c>
      <c r="C5901">
        <v>19</v>
      </c>
      <c r="D5901">
        <f>'[3]2017'!P5901</f>
        <v>0</v>
      </c>
      <c r="E5901">
        <f>'[3]2017'!Q5901</f>
        <v>0.19079166666666666</v>
      </c>
      <c r="F5901">
        <f t="shared" si="736"/>
        <v>0.19079166666666666</v>
      </c>
      <c r="G5901">
        <f t="shared" si="737"/>
        <v>48</v>
      </c>
      <c r="H5901" s="3">
        <f>DC_2017!K5901</f>
        <v>12.276743279349141</v>
      </c>
      <c r="I5901" s="48">
        <f>IF(F5901=0,0,IF(H5901&gt;DC_2017!$G$11,0,F5901/((DC_2017!$G$11-H5901)*9.92/20.72)))</f>
        <v>0</v>
      </c>
      <c r="J5901" s="48">
        <f>IF(OR(I5901&lt;Summary!$F$4, I5901=Summary!$F$4), I5901, Summary!$F$4)</f>
        <v>0</v>
      </c>
      <c r="K5901" s="3">
        <f>[2]Intensity!B5904</f>
        <v>442.41023121365879</v>
      </c>
      <c r="L5901">
        <f>J5901*(DC_2017!$G$11-H5901)*9.92/20.72</f>
        <v>0</v>
      </c>
      <c r="M5901">
        <f t="shared" si="738"/>
        <v>0.19079166666666666</v>
      </c>
      <c r="N5901">
        <f t="shared" si="739"/>
        <v>0</v>
      </c>
      <c r="O5901" s="48">
        <f>IF(M5901=0,0, M5901/(DC_2017!$G$11))</f>
        <v>1.9894346704511141E-2</v>
      </c>
      <c r="P5901" s="48">
        <f>IF(OR(O5901&lt;Summary!$G$4, O5901 = Summary!$G$4), O5901, Summary!$G$4)</f>
        <v>0</v>
      </c>
      <c r="Q5901">
        <f>P5901*DC_2017!$G$11</f>
        <v>0</v>
      </c>
      <c r="R5901">
        <f t="shared" si="740"/>
        <v>0</v>
      </c>
      <c r="S5901">
        <f t="shared" si="741"/>
        <v>0.19079166666666666</v>
      </c>
      <c r="T5901">
        <f t="shared" si="742"/>
        <v>0</v>
      </c>
      <c r="U5901">
        <f t="shared" si="743"/>
        <v>0</v>
      </c>
    </row>
    <row r="5902" spans="1:21">
      <c r="A5902">
        <v>9</v>
      </c>
      <c r="B5902">
        <v>3</v>
      </c>
      <c r="C5902">
        <v>20</v>
      </c>
      <c r="D5902">
        <f>'[3]2017'!P5902</f>
        <v>0</v>
      </c>
      <c r="E5902">
        <f>'[3]2017'!Q5902</f>
        <v>0</v>
      </c>
      <c r="F5902">
        <f t="shared" si="736"/>
        <v>0</v>
      </c>
      <c r="G5902">
        <f t="shared" si="737"/>
        <v>0</v>
      </c>
      <c r="H5902" s="3">
        <f>DC_2017!K5902</f>
        <v>12.852971629011193</v>
      </c>
      <c r="I5902" s="48">
        <f>IF(F5902=0,0,IF(H5902&gt;DC_2017!$G$11,0,F5902/((DC_2017!$G$11-H5902)*9.92/20.72)))</f>
        <v>0</v>
      </c>
      <c r="J5902" s="48">
        <f>IF(OR(I5902&lt;Summary!$F$4, I5902=Summary!$F$4), I5902, Summary!$F$4)</f>
        <v>0</v>
      </c>
      <c r="K5902" s="3">
        <f>[2]Intensity!B5905</f>
        <v>423.99603433838507</v>
      </c>
      <c r="L5902">
        <f>J5902*(DC_2017!$G$11-H5902)*9.92/20.72</f>
        <v>0</v>
      </c>
      <c r="M5902">
        <f t="shared" si="738"/>
        <v>0</v>
      </c>
      <c r="N5902">
        <f t="shared" si="739"/>
        <v>0</v>
      </c>
      <c r="O5902" s="48">
        <f>IF(M5902=0,0, M5902/(DC_2017!$G$11))</f>
        <v>0</v>
      </c>
      <c r="P5902" s="48">
        <f>IF(OR(O5902&lt;Summary!$G$4, O5902 = Summary!$G$4), O5902, Summary!$G$4)</f>
        <v>0</v>
      </c>
      <c r="Q5902">
        <f>P5902*DC_2017!$G$11</f>
        <v>0</v>
      </c>
      <c r="R5902">
        <f t="shared" si="740"/>
        <v>0</v>
      </c>
      <c r="S5902">
        <f t="shared" si="741"/>
        <v>0</v>
      </c>
      <c r="T5902">
        <f t="shared" si="742"/>
        <v>0</v>
      </c>
      <c r="U5902">
        <f t="shared" si="743"/>
        <v>0</v>
      </c>
    </row>
    <row r="5903" spans="1:21">
      <c r="A5903">
        <v>9</v>
      </c>
      <c r="B5903">
        <v>3</v>
      </c>
      <c r="C5903">
        <v>21</v>
      </c>
      <c r="D5903">
        <f>'[3]2017'!P5903</f>
        <v>0</v>
      </c>
      <c r="E5903">
        <f>'[3]2017'!Q5903</f>
        <v>0</v>
      </c>
      <c r="F5903">
        <f t="shared" si="736"/>
        <v>0</v>
      </c>
      <c r="G5903">
        <f t="shared" si="737"/>
        <v>0</v>
      </c>
      <c r="H5903" s="3">
        <f>DC_2017!K5903</f>
        <v>8.8532690182047595</v>
      </c>
      <c r="I5903" s="48">
        <f>IF(F5903=0,0,IF(H5903&gt;DC_2017!$G$11,0,F5903/((DC_2017!$G$11-H5903)*9.92/20.72)))</f>
        <v>0</v>
      </c>
      <c r="J5903" s="48">
        <f>IF(OR(I5903&lt;Summary!$F$4, I5903=Summary!$F$4), I5903, Summary!$F$4)</f>
        <v>0</v>
      </c>
      <c r="K5903" s="3">
        <f>[2]Intensity!B5906</f>
        <v>409.5863275199319</v>
      </c>
      <c r="L5903">
        <f>J5903*(DC_2017!$G$11-H5903)*9.92/20.72</f>
        <v>0</v>
      </c>
      <c r="M5903">
        <f t="shared" si="738"/>
        <v>0</v>
      </c>
      <c r="N5903">
        <f t="shared" si="739"/>
        <v>0</v>
      </c>
      <c r="O5903" s="48">
        <f>IF(M5903=0,0, M5903/(DC_2017!$G$11))</f>
        <v>0</v>
      </c>
      <c r="P5903" s="48">
        <f>IF(OR(O5903&lt;Summary!$G$4, O5903 = Summary!$G$4), O5903, Summary!$G$4)</f>
        <v>0</v>
      </c>
      <c r="Q5903">
        <f>P5903*DC_2017!$G$11</f>
        <v>0</v>
      </c>
      <c r="R5903">
        <f t="shared" si="740"/>
        <v>0</v>
      </c>
      <c r="S5903">
        <f t="shared" si="741"/>
        <v>0</v>
      </c>
      <c r="T5903">
        <f t="shared" si="742"/>
        <v>0</v>
      </c>
      <c r="U5903">
        <f t="shared" si="743"/>
        <v>0</v>
      </c>
    </row>
    <row r="5904" spans="1:21">
      <c r="A5904">
        <v>9</v>
      </c>
      <c r="B5904">
        <v>3</v>
      </c>
      <c r="C5904">
        <v>22</v>
      </c>
      <c r="D5904">
        <f>'[3]2017'!P5904</f>
        <v>0</v>
      </c>
      <c r="E5904">
        <f>'[3]2017'!Q5904</f>
        <v>0</v>
      </c>
      <c r="F5904">
        <f t="shared" si="736"/>
        <v>0</v>
      </c>
      <c r="G5904">
        <f t="shared" si="737"/>
        <v>0</v>
      </c>
      <c r="H5904" s="3">
        <f>DC_2017!K5904</f>
        <v>5.0399932234405131</v>
      </c>
      <c r="I5904" s="48">
        <f>IF(F5904=0,0,IF(H5904&gt;DC_2017!$G$11,0,F5904/((DC_2017!$G$11-H5904)*9.92/20.72)))</f>
        <v>0</v>
      </c>
      <c r="J5904" s="48">
        <f>IF(OR(I5904&lt;Summary!$F$4, I5904=Summary!$F$4), I5904, Summary!$F$4)</f>
        <v>0</v>
      </c>
      <c r="K5904" s="3">
        <f>[2]Intensity!B5907</f>
        <v>398.02966788919156</v>
      </c>
      <c r="L5904">
        <f>J5904*(DC_2017!$G$11-H5904)*9.92/20.72</f>
        <v>0</v>
      </c>
      <c r="M5904">
        <f t="shared" si="738"/>
        <v>0</v>
      </c>
      <c r="N5904">
        <f t="shared" si="739"/>
        <v>0</v>
      </c>
      <c r="O5904" s="48">
        <f>IF(M5904=0,0, M5904/(DC_2017!$G$11))</f>
        <v>0</v>
      </c>
      <c r="P5904" s="48">
        <f>IF(OR(O5904&lt;Summary!$G$4, O5904 = Summary!$G$4), O5904, Summary!$G$4)</f>
        <v>0</v>
      </c>
      <c r="Q5904">
        <f>P5904*DC_2017!$G$11</f>
        <v>0</v>
      </c>
      <c r="R5904">
        <f t="shared" si="740"/>
        <v>0</v>
      </c>
      <c r="S5904">
        <f t="shared" si="741"/>
        <v>0</v>
      </c>
      <c r="T5904">
        <f t="shared" si="742"/>
        <v>0</v>
      </c>
      <c r="U5904">
        <f t="shared" si="743"/>
        <v>0</v>
      </c>
    </row>
    <row r="5905" spans="1:21">
      <c r="A5905">
        <v>9</v>
      </c>
      <c r="B5905">
        <v>3</v>
      </c>
      <c r="C5905">
        <v>23</v>
      </c>
      <c r="D5905">
        <f>'[3]2017'!P5905</f>
        <v>0</v>
      </c>
      <c r="E5905">
        <f>'[3]2017'!Q5905</f>
        <v>0</v>
      </c>
      <c r="F5905">
        <f t="shared" si="736"/>
        <v>0</v>
      </c>
      <c r="G5905">
        <f t="shared" si="737"/>
        <v>0</v>
      </c>
      <c r="H5905" s="3">
        <f>DC_2017!K5905</f>
        <v>3.350353957474193</v>
      </c>
      <c r="I5905" s="48">
        <f>IF(F5905=0,0,IF(H5905&gt;DC_2017!$G$11,0,F5905/((DC_2017!$G$11-H5905)*9.92/20.72)))</f>
        <v>0</v>
      </c>
      <c r="J5905" s="48">
        <f>IF(OR(I5905&lt;Summary!$F$4, I5905=Summary!$F$4), I5905, Summary!$F$4)</f>
        <v>0</v>
      </c>
      <c r="K5905" s="3">
        <f>[2]Intensity!B5908</f>
        <v>392.1131407561528</v>
      </c>
      <c r="L5905">
        <f>J5905*(DC_2017!$G$11-H5905)*9.92/20.72</f>
        <v>0</v>
      </c>
      <c r="M5905">
        <f t="shared" si="738"/>
        <v>0</v>
      </c>
      <c r="N5905">
        <f t="shared" si="739"/>
        <v>0</v>
      </c>
      <c r="O5905" s="48">
        <f>IF(M5905=0,0, M5905/(DC_2017!$G$11))</f>
        <v>0</v>
      </c>
      <c r="P5905" s="48">
        <f>IF(OR(O5905&lt;Summary!$G$4, O5905 = Summary!$G$4), O5905, Summary!$G$4)</f>
        <v>0</v>
      </c>
      <c r="Q5905">
        <f>P5905*DC_2017!$G$11</f>
        <v>0</v>
      </c>
      <c r="R5905">
        <f t="shared" si="740"/>
        <v>0</v>
      </c>
      <c r="S5905">
        <f t="shared" si="741"/>
        <v>0</v>
      </c>
      <c r="T5905">
        <f t="shared" si="742"/>
        <v>0</v>
      </c>
      <c r="U5905">
        <f t="shared" si="743"/>
        <v>0</v>
      </c>
    </row>
    <row r="5906" spans="1:21">
      <c r="A5906">
        <v>9</v>
      </c>
      <c r="B5906">
        <v>4</v>
      </c>
      <c r="C5906">
        <v>0</v>
      </c>
      <c r="D5906">
        <f>'[3]2017'!P5906</f>
        <v>0</v>
      </c>
      <c r="E5906">
        <f>'[3]2017'!Q5906</f>
        <v>0</v>
      </c>
      <c r="F5906">
        <f t="shared" si="736"/>
        <v>0</v>
      </c>
      <c r="G5906">
        <f t="shared" si="737"/>
        <v>0</v>
      </c>
      <c r="H5906" s="3">
        <f>DC_2017!K5906</f>
        <v>3.2519905808083203</v>
      </c>
      <c r="I5906" s="48">
        <f>IF(F5906=0,0,IF(H5906&gt;DC_2017!$G$11,0,F5906/((DC_2017!$G$11-H5906)*9.92/20.72)))</f>
        <v>0</v>
      </c>
      <c r="J5906" s="48">
        <f>IF(OR(I5906&lt;Summary!$F$4, I5906=Summary!$F$4), I5906, Summary!$F$4)</f>
        <v>0</v>
      </c>
      <c r="K5906" s="3">
        <f>[2]Intensity!B5909</f>
        <v>387.24809962824213</v>
      </c>
      <c r="L5906">
        <f>J5906*(DC_2017!$G$11-H5906)*9.92/20.72</f>
        <v>0</v>
      </c>
      <c r="M5906">
        <f t="shared" si="738"/>
        <v>0</v>
      </c>
      <c r="N5906">
        <f t="shared" si="739"/>
        <v>0</v>
      </c>
      <c r="O5906" s="48">
        <f>IF(M5906=0,0, M5906/(DC_2017!$G$11))</f>
        <v>0</v>
      </c>
      <c r="P5906" s="48">
        <f>IF(OR(O5906&lt;Summary!$G$4, O5906 = Summary!$G$4), O5906, Summary!$G$4)</f>
        <v>0</v>
      </c>
      <c r="Q5906">
        <f>P5906*DC_2017!$G$11</f>
        <v>0</v>
      </c>
      <c r="R5906">
        <f t="shared" si="740"/>
        <v>0</v>
      </c>
      <c r="S5906">
        <f t="shared" si="741"/>
        <v>0</v>
      </c>
      <c r="T5906">
        <f t="shared" si="742"/>
        <v>0</v>
      </c>
      <c r="U5906">
        <f t="shared" si="743"/>
        <v>0</v>
      </c>
    </row>
    <row r="5907" spans="1:21">
      <c r="A5907">
        <v>9</v>
      </c>
      <c r="B5907">
        <v>4</v>
      </c>
      <c r="C5907">
        <v>1</v>
      </c>
      <c r="D5907">
        <f>'[3]2017'!P5907</f>
        <v>0</v>
      </c>
      <c r="E5907">
        <f>'[3]2017'!Q5907</f>
        <v>0</v>
      </c>
      <c r="F5907">
        <f t="shared" si="736"/>
        <v>0</v>
      </c>
      <c r="G5907">
        <f t="shared" si="737"/>
        <v>0</v>
      </c>
      <c r="H5907" s="3">
        <f>DC_2017!K5907</f>
        <v>3.141829282474633</v>
      </c>
      <c r="I5907" s="48">
        <f>IF(F5907=0,0,IF(H5907&gt;DC_2017!$G$11,0,F5907/((DC_2017!$G$11-H5907)*9.92/20.72)))</f>
        <v>0</v>
      </c>
      <c r="J5907" s="48">
        <f>IF(OR(I5907&lt;Summary!$F$4, I5907=Summary!$F$4), I5907, Summary!$F$4)</f>
        <v>0</v>
      </c>
      <c r="K5907" s="3">
        <f>[2]Intensity!B5910</f>
        <v>382.4081198849874</v>
      </c>
      <c r="L5907">
        <f>J5907*(DC_2017!$G$11-H5907)*9.92/20.72</f>
        <v>0</v>
      </c>
      <c r="M5907">
        <f t="shared" si="738"/>
        <v>0</v>
      </c>
      <c r="N5907">
        <f t="shared" si="739"/>
        <v>0</v>
      </c>
      <c r="O5907" s="48">
        <f>IF(M5907=0,0, M5907/(DC_2017!$G$11))</f>
        <v>0</v>
      </c>
      <c r="P5907" s="48">
        <f>IF(OR(O5907&lt;Summary!$G$4, O5907 = Summary!$G$4), O5907, Summary!$G$4)</f>
        <v>0</v>
      </c>
      <c r="Q5907">
        <f>P5907*DC_2017!$G$11</f>
        <v>0</v>
      </c>
      <c r="R5907">
        <f t="shared" si="740"/>
        <v>0</v>
      </c>
      <c r="S5907">
        <f t="shared" si="741"/>
        <v>0</v>
      </c>
      <c r="T5907">
        <f t="shared" si="742"/>
        <v>0</v>
      </c>
      <c r="U5907">
        <f t="shared" si="743"/>
        <v>0</v>
      </c>
    </row>
    <row r="5908" spans="1:21">
      <c r="A5908">
        <v>9</v>
      </c>
      <c r="B5908">
        <v>4</v>
      </c>
      <c r="C5908">
        <v>2</v>
      </c>
      <c r="D5908">
        <f>'[3]2017'!P5908</f>
        <v>0</v>
      </c>
      <c r="E5908">
        <f>'[3]2017'!Q5908</f>
        <v>0</v>
      </c>
      <c r="F5908">
        <f t="shared" si="736"/>
        <v>0</v>
      </c>
      <c r="G5908">
        <f t="shared" si="737"/>
        <v>0</v>
      </c>
      <c r="H5908" s="3">
        <f>DC_2017!K5908</f>
        <v>3.0401419180354008</v>
      </c>
      <c r="I5908" s="48">
        <f>IF(F5908=0,0,IF(H5908&gt;DC_2017!$G$11,0,F5908/((DC_2017!$G$11-H5908)*9.92/20.72)))</f>
        <v>0</v>
      </c>
      <c r="J5908" s="48">
        <f>IF(OR(I5908&lt;Summary!$F$4, I5908=Summary!$F$4), I5908, Summary!$F$4)</f>
        <v>0</v>
      </c>
      <c r="K5908" s="3">
        <f>[2]Intensity!B5911</f>
        <v>382.26948546174657</v>
      </c>
      <c r="L5908">
        <f>J5908*(DC_2017!$G$11-H5908)*9.92/20.72</f>
        <v>0</v>
      </c>
      <c r="M5908">
        <f t="shared" si="738"/>
        <v>0</v>
      </c>
      <c r="N5908">
        <f t="shared" si="739"/>
        <v>0</v>
      </c>
      <c r="O5908" s="48">
        <f>IF(M5908=0,0, M5908/(DC_2017!$G$11))</f>
        <v>0</v>
      </c>
      <c r="P5908" s="48">
        <f>IF(OR(O5908&lt;Summary!$G$4, O5908 = Summary!$G$4), O5908, Summary!$G$4)</f>
        <v>0</v>
      </c>
      <c r="Q5908">
        <f>P5908*DC_2017!$G$11</f>
        <v>0</v>
      </c>
      <c r="R5908">
        <f t="shared" si="740"/>
        <v>0</v>
      </c>
      <c r="S5908">
        <f t="shared" si="741"/>
        <v>0</v>
      </c>
      <c r="T5908">
        <f t="shared" si="742"/>
        <v>0</v>
      </c>
      <c r="U5908">
        <f t="shared" si="743"/>
        <v>0</v>
      </c>
    </row>
    <row r="5909" spans="1:21">
      <c r="A5909">
        <v>9</v>
      </c>
      <c r="B5909">
        <v>4</v>
      </c>
      <c r="C5909">
        <v>3</v>
      </c>
      <c r="D5909">
        <f>'[3]2017'!P5909</f>
        <v>0</v>
      </c>
      <c r="E5909">
        <f>'[3]2017'!Q5909</f>
        <v>0</v>
      </c>
      <c r="F5909">
        <f t="shared" si="736"/>
        <v>0</v>
      </c>
      <c r="G5909">
        <f t="shared" si="737"/>
        <v>0</v>
      </c>
      <c r="H5909" s="3">
        <f>DC_2017!K5909</f>
        <v>3.1248813809027083</v>
      </c>
      <c r="I5909" s="48">
        <f>IF(F5909=0,0,IF(H5909&gt;DC_2017!$G$11,0,F5909/((DC_2017!$G$11-H5909)*9.92/20.72)))</f>
        <v>0</v>
      </c>
      <c r="J5909" s="48">
        <f>IF(OR(I5909&lt;Summary!$F$4, I5909=Summary!$F$4), I5909, Summary!$F$4)</f>
        <v>0</v>
      </c>
      <c r="K5909" s="3">
        <f>[2]Intensity!B5912</f>
        <v>383.69431597039733</v>
      </c>
      <c r="L5909">
        <f>J5909*(DC_2017!$G$11-H5909)*9.92/20.72</f>
        <v>0</v>
      </c>
      <c r="M5909">
        <f t="shared" si="738"/>
        <v>0</v>
      </c>
      <c r="N5909">
        <f t="shared" si="739"/>
        <v>0</v>
      </c>
      <c r="O5909" s="48">
        <f>IF(M5909=0,0, M5909/(DC_2017!$G$11))</f>
        <v>0</v>
      </c>
      <c r="P5909" s="48">
        <f>IF(OR(O5909&lt;Summary!$G$4, O5909 = Summary!$G$4), O5909, Summary!$G$4)</f>
        <v>0</v>
      </c>
      <c r="Q5909">
        <f>P5909*DC_2017!$G$11</f>
        <v>0</v>
      </c>
      <c r="R5909">
        <f t="shared" si="740"/>
        <v>0</v>
      </c>
      <c r="S5909">
        <f t="shared" si="741"/>
        <v>0</v>
      </c>
      <c r="T5909">
        <f t="shared" si="742"/>
        <v>0</v>
      </c>
      <c r="U5909">
        <f t="shared" si="743"/>
        <v>0</v>
      </c>
    </row>
    <row r="5910" spans="1:21">
      <c r="A5910">
        <v>9</v>
      </c>
      <c r="B5910">
        <v>4</v>
      </c>
      <c r="C5910">
        <v>4</v>
      </c>
      <c r="D5910">
        <f>'[3]2017'!P5910</f>
        <v>0</v>
      </c>
      <c r="E5910">
        <f>'[3]2017'!Q5910</f>
        <v>0</v>
      </c>
      <c r="F5910">
        <f t="shared" si="736"/>
        <v>0</v>
      </c>
      <c r="G5910">
        <f t="shared" si="737"/>
        <v>0</v>
      </c>
      <c r="H5910" s="3">
        <f>DC_2017!K5910</f>
        <v>3.3706258243093812</v>
      </c>
      <c r="I5910" s="48">
        <f>IF(F5910=0,0,IF(H5910&gt;DC_2017!$G$11,0,F5910/((DC_2017!$G$11-H5910)*9.92/20.72)))</f>
        <v>0</v>
      </c>
      <c r="J5910" s="48">
        <f>IF(OR(I5910&lt;Summary!$F$4, I5910=Summary!$F$4), I5910, Summary!$F$4)</f>
        <v>0</v>
      </c>
      <c r="K5910" s="3">
        <f>[2]Intensity!B5913</f>
        <v>383.58118214820553</v>
      </c>
      <c r="L5910">
        <f>J5910*(DC_2017!$G$11-H5910)*9.92/20.72</f>
        <v>0</v>
      </c>
      <c r="M5910">
        <f t="shared" si="738"/>
        <v>0</v>
      </c>
      <c r="N5910">
        <f t="shared" si="739"/>
        <v>0</v>
      </c>
      <c r="O5910" s="48">
        <f>IF(M5910=0,0, M5910/(DC_2017!$G$11))</f>
        <v>0</v>
      </c>
      <c r="P5910" s="48">
        <f>IF(OR(O5910&lt;Summary!$G$4, O5910 = Summary!$G$4), O5910, Summary!$G$4)</f>
        <v>0</v>
      </c>
      <c r="Q5910">
        <f>P5910*DC_2017!$G$11</f>
        <v>0</v>
      </c>
      <c r="R5910">
        <f t="shared" si="740"/>
        <v>0</v>
      </c>
      <c r="S5910">
        <f t="shared" si="741"/>
        <v>0</v>
      </c>
      <c r="T5910">
        <f t="shared" si="742"/>
        <v>0</v>
      </c>
      <c r="U5910">
        <f t="shared" si="743"/>
        <v>0</v>
      </c>
    </row>
    <row r="5911" spans="1:21">
      <c r="A5911">
        <v>9</v>
      </c>
      <c r="B5911">
        <v>4</v>
      </c>
      <c r="C5911">
        <v>5</v>
      </c>
      <c r="D5911">
        <f>'[3]2017'!P5911</f>
        <v>0</v>
      </c>
      <c r="E5911">
        <f>'[3]2017'!Q5911</f>
        <v>0</v>
      </c>
      <c r="F5911">
        <f t="shared" si="736"/>
        <v>0</v>
      </c>
      <c r="G5911">
        <f t="shared" si="737"/>
        <v>0</v>
      </c>
      <c r="H5911" s="3">
        <f>DC_2017!K5911</f>
        <v>3.6163702677160989</v>
      </c>
      <c r="I5911" s="48">
        <f>IF(F5911=0,0,IF(H5911&gt;DC_2017!$G$11,0,F5911/((DC_2017!$G$11-H5911)*9.92/20.72)))</f>
        <v>0</v>
      </c>
      <c r="J5911" s="48">
        <f>IF(OR(I5911&lt;Summary!$F$4, I5911=Summary!$F$4), I5911, Summary!$F$4)</f>
        <v>0</v>
      </c>
      <c r="K5911" s="3">
        <f>[2]Intensity!B5914</f>
        <v>385.97517318096783</v>
      </c>
      <c r="L5911">
        <f>J5911*(DC_2017!$G$11-H5911)*9.92/20.72</f>
        <v>0</v>
      </c>
      <c r="M5911">
        <f t="shared" si="738"/>
        <v>0</v>
      </c>
      <c r="N5911">
        <f t="shared" si="739"/>
        <v>0</v>
      </c>
      <c r="O5911" s="48">
        <f>IF(M5911=0,0, M5911/(DC_2017!$G$11))</f>
        <v>0</v>
      </c>
      <c r="P5911" s="48">
        <f>IF(OR(O5911&lt;Summary!$G$4, O5911 = Summary!$G$4), O5911, Summary!$G$4)</f>
        <v>0</v>
      </c>
      <c r="Q5911">
        <f>P5911*DC_2017!$G$11</f>
        <v>0</v>
      </c>
      <c r="R5911">
        <f t="shared" si="740"/>
        <v>0</v>
      </c>
      <c r="S5911">
        <f t="shared" si="741"/>
        <v>0</v>
      </c>
      <c r="T5911">
        <f t="shared" si="742"/>
        <v>0</v>
      </c>
      <c r="U5911">
        <f t="shared" si="743"/>
        <v>0</v>
      </c>
    </row>
    <row r="5912" spans="1:21">
      <c r="A5912">
        <v>9</v>
      </c>
      <c r="B5912">
        <v>4</v>
      </c>
      <c r="C5912">
        <v>6</v>
      </c>
      <c r="D5912">
        <f>'[3]2017'!P5912</f>
        <v>0</v>
      </c>
      <c r="E5912">
        <f>'[3]2017'!Q5912</f>
        <v>0</v>
      </c>
      <c r="F5912">
        <f t="shared" si="736"/>
        <v>0</v>
      </c>
      <c r="G5912">
        <f t="shared" si="737"/>
        <v>0</v>
      </c>
      <c r="H5912" s="3">
        <f>DC_2017!K5912</f>
        <v>4.4722388301947458</v>
      </c>
      <c r="I5912" s="48">
        <f>IF(F5912=0,0,IF(H5912&gt;DC_2017!$G$11,0,F5912/((DC_2017!$G$11-H5912)*9.92/20.72)))</f>
        <v>0</v>
      </c>
      <c r="J5912" s="48">
        <f>IF(OR(I5912&lt;Summary!$F$4, I5912=Summary!$F$4), I5912, Summary!$F$4)</f>
        <v>0</v>
      </c>
      <c r="K5912" s="3">
        <f>[2]Intensity!B5915</f>
        <v>393.5007908335993</v>
      </c>
      <c r="L5912">
        <f>J5912*(DC_2017!$G$11-H5912)*9.92/20.72</f>
        <v>0</v>
      </c>
      <c r="M5912">
        <f t="shared" si="738"/>
        <v>0</v>
      </c>
      <c r="N5912">
        <f t="shared" si="739"/>
        <v>0</v>
      </c>
      <c r="O5912" s="48">
        <f>IF(M5912=0,0, M5912/(DC_2017!$G$11))</f>
        <v>0</v>
      </c>
      <c r="P5912" s="48">
        <f>IF(OR(O5912&lt;Summary!$G$4, O5912 = Summary!$G$4), O5912, Summary!$G$4)</f>
        <v>0</v>
      </c>
      <c r="Q5912">
        <f>P5912*DC_2017!$G$11</f>
        <v>0</v>
      </c>
      <c r="R5912">
        <f t="shared" si="740"/>
        <v>0</v>
      </c>
      <c r="S5912">
        <f t="shared" si="741"/>
        <v>0</v>
      </c>
      <c r="T5912">
        <f t="shared" si="742"/>
        <v>0</v>
      </c>
      <c r="U5912">
        <f t="shared" si="743"/>
        <v>0</v>
      </c>
    </row>
    <row r="5913" spans="1:21">
      <c r="A5913">
        <v>9</v>
      </c>
      <c r="B5913">
        <v>4</v>
      </c>
      <c r="C5913">
        <v>7</v>
      </c>
      <c r="D5913">
        <f>'[3]2017'!P5913</f>
        <v>0</v>
      </c>
      <c r="E5913">
        <f>'[3]2017'!Q5913</f>
        <v>0</v>
      </c>
      <c r="F5913">
        <f t="shared" si="736"/>
        <v>0</v>
      </c>
      <c r="G5913">
        <f t="shared" si="737"/>
        <v>0</v>
      </c>
      <c r="H5913" s="3">
        <f>DC_2017!K5913</f>
        <v>4.8281445719349732</v>
      </c>
      <c r="I5913" s="48">
        <f>IF(F5913=0,0,IF(H5913&gt;DC_2017!$G$11,0,F5913/((DC_2017!$G$11-H5913)*9.92/20.72)))</f>
        <v>0</v>
      </c>
      <c r="J5913" s="48">
        <f>IF(OR(I5913&lt;Summary!$F$4, I5913=Summary!$F$4), I5913, Summary!$F$4)</f>
        <v>0</v>
      </c>
      <c r="K5913" s="3">
        <f>[2]Intensity!B5916</f>
        <v>410.63249364595532</v>
      </c>
      <c r="L5913">
        <f>J5913*(DC_2017!$G$11-H5913)*9.92/20.72</f>
        <v>0</v>
      </c>
      <c r="M5913">
        <f t="shared" si="738"/>
        <v>0</v>
      </c>
      <c r="N5913">
        <f t="shared" si="739"/>
        <v>0</v>
      </c>
      <c r="O5913" s="48">
        <f>IF(M5913=0,0, M5913/(DC_2017!$G$11))</f>
        <v>0</v>
      </c>
      <c r="P5913" s="48">
        <f>IF(OR(O5913&lt;Summary!$G$4, O5913 = Summary!$G$4), O5913, Summary!$G$4)</f>
        <v>0</v>
      </c>
      <c r="Q5913">
        <f>P5913*DC_2017!$G$11</f>
        <v>0</v>
      </c>
      <c r="R5913">
        <f t="shared" si="740"/>
        <v>0</v>
      </c>
      <c r="S5913">
        <f t="shared" si="741"/>
        <v>0</v>
      </c>
      <c r="T5913">
        <f t="shared" si="742"/>
        <v>0</v>
      </c>
      <c r="U5913">
        <f t="shared" si="743"/>
        <v>0</v>
      </c>
    </row>
    <row r="5914" spans="1:21">
      <c r="A5914">
        <v>9</v>
      </c>
      <c r="B5914">
        <v>4</v>
      </c>
      <c r="C5914">
        <v>8</v>
      </c>
      <c r="D5914">
        <f>'[3]2017'!P5914</f>
        <v>0</v>
      </c>
      <c r="E5914">
        <f>'[3]2017'!Q5914</f>
        <v>0</v>
      </c>
      <c r="F5914">
        <f t="shared" si="736"/>
        <v>0</v>
      </c>
      <c r="G5914">
        <f t="shared" si="737"/>
        <v>0</v>
      </c>
      <c r="H5914" s="3">
        <f>DC_2017!K5914</f>
        <v>5.4975863183556495</v>
      </c>
      <c r="I5914" s="48">
        <f>IF(F5914=0,0,IF(H5914&gt;DC_2017!$G$11,0,F5914/((DC_2017!$G$11-H5914)*9.92/20.72)))</f>
        <v>0</v>
      </c>
      <c r="J5914" s="48">
        <f>IF(OR(I5914&lt;Summary!$F$4, I5914=Summary!$F$4), I5914, Summary!$F$4)</f>
        <v>0</v>
      </c>
      <c r="K5914" s="3">
        <f>[2]Intensity!B5917</f>
        <v>427.04116750478801</v>
      </c>
      <c r="L5914">
        <f>J5914*(DC_2017!$G$11-H5914)*9.92/20.72</f>
        <v>0</v>
      </c>
      <c r="M5914">
        <f t="shared" si="738"/>
        <v>0</v>
      </c>
      <c r="N5914">
        <f t="shared" si="739"/>
        <v>0</v>
      </c>
      <c r="O5914" s="48">
        <f>IF(M5914=0,0, M5914/(DC_2017!$G$11))</f>
        <v>0</v>
      </c>
      <c r="P5914" s="48">
        <f>IF(OR(O5914&lt;Summary!$G$4, O5914 = Summary!$G$4), O5914, Summary!$G$4)</f>
        <v>0</v>
      </c>
      <c r="Q5914">
        <f>P5914*DC_2017!$G$11</f>
        <v>0</v>
      </c>
      <c r="R5914">
        <f t="shared" si="740"/>
        <v>0</v>
      </c>
      <c r="S5914">
        <f t="shared" si="741"/>
        <v>0</v>
      </c>
      <c r="T5914">
        <f t="shared" si="742"/>
        <v>0</v>
      </c>
      <c r="U5914">
        <f t="shared" si="743"/>
        <v>0</v>
      </c>
    </row>
    <row r="5915" spans="1:21">
      <c r="A5915">
        <v>9</v>
      </c>
      <c r="B5915">
        <v>4</v>
      </c>
      <c r="C5915">
        <v>9</v>
      </c>
      <c r="D5915">
        <f>'[3]2017'!P5915</f>
        <v>0</v>
      </c>
      <c r="E5915">
        <f>'[3]2017'!Q5915</f>
        <v>0</v>
      </c>
      <c r="F5915">
        <f t="shared" si="736"/>
        <v>0</v>
      </c>
      <c r="G5915">
        <f t="shared" si="737"/>
        <v>0</v>
      </c>
      <c r="H5915" s="3">
        <f>DC_2017!K5915</f>
        <v>6.4042985630526905</v>
      </c>
      <c r="I5915" s="48">
        <f>IF(F5915=0,0,IF(H5915&gt;DC_2017!$G$11,0,F5915/((DC_2017!$G$11-H5915)*9.92/20.72)))</f>
        <v>0</v>
      </c>
      <c r="J5915" s="48">
        <f>IF(OR(I5915&lt;Summary!$F$4, I5915=Summary!$F$4), I5915, Summary!$F$4)</f>
        <v>0</v>
      </c>
      <c r="K5915" s="3">
        <f>[2]Intensity!B5918</f>
        <v>444.54367929174333</v>
      </c>
      <c r="L5915">
        <f>J5915*(DC_2017!$G$11-H5915)*9.92/20.72</f>
        <v>0</v>
      </c>
      <c r="M5915">
        <f t="shared" si="738"/>
        <v>0</v>
      </c>
      <c r="N5915">
        <f t="shared" si="739"/>
        <v>0</v>
      </c>
      <c r="O5915" s="48">
        <f>IF(M5915=0,0, M5915/(DC_2017!$G$11))</f>
        <v>0</v>
      </c>
      <c r="P5915" s="48">
        <f>IF(OR(O5915&lt;Summary!$G$4, O5915 = Summary!$G$4), O5915, Summary!$G$4)</f>
        <v>0</v>
      </c>
      <c r="Q5915">
        <f>P5915*DC_2017!$G$11</f>
        <v>0</v>
      </c>
      <c r="R5915">
        <f t="shared" si="740"/>
        <v>0</v>
      </c>
      <c r="S5915">
        <f t="shared" si="741"/>
        <v>0</v>
      </c>
      <c r="T5915">
        <f t="shared" si="742"/>
        <v>0</v>
      </c>
      <c r="U5915">
        <f t="shared" si="743"/>
        <v>0</v>
      </c>
    </row>
    <row r="5916" spans="1:21">
      <c r="A5916">
        <v>9</v>
      </c>
      <c r="B5916">
        <v>4</v>
      </c>
      <c r="C5916">
        <v>10</v>
      </c>
      <c r="D5916">
        <f>'[3]2017'!P5916</f>
        <v>0</v>
      </c>
      <c r="E5916">
        <f>'[3]2017'!Q5916</f>
        <v>0</v>
      </c>
      <c r="F5916">
        <f t="shared" si="736"/>
        <v>0</v>
      </c>
      <c r="G5916">
        <f t="shared" si="737"/>
        <v>0</v>
      </c>
      <c r="H5916" s="3">
        <f>DC_2017!K5916</f>
        <v>8.5990506296457561</v>
      </c>
      <c r="I5916" s="48">
        <f>IF(F5916=0,0,IF(H5916&gt;DC_2017!$G$11,0,F5916/((DC_2017!$G$11-H5916)*9.92/20.72)))</f>
        <v>0</v>
      </c>
      <c r="J5916" s="48">
        <f>IF(OR(I5916&lt;Summary!$F$4, I5916=Summary!$F$4), I5916, Summary!$F$4)</f>
        <v>0</v>
      </c>
      <c r="K5916" s="3">
        <f>[2]Intensity!B5919</f>
        <v>454.12723471710012</v>
      </c>
      <c r="L5916">
        <f>J5916*(DC_2017!$G$11-H5916)*9.92/20.72</f>
        <v>0</v>
      </c>
      <c r="M5916">
        <f t="shared" si="738"/>
        <v>0</v>
      </c>
      <c r="N5916">
        <f t="shared" si="739"/>
        <v>0</v>
      </c>
      <c r="O5916" s="48">
        <f>IF(M5916=0,0, M5916/(DC_2017!$G$11))</f>
        <v>0</v>
      </c>
      <c r="P5916" s="48">
        <f>IF(OR(O5916&lt;Summary!$G$4, O5916 = Summary!$G$4), O5916, Summary!$G$4)</f>
        <v>0</v>
      </c>
      <c r="Q5916">
        <f>P5916*DC_2017!$G$11</f>
        <v>0</v>
      </c>
      <c r="R5916">
        <f t="shared" si="740"/>
        <v>0</v>
      </c>
      <c r="S5916">
        <f t="shared" si="741"/>
        <v>0</v>
      </c>
      <c r="T5916">
        <f t="shared" si="742"/>
        <v>0</v>
      </c>
      <c r="U5916">
        <f t="shared" si="743"/>
        <v>0</v>
      </c>
    </row>
    <row r="5917" spans="1:21">
      <c r="A5917">
        <v>9</v>
      </c>
      <c r="B5917">
        <v>4</v>
      </c>
      <c r="C5917">
        <v>11</v>
      </c>
      <c r="D5917">
        <f>'[3]2017'!P5917</f>
        <v>0</v>
      </c>
      <c r="E5917">
        <f>'[3]2017'!Q5917</f>
        <v>5.83334922790835E-3</v>
      </c>
      <c r="F5917">
        <f t="shared" si="736"/>
        <v>5.83334922790835E-3</v>
      </c>
      <c r="G5917">
        <f t="shared" si="737"/>
        <v>48</v>
      </c>
      <c r="H5917" s="3">
        <f>DC_2017!K5917</f>
        <v>9.6413460194001317</v>
      </c>
      <c r="I5917" s="48">
        <f>IF(F5917=0,0,IF(H5917&gt;DC_2017!$G$11,0,F5917/((DC_2017!$G$11-H5917)*9.92/20.72)))</f>
        <v>0</v>
      </c>
      <c r="J5917" s="48">
        <f>IF(OR(I5917&lt;Summary!$F$4, I5917=Summary!$F$4), I5917, Summary!$F$4)</f>
        <v>0</v>
      </c>
      <c r="K5917" s="3">
        <f>[2]Intensity!B5920</f>
        <v>458.45892395922289</v>
      </c>
      <c r="L5917">
        <f>J5917*(DC_2017!$G$11-H5917)*9.92/20.72</f>
        <v>0</v>
      </c>
      <c r="M5917">
        <f t="shared" si="738"/>
        <v>5.83334922790835E-3</v>
      </c>
      <c r="N5917">
        <f t="shared" si="739"/>
        <v>0</v>
      </c>
      <c r="O5917" s="48">
        <f>IF(M5917=0,0, M5917/(DC_2017!$G$11))</f>
        <v>6.0825859963398697E-4</v>
      </c>
      <c r="P5917" s="48">
        <f>IF(OR(O5917&lt;Summary!$G$4, O5917 = Summary!$G$4), O5917, Summary!$G$4)</f>
        <v>0</v>
      </c>
      <c r="Q5917">
        <f>P5917*DC_2017!$G$11</f>
        <v>0</v>
      </c>
      <c r="R5917">
        <f t="shared" si="740"/>
        <v>0</v>
      </c>
      <c r="S5917">
        <f t="shared" si="741"/>
        <v>5.83334922790835E-3</v>
      </c>
      <c r="T5917">
        <f t="shared" si="742"/>
        <v>0</v>
      </c>
      <c r="U5917">
        <f t="shared" si="743"/>
        <v>0</v>
      </c>
    </row>
    <row r="5918" spans="1:21">
      <c r="A5918">
        <v>9</v>
      </c>
      <c r="B5918">
        <v>4</v>
      </c>
      <c r="C5918">
        <v>12</v>
      </c>
      <c r="D5918">
        <f>'[3]2017'!P5918</f>
        <v>0</v>
      </c>
      <c r="E5918">
        <f>'[3]2017'!Q5918</f>
        <v>3.9166793823250216E-2</v>
      </c>
      <c r="F5918">
        <f t="shared" si="736"/>
        <v>3.9166793823250216E-2</v>
      </c>
      <c r="G5918">
        <f t="shared" si="737"/>
        <v>48</v>
      </c>
      <c r="H5918" s="3">
        <f>DC_2017!K5918</f>
        <v>9.7176115258357338</v>
      </c>
      <c r="I5918" s="48">
        <f>IF(F5918=0,0,IF(H5918&gt;DC_2017!$G$11,0,F5918/((DC_2017!$G$11-H5918)*9.92/20.72)))</f>
        <v>0</v>
      </c>
      <c r="J5918" s="48">
        <f>IF(OR(I5918&lt;Summary!$F$4, I5918=Summary!$F$4), I5918, Summary!$F$4)</f>
        <v>0</v>
      </c>
      <c r="K5918" s="3">
        <f>[2]Intensity!B5921</f>
        <v>461.00177950442787</v>
      </c>
      <c r="L5918">
        <f>J5918*(DC_2017!$G$11-H5918)*9.92/20.72</f>
        <v>0</v>
      </c>
      <c r="M5918">
        <f t="shared" si="738"/>
        <v>3.9166793823250216E-2</v>
      </c>
      <c r="N5918">
        <f t="shared" si="739"/>
        <v>0</v>
      </c>
      <c r="O5918" s="48">
        <f>IF(M5918=0,0, M5918/(DC_2017!$G$11))</f>
        <v>4.0840241570151313E-3</v>
      </c>
      <c r="P5918" s="48">
        <f>IF(OR(O5918&lt;Summary!$G$4, O5918 = Summary!$G$4), O5918, Summary!$G$4)</f>
        <v>0</v>
      </c>
      <c r="Q5918">
        <f>P5918*DC_2017!$G$11</f>
        <v>0</v>
      </c>
      <c r="R5918">
        <f t="shared" si="740"/>
        <v>0</v>
      </c>
      <c r="S5918">
        <f t="shared" si="741"/>
        <v>3.9166793823250216E-2</v>
      </c>
      <c r="T5918">
        <f t="shared" si="742"/>
        <v>0</v>
      </c>
      <c r="U5918">
        <f t="shared" si="743"/>
        <v>0</v>
      </c>
    </row>
    <row r="5919" spans="1:21">
      <c r="A5919">
        <v>9</v>
      </c>
      <c r="B5919">
        <v>4</v>
      </c>
      <c r="C5919">
        <v>13</v>
      </c>
      <c r="D5919">
        <f>'[3]2017'!P5919</f>
        <v>0</v>
      </c>
      <c r="E5919">
        <f>'[3]2017'!Q5919</f>
        <v>0.31641227209002193</v>
      </c>
      <c r="F5919">
        <f t="shared" si="736"/>
        <v>0.31641227209002193</v>
      </c>
      <c r="G5919">
        <f t="shared" si="737"/>
        <v>48</v>
      </c>
      <c r="H5919" s="3">
        <f>DC_2017!K5919</f>
        <v>9.7938770435444109</v>
      </c>
      <c r="I5919" s="48">
        <f>IF(F5919=0,0,IF(H5919&gt;DC_2017!$G$11,0,F5919/((DC_2017!$G$11-H5919)*9.92/20.72)))</f>
        <v>0</v>
      </c>
      <c r="J5919" s="48">
        <f>IF(OR(I5919&lt;Summary!$F$4, I5919=Summary!$F$4), I5919, Summary!$F$4)</f>
        <v>0</v>
      </c>
      <c r="K5919" s="3">
        <f>[2]Intensity!B5922</f>
        <v>461.37879211526598</v>
      </c>
      <c r="L5919">
        <f>J5919*(DC_2017!$G$11-H5919)*9.92/20.72</f>
        <v>0</v>
      </c>
      <c r="M5919">
        <f t="shared" si="738"/>
        <v>0.31641227209002193</v>
      </c>
      <c r="N5919">
        <f t="shared" si="739"/>
        <v>0</v>
      </c>
      <c r="O5919" s="48">
        <f>IF(M5919=0,0, M5919/(DC_2017!$G$11))</f>
        <v>3.2993136191418269E-2</v>
      </c>
      <c r="P5919" s="48">
        <f>IF(OR(O5919&lt;Summary!$G$4, O5919 = Summary!$G$4), O5919, Summary!$G$4)</f>
        <v>0</v>
      </c>
      <c r="Q5919">
        <f>P5919*DC_2017!$G$11</f>
        <v>0</v>
      </c>
      <c r="R5919">
        <f t="shared" si="740"/>
        <v>0</v>
      </c>
      <c r="S5919">
        <f t="shared" si="741"/>
        <v>0.31641227209002193</v>
      </c>
      <c r="T5919">
        <f t="shared" si="742"/>
        <v>0</v>
      </c>
      <c r="U5919">
        <f t="shared" si="743"/>
        <v>0</v>
      </c>
    </row>
    <row r="5920" spans="1:21">
      <c r="A5920">
        <v>9</v>
      </c>
      <c r="B5920">
        <v>4</v>
      </c>
      <c r="C5920">
        <v>14</v>
      </c>
      <c r="D5920">
        <f>'[3]2017'!P5920</f>
        <v>0</v>
      </c>
      <c r="E5920">
        <f>'[3]2017'!Q5920</f>
        <v>2.3682083810170584</v>
      </c>
      <c r="F5920">
        <f t="shared" si="736"/>
        <v>2.3682083810170584</v>
      </c>
      <c r="G5920">
        <f t="shared" si="737"/>
        <v>48</v>
      </c>
      <c r="H5920" s="3">
        <f>DC_2017!K5920</f>
        <v>9.4633931485100113</v>
      </c>
      <c r="I5920" s="48">
        <f>IF(F5920=0,0,IF(H5920&gt;DC_2017!$G$11,0,F5920/((DC_2017!$G$11-H5920)*9.92/20.72)))</f>
        <v>38.994186527682366</v>
      </c>
      <c r="J5920" s="48">
        <f>IF(OR(I5920&lt;Summary!$F$4, I5920=Summary!$F$4), I5920, Summary!$F$4)</f>
        <v>38.994186527682366</v>
      </c>
      <c r="K5920" s="3">
        <f>[2]Intensity!B5923</f>
        <v>469.50513246824801</v>
      </c>
      <c r="L5920">
        <f>J5920*(DC_2017!$G$11-H5920)*9.92/20.72</f>
        <v>2.368208381017058</v>
      </c>
      <c r="M5920">
        <f t="shared" si="738"/>
        <v>0</v>
      </c>
      <c r="N5920">
        <f t="shared" si="739"/>
        <v>998.21198735301016</v>
      </c>
      <c r="O5920" s="48">
        <f>IF(M5920=0,0, M5920/(DC_2017!$G$11))</f>
        <v>0</v>
      </c>
      <c r="P5920" s="48">
        <f>IF(OR(O5920&lt;Summary!$G$4, O5920 = Summary!$G$4), O5920, Summary!$G$4)</f>
        <v>0</v>
      </c>
      <c r="Q5920">
        <f>P5920*DC_2017!$G$11</f>
        <v>0</v>
      </c>
      <c r="R5920">
        <f t="shared" si="740"/>
        <v>2.368208381017058</v>
      </c>
      <c r="S5920">
        <f t="shared" si="741"/>
        <v>0</v>
      </c>
      <c r="T5920">
        <f t="shared" si="742"/>
        <v>0</v>
      </c>
      <c r="U5920">
        <f t="shared" si="743"/>
        <v>998.21198735301016</v>
      </c>
    </row>
    <row r="5921" spans="1:21">
      <c r="A5921">
        <v>9</v>
      </c>
      <c r="B5921">
        <v>4</v>
      </c>
      <c r="C5921">
        <v>15</v>
      </c>
      <c r="D5921">
        <f>'[3]2017'!P5921</f>
        <v>0</v>
      </c>
      <c r="E5921">
        <f>'[3]2017'!Q5921</f>
        <v>4.0162083333333332</v>
      </c>
      <c r="F5921">
        <f t="shared" si="736"/>
        <v>4.0162083333333332</v>
      </c>
      <c r="G5921">
        <f t="shared" si="737"/>
        <v>48</v>
      </c>
      <c r="H5921" s="3">
        <f>DC_2017!K5921</f>
        <v>10.53111036249034</v>
      </c>
      <c r="I5921" s="48">
        <f>IF(F5921=0,0,IF(H5921&gt;DC_2017!$G$11,0,F5921/((DC_2017!$G$11-H5921)*9.92/20.72)))</f>
        <v>0</v>
      </c>
      <c r="J5921" s="48">
        <f>IF(OR(I5921&lt;Summary!$F$4, I5921=Summary!$F$4), I5921, Summary!$F$4)</f>
        <v>0</v>
      </c>
      <c r="K5921" s="3">
        <f>[2]Intensity!B5924</f>
        <v>472.80291293543331</v>
      </c>
      <c r="L5921">
        <f>J5921*(DC_2017!$G$11-H5921)*9.92/20.72</f>
        <v>0</v>
      </c>
      <c r="M5921">
        <f t="shared" si="738"/>
        <v>4.0162083333333332</v>
      </c>
      <c r="N5921">
        <f t="shared" si="739"/>
        <v>0</v>
      </c>
      <c r="O5921" s="48">
        <f>IF(M5921=0,0, M5921/(DC_2017!$G$11))</f>
        <v>0.41878056005702652</v>
      </c>
      <c r="P5921" s="48">
        <f>IF(OR(O5921&lt;Summary!$G$4, O5921 = Summary!$G$4), O5921, Summary!$G$4)</f>
        <v>0</v>
      </c>
      <c r="Q5921">
        <f>P5921*DC_2017!$G$11</f>
        <v>0</v>
      </c>
      <c r="R5921">
        <f t="shared" si="740"/>
        <v>0</v>
      </c>
      <c r="S5921">
        <f t="shared" si="741"/>
        <v>4.0162083333333332</v>
      </c>
      <c r="T5921">
        <f t="shared" si="742"/>
        <v>0</v>
      </c>
      <c r="U5921">
        <f t="shared" si="743"/>
        <v>0</v>
      </c>
    </row>
    <row r="5922" spans="1:21">
      <c r="A5922">
        <v>9</v>
      </c>
      <c r="B5922">
        <v>4</v>
      </c>
      <c r="C5922">
        <v>16</v>
      </c>
      <c r="D5922">
        <f>'[3]2017'!P5922</f>
        <v>0</v>
      </c>
      <c r="E5922">
        <f>'[3]2017'!Q5922</f>
        <v>0</v>
      </c>
      <c r="F5922">
        <f t="shared" si="736"/>
        <v>0</v>
      </c>
      <c r="G5922">
        <f t="shared" si="737"/>
        <v>0</v>
      </c>
      <c r="H5922" s="3">
        <f>DC_2017!K5922</f>
        <v>11.090390810590927</v>
      </c>
      <c r="I5922" s="48">
        <f>IF(F5922=0,0,IF(H5922&gt;DC_2017!$G$11,0,F5922/((DC_2017!$G$11-H5922)*9.92/20.72)))</f>
        <v>0</v>
      </c>
      <c r="J5922" s="48">
        <f>IF(OR(I5922&lt;Summary!$F$4, I5922=Summary!$F$4), I5922, Summary!$F$4)</f>
        <v>0</v>
      </c>
      <c r="K5922" s="3">
        <f>[2]Intensity!B5925</f>
        <v>472.16872035210605</v>
      </c>
      <c r="L5922">
        <f>J5922*(DC_2017!$G$11-H5922)*9.92/20.72</f>
        <v>0</v>
      </c>
      <c r="M5922">
        <f t="shared" si="738"/>
        <v>0</v>
      </c>
      <c r="N5922">
        <f t="shared" si="739"/>
        <v>0</v>
      </c>
      <c r="O5922" s="48">
        <f>IF(M5922=0,0, M5922/(DC_2017!$G$11))</f>
        <v>0</v>
      </c>
      <c r="P5922" s="48">
        <f>IF(OR(O5922&lt;Summary!$G$4, O5922 = Summary!$G$4), O5922, Summary!$G$4)</f>
        <v>0</v>
      </c>
      <c r="Q5922">
        <f>P5922*DC_2017!$G$11</f>
        <v>0</v>
      </c>
      <c r="R5922">
        <f t="shared" si="740"/>
        <v>0</v>
      </c>
      <c r="S5922">
        <f t="shared" si="741"/>
        <v>0</v>
      </c>
      <c r="T5922">
        <f t="shared" si="742"/>
        <v>0</v>
      </c>
      <c r="U5922">
        <f t="shared" si="743"/>
        <v>0</v>
      </c>
    </row>
    <row r="5923" spans="1:21">
      <c r="A5923">
        <v>9</v>
      </c>
      <c r="B5923">
        <v>4</v>
      </c>
      <c r="C5923">
        <v>17</v>
      </c>
      <c r="D5923">
        <f>'[3]2017'!P5923</f>
        <v>0</v>
      </c>
      <c r="E5923">
        <f>'[3]2017'!Q5923</f>
        <v>0</v>
      </c>
      <c r="F5923">
        <f t="shared" si="736"/>
        <v>0</v>
      </c>
      <c r="G5923">
        <f t="shared" si="737"/>
        <v>0</v>
      </c>
      <c r="H5923" s="3">
        <f>DC_2017!K5923</f>
        <v>11.107338712187644</v>
      </c>
      <c r="I5923" s="48">
        <f>IF(F5923=0,0,IF(H5923&gt;DC_2017!$G$11,0,F5923/((DC_2017!$G$11-H5923)*9.92/20.72)))</f>
        <v>0</v>
      </c>
      <c r="J5923" s="48">
        <f>IF(OR(I5923&lt;Summary!$F$4, I5923=Summary!$F$4), I5923, Summary!$F$4)</f>
        <v>0</v>
      </c>
      <c r="K5923" s="3">
        <f>[2]Intensity!B5926</f>
        <v>474.98594952892608</v>
      </c>
      <c r="L5923">
        <f>J5923*(DC_2017!$G$11-H5923)*9.92/20.72</f>
        <v>0</v>
      </c>
      <c r="M5923">
        <f t="shared" si="738"/>
        <v>0</v>
      </c>
      <c r="N5923">
        <f t="shared" si="739"/>
        <v>0</v>
      </c>
      <c r="O5923" s="48">
        <f>IF(M5923=0,0, M5923/(DC_2017!$G$11))</f>
        <v>0</v>
      </c>
      <c r="P5923" s="48">
        <f>IF(OR(O5923&lt;Summary!$G$4, O5923 = Summary!$G$4), O5923, Summary!$G$4)</f>
        <v>0</v>
      </c>
      <c r="Q5923">
        <f>P5923*DC_2017!$G$11</f>
        <v>0</v>
      </c>
      <c r="R5923">
        <f t="shared" si="740"/>
        <v>0</v>
      </c>
      <c r="S5923">
        <f t="shared" si="741"/>
        <v>0</v>
      </c>
      <c r="T5923">
        <f t="shared" si="742"/>
        <v>0</v>
      </c>
      <c r="U5923">
        <f t="shared" si="743"/>
        <v>0</v>
      </c>
    </row>
    <row r="5924" spans="1:21">
      <c r="A5924">
        <v>9</v>
      </c>
      <c r="B5924">
        <v>4</v>
      </c>
      <c r="C5924">
        <v>18</v>
      </c>
      <c r="D5924">
        <f>'[3]2017'!P5924</f>
        <v>0</v>
      </c>
      <c r="E5924">
        <f>'[3]2017'!Q5924</f>
        <v>0</v>
      </c>
      <c r="F5924">
        <f t="shared" si="736"/>
        <v>0</v>
      </c>
      <c r="G5924">
        <f t="shared" si="737"/>
        <v>0</v>
      </c>
      <c r="H5924" s="3">
        <f>DC_2017!K5924</f>
        <v>11.480192344248509</v>
      </c>
      <c r="I5924" s="48">
        <f>IF(F5924=0,0,IF(H5924&gt;DC_2017!$G$11,0,F5924/((DC_2017!$G$11-H5924)*9.92/20.72)))</f>
        <v>0</v>
      </c>
      <c r="J5924" s="48">
        <f>IF(OR(I5924&lt;Summary!$F$4, I5924=Summary!$F$4), I5924, Summary!$F$4)</f>
        <v>0</v>
      </c>
      <c r="K5924" s="3">
        <f>[2]Intensity!B5927</f>
        <v>485.6621075352607</v>
      </c>
      <c r="L5924">
        <f>J5924*(DC_2017!$G$11-H5924)*9.92/20.72</f>
        <v>0</v>
      </c>
      <c r="M5924">
        <f t="shared" si="738"/>
        <v>0</v>
      </c>
      <c r="N5924">
        <f t="shared" si="739"/>
        <v>0</v>
      </c>
      <c r="O5924" s="48">
        <f>IF(M5924=0,0, M5924/(DC_2017!$G$11))</f>
        <v>0</v>
      </c>
      <c r="P5924" s="48">
        <f>IF(OR(O5924&lt;Summary!$G$4, O5924 = Summary!$G$4), O5924, Summary!$G$4)</f>
        <v>0</v>
      </c>
      <c r="Q5924">
        <f>P5924*DC_2017!$G$11</f>
        <v>0</v>
      </c>
      <c r="R5924">
        <f t="shared" si="740"/>
        <v>0</v>
      </c>
      <c r="S5924">
        <f t="shared" si="741"/>
        <v>0</v>
      </c>
      <c r="T5924">
        <f t="shared" si="742"/>
        <v>0</v>
      </c>
      <c r="U5924">
        <f t="shared" si="743"/>
        <v>0</v>
      </c>
    </row>
    <row r="5925" spans="1:21">
      <c r="A5925">
        <v>9</v>
      </c>
      <c r="B5925">
        <v>4</v>
      </c>
      <c r="C5925">
        <v>19</v>
      </c>
      <c r="D5925">
        <f>'[3]2017'!P5925</f>
        <v>0</v>
      </c>
      <c r="E5925">
        <f>'[3]2017'!Q5925</f>
        <v>0.49070833333333325</v>
      </c>
      <c r="F5925">
        <f t="shared" si="736"/>
        <v>0.49070833333333325</v>
      </c>
      <c r="G5925">
        <f t="shared" si="737"/>
        <v>48</v>
      </c>
      <c r="H5925" s="3">
        <f>DC_2017!K5925</f>
        <v>12.649596911412084</v>
      </c>
      <c r="I5925" s="48">
        <f>IF(F5925=0,0,IF(H5925&gt;DC_2017!$G$11,0,F5925/((DC_2017!$G$11-H5925)*9.92/20.72)))</f>
        <v>0</v>
      </c>
      <c r="J5925" s="48">
        <f>IF(OR(I5925&lt;Summary!$F$4, I5925=Summary!$F$4), I5925, Summary!$F$4)</f>
        <v>0</v>
      </c>
      <c r="K5925" s="3">
        <f>[2]Intensity!B5928</f>
        <v>473.62071068901412</v>
      </c>
      <c r="L5925">
        <f>J5925*(DC_2017!$G$11-H5925)*9.92/20.72</f>
        <v>0</v>
      </c>
      <c r="M5925">
        <f t="shared" si="738"/>
        <v>0.49070833333333325</v>
      </c>
      <c r="N5925">
        <f t="shared" si="739"/>
        <v>0</v>
      </c>
      <c r="O5925" s="48">
        <f>IF(M5925=0,0, M5925/(DC_2017!$G$11))</f>
        <v>5.1167442921823035E-2</v>
      </c>
      <c r="P5925" s="48">
        <f>IF(OR(O5925&lt;Summary!$G$4, O5925 = Summary!$G$4), O5925, Summary!$G$4)</f>
        <v>0</v>
      </c>
      <c r="Q5925">
        <f>P5925*DC_2017!$G$11</f>
        <v>0</v>
      </c>
      <c r="R5925">
        <f t="shared" si="740"/>
        <v>0</v>
      </c>
      <c r="S5925">
        <f t="shared" si="741"/>
        <v>0.49070833333333325</v>
      </c>
      <c r="T5925">
        <f t="shared" si="742"/>
        <v>0</v>
      </c>
      <c r="U5925">
        <f t="shared" si="743"/>
        <v>0</v>
      </c>
    </row>
    <row r="5926" spans="1:21">
      <c r="A5926">
        <v>9</v>
      </c>
      <c r="B5926">
        <v>4</v>
      </c>
      <c r="C5926">
        <v>20</v>
      </c>
      <c r="D5926">
        <f>'[3]2017'!P5926</f>
        <v>0</v>
      </c>
      <c r="E5926">
        <f>'[3]2017'!Q5926</f>
        <v>0</v>
      </c>
      <c r="F5926">
        <f t="shared" si="736"/>
        <v>0</v>
      </c>
      <c r="G5926">
        <f t="shared" si="737"/>
        <v>0</v>
      </c>
      <c r="H5926" s="3">
        <f>DC_2017!K5926</f>
        <v>12.242847498706398</v>
      </c>
      <c r="I5926" s="48">
        <f>IF(F5926=0,0,IF(H5926&gt;DC_2017!$G$11,0,F5926/((DC_2017!$G$11-H5926)*9.92/20.72)))</f>
        <v>0</v>
      </c>
      <c r="J5926" s="48">
        <f>IF(OR(I5926&lt;Summary!$F$4, I5926=Summary!$F$4), I5926, Summary!$F$4)</f>
        <v>0</v>
      </c>
      <c r="K5926" s="3">
        <f>[2]Intensity!B5929</f>
        <v>456.16471911010166</v>
      </c>
      <c r="L5926">
        <f>J5926*(DC_2017!$G$11-H5926)*9.92/20.72</f>
        <v>0</v>
      </c>
      <c r="M5926">
        <f t="shared" si="738"/>
        <v>0</v>
      </c>
      <c r="N5926">
        <f t="shared" si="739"/>
        <v>0</v>
      </c>
      <c r="O5926" s="48">
        <f>IF(M5926=0,0, M5926/(DC_2017!$G$11))</f>
        <v>0</v>
      </c>
      <c r="P5926" s="48">
        <f>IF(OR(O5926&lt;Summary!$G$4, O5926 = Summary!$G$4), O5926, Summary!$G$4)</f>
        <v>0</v>
      </c>
      <c r="Q5926">
        <f>P5926*DC_2017!$G$11</f>
        <v>0</v>
      </c>
      <c r="R5926">
        <f t="shared" si="740"/>
        <v>0</v>
      </c>
      <c r="S5926">
        <f t="shared" si="741"/>
        <v>0</v>
      </c>
      <c r="T5926">
        <f t="shared" si="742"/>
        <v>0</v>
      </c>
      <c r="U5926">
        <f t="shared" si="743"/>
        <v>0</v>
      </c>
    </row>
    <row r="5927" spans="1:21">
      <c r="A5927">
        <v>9</v>
      </c>
      <c r="B5927">
        <v>4</v>
      </c>
      <c r="C5927">
        <v>21</v>
      </c>
      <c r="D5927">
        <f>'[3]2017'!P5927</f>
        <v>0</v>
      </c>
      <c r="E5927">
        <f>'[3]2017'!Q5927</f>
        <v>0</v>
      </c>
      <c r="F5927">
        <f t="shared" si="736"/>
        <v>0</v>
      </c>
      <c r="G5927">
        <f t="shared" si="737"/>
        <v>0</v>
      </c>
      <c r="H5927" s="3">
        <f>DC_2017!K5927</f>
        <v>9.4633931485100113</v>
      </c>
      <c r="I5927" s="48">
        <f>IF(F5927=0,0,IF(H5927&gt;DC_2017!$G$11,0,F5927/((DC_2017!$G$11-H5927)*9.92/20.72)))</f>
        <v>0</v>
      </c>
      <c r="J5927" s="48">
        <f>IF(OR(I5927&lt;Summary!$F$4, I5927=Summary!$F$4), I5927, Summary!$F$4)</f>
        <v>0</v>
      </c>
      <c r="K5927" s="3">
        <f>[2]Intensity!B5930</f>
        <v>436.79826450337566</v>
      </c>
      <c r="L5927">
        <f>J5927*(DC_2017!$G$11-H5927)*9.92/20.72</f>
        <v>0</v>
      </c>
      <c r="M5927">
        <f t="shared" si="738"/>
        <v>0</v>
      </c>
      <c r="N5927">
        <f t="shared" si="739"/>
        <v>0</v>
      </c>
      <c r="O5927" s="48">
        <f>IF(M5927=0,0, M5927/(DC_2017!$G$11))</f>
        <v>0</v>
      </c>
      <c r="P5927" s="48">
        <f>IF(OR(O5927&lt;Summary!$G$4, O5927 = Summary!$G$4), O5927, Summary!$G$4)</f>
        <v>0</v>
      </c>
      <c r="Q5927">
        <f>P5927*DC_2017!$G$11</f>
        <v>0</v>
      </c>
      <c r="R5927">
        <f t="shared" si="740"/>
        <v>0</v>
      </c>
      <c r="S5927">
        <f t="shared" si="741"/>
        <v>0</v>
      </c>
      <c r="T5927">
        <f t="shared" si="742"/>
        <v>0</v>
      </c>
      <c r="U5927">
        <f t="shared" si="743"/>
        <v>0</v>
      </c>
    </row>
    <row r="5928" spans="1:21">
      <c r="A5928">
        <v>9</v>
      </c>
      <c r="B5928">
        <v>4</v>
      </c>
      <c r="C5928">
        <v>22</v>
      </c>
      <c r="D5928">
        <f>'[3]2017'!P5928</f>
        <v>0</v>
      </c>
      <c r="E5928">
        <f>'[3]2017'!Q5928</f>
        <v>0</v>
      </c>
      <c r="F5928">
        <f t="shared" si="736"/>
        <v>0</v>
      </c>
      <c r="G5928">
        <f t="shared" si="737"/>
        <v>0</v>
      </c>
      <c r="H5928" s="3">
        <f>DC_2017!K5928</f>
        <v>5.8195962794580938</v>
      </c>
      <c r="I5928" s="48">
        <f>IF(F5928=0,0,IF(H5928&gt;DC_2017!$G$11,0,F5928/((DC_2017!$G$11-H5928)*9.92/20.72)))</f>
        <v>0</v>
      </c>
      <c r="J5928" s="48">
        <f>IF(OR(I5928&lt;Summary!$F$4, I5928=Summary!$F$4), I5928, Summary!$F$4)</f>
        <v>0</v>
      </c>
      <c r="K5928" s="3">
        <f>[2]Intensity!B5931</f>
        <v>421.12771405560721</v>
      </c>
      <c r="L5928">
        <f>J5928*(DC_2017!$G$11-H5928)*9.92/20.72</f>
        <v>0</v>
      </c>
      <c r="M5928">
        <f t="shared" si="738"/>
        <v>0</v>
      </c>
      <c r="N5928">
        <f t="shared" si="739"/>
        <v>0</v>
      </c>
      <c r="O5928" s="48">
        <f>IF(M5928=0,0, M5928/(DC_2017!$G$11))</f>
        <v>0</v>
      </c>
      <c r="P5928" s="48">
        <f>IF(OR(O5928&lt;Summary!$G$4, O5928 = Summary!$G$4), O5928, Summary!$G$4)</f>
        <v>0</v>
      </c>
      <c r="Q5928">
        <f>P5928*DC_2017!$G$11</f>
        <v>0</v>
      </c>
      <c r="R5928">
        <f t="shared" si="740"/>
        <v>0</v>
      </c>
      <c r="S5928">
        <f t="shared" si="741"/>
        <v>0</v>
      </c>
      <c r="T5928">
        <f t="shared" si="742"/>
        <v>0</v>
      </c>
      <c r="U5928">
        <f t="shared" si="743"/>
        <v>0</v>
      </c>
    </row>
    <row r="5929" spans="1:21">
      <c r="A5929">
        <v>9</v>
      </c>
      <c r="B5929">
        <v>4</v>
      </c>
      <c r="C5929">
        <v>23</v>
      </c>
      <c r="D5929">
        <f>'[3]2017'!P5929</f>
        <v>0</v>
      </c>
      <c r="E5929">
        <f>'[3]2017'!Q5929</f>
        <v>0</v>
      </c>
      <c r="F5929">
        <f t="shared" si="736"/>
        <v>0</v>
      </c>
      <c r="G5929">
        <f t="shared" si="737"/>
        <v>0</v>
      </c>
      <c r="H5929" s="3">
        <f>DC_2017!K5929</f>
        <v>4.3027599044677762</v>
      </c>
      <c r="I5929" s="48">
        <f>IF(F5929=0,0,IF(H5929&gt;DC_2017!$G$11,0,F5929/((DC_2017!$G$11-H5929)*9.92/20.72)))</f>
        <v>0</v>
      </c>
      <c r="J5929" s="48">
        <f>IF(OR(I5929&lt;Summary!$F$4, I5929=Summary!$F$4), I5929, Summary!$F$4)</f>
        <v>0</v>
      </c>
      <c r="K5929" s="3">
        <f>[2]Intensity!B5932</f>
        <v>418.10225630503766</v>
      </c>
      <c r="L5929">
        <f>J5929*(DC_2017!$G$11-H5929)*9.92/20.72</f>
        <v>0</v>
      </c>
      <c r="M5929">
        <f t="shared" si="738"/>
        <v>0</v>
      </c>
      <c r="N5929">
        <f t="shared" si="739"/>
        <v>0</v>
      </c>
      <c r="O5929" s="48">
        <f>IF(M5929=0,0, M5929/(DC_2017!$G$11))</f>
        <v>0</v>
      </c>
      <c r="P5929" s="48">
        <f>IF(OR(O5929&lt;Summary!$G$4, O5929 = Summary!$G$4), O5929, Summary!$G$4)</f>
        <v>0</v>
      </c>
      <c r="Q5929">
        <f>P5929*DC_2017!$G$11</f>
        <v>0</v>
      </c>
      <c r="R5929">
        <f t="shared" si="740"/>
        <v>0</v>
      </c>
      <c r="S5929">
        <f t="shared" si="741"/>
        <v>0</v>
      </c>
      <c r="T5929">
        <f t="shared" si="742"/>
        <v>0</v>
      </c>
      <c r="U5929">
        <f t="shared" si="743"/>
        <v>0</v>
      </c>
    </row>
    <row r="5930" spans="1:21">
      <c r="A5930">
        <v>9</v>
      </c>
      <c r="B5930">
        <v>5</v>
      </c>
      <c r="C5930">
        <v>0</v>
      </c>
      <c r="D5930">
        <f>'[3]2017'!P5930</f>
        <v>0</v>
      </c>
      <c r="E5930">
        <f>'[3]2017'!Q5930</f>
        <v>0</v>
      </c>
      <c r="F5930">
        <f t="shared" si="736"/>
        <v>0</v>
      </c>
      <c r="G5930">
        <f t="shared" si="737"/>
        <v>0</v>
      </c>
      <c r="H5930" s="3">
        <f>DC_2017!K5930</f>
        <v>3.6333181580424041</v>
      </c>
      <c r="I5930" s="48">
        <f>IF(F5930=0,0,IF(H5930&gt;DC_2017!$G$11,0,F5930/((DC_2017!$G$11-H5930)*9.92/20.72)))</f>
        <v>0</v>
      </c>
      <c r="J5930" s="48">
        <f>IF(OR(I5930&lt;Summary!$F$4, I5930=Summary!$F$4), I5930, Summary!$F$4)</f>
        <v>0</v>
      </c>
      <c r="K5930" s="3">
        <f>[2]Intensity!B5933</f>
        <v>417.86624497200307</v>
      </c>
      <c r="L5930">
        <f>J5930*(DC_2017!$G$11-H5930)*9.92/20.72</f>
        <v>0</v>
      </c>
      <c r="M5930">
        <f t="shared" si="738"/>
        <v>0</v>
      </c>
      <c r="N5930">
        <f t="shared" si="739"/>
        <v>0</v>
      </c>
      <c r="O5930" s="48">
        <f>IF(M5930=0,0, M5930/(DC_2017!$G$11))</f>
        <v>0</v>
      </c>
      <c r="P5930" s="48">
        <f>IF(OR(O5930&lt;Summary!$G$4, O5930 = Summary!$G$4), O5930, Summary!$G$4)</f>
        <v>0</v>
      </c>
      <c r="Q5930">
        <f>P5930*DC_2017!$G$11</f>
        <v>0</v>
      </c>
      <c r="R5930">
        <f t="shared" si="740"/>
        <v>0</v>
      </c>
      <c r="S5930">
        <f t="shared" si="741"/>
        <v>0</v>
      </c>
      <c r="T5930">
        <f t="shared" si="742"/>
        <v>0</v>
      </c>
      <c r="U5930">
        <f t="shared" si="743"/>
        <v>0</v>
      </c>
    </row>
    <row r="5931" spans="1:21">
      <c r="A5931">
        <v>9</v>
      </c>
      <c r="B5931">
        <v>5</v>
      </c>
      <c r="C5931">
        <v>1</v>
      </c>
      <c r="D5931">
        <f>'[3]2017'!P5931</f>
        <v>0</v>
      </c>
      <c r="E5931">
        <f>'[3]2017'!Q5931</f>
        <v>0</v>
      </c>
      <c r="F5931">
        <f t="shared" si="736"/>
        <v>0</v>
      </c>
      <c r="G5931">
        <f t="shared" si="737"/>
        <v>0</v>
      </c>
      <c r="H5931" s="3">
        <f>DC_2017!K5931</f>
        <v>3.3197821420895366</v>
      </c>
      <c r="I5931" s="48">
        <f>IF(F5931=0,0,IF(H5931&gt;DC_2017!$G$11,0,F5931/((DC_2017!$G$11-H5931)*9.92/20.72)))</f>
        <v>0</v>
      </c>
      <c r="J5931" s="48">
        <f>IF(OR(I5931&lt;Summary!$F$4, I5931=Summary!$F$4), I5931, Summary!$F$4)</f>
        <v>0</v>
      </c>
      <c r="K5931" s="3">
        <f>[2]Intensity!B5934</f>
        <v>420.26175015980891</v>
      </c>
      <c r="L5931">
        <f>J5931*(DC_2017!$G$11-H5931)*9.92/20.72</f>
        <v>0</v>
      </c>
      <c r="M5931">
        <f t="shared" si="738"/>
        <v>0</v>
      </c>
      <c r="N5931">
        <f t="shared" si="739"/>
        <v>0</v>
      </c>
      <c r="O5931" s="48">
        <f>IF(M5931=0,0, M5931/(DC_2017!$G$11))</f>
        <v>0</v>
      </c>
      <c r="P5931" s="48">
        <f>IF(OR(O5931&lt;Summary!$G$4, O5931 = Summary!$G$4), O5931, Summary!$G$4)</f>
        <v>0</v>
      </c>
      <c r="Q5931">
        <f>P5931*DC_2017!$G$11</f>
        <v>0</v>
      </c>
      <c r="R5931">
        <f t="shared" si="740"/>
        <v>0</v>
      </c>
      <c r="S5931">
        <f t="shared" si="741"/>
        <v>0</v>
      </c>
      <c r="T5931">
        <f t="shared" si="742"/>
        <v>0</v>
      </c>
      <c r="U5931">
        <f t="shared" si="743"/>
        <v>0</v>
      </c>
    </row>
    <row r="5932" spans="1:21">
      <c r="A5932">
        <v>9</v>
      </c>
      <c r="B5932">
        <v>5</v>
      </c>
      <c r="C5932">
        <v>2</v>
      </c>
      <c r="D5932">
        <f>'[3]2017'!P5932</f>
        <v>0</v>
      </c>
      <c r="E5932">
        <f>'[3]2017'!Q5932</f>
        <v>0</v>
      </c>
      <c r="F5932">
        <f t="shared" si="736"/>
        <v>0</v>
      </c>
      <c r="G5932">
        <f t="shared" si="737"/>
        <v>0</v>
      </c>
      <c r="H5932" s="3">
        <f>DC_2017!K5932</f>
        <v>3.2096208437559821</v>
      </c>
      <c r="I5932" s="48">
        <f>IF(F5932=0,0,IF(H5932&gt;DC_2017!$G$11,0,F5932/((DC_2017!$G$11-H5932)*9.92/20.72)))</f>
        <v>0</v>
      </c>
      <c r="J5932" s="48">
        <f>IF(OR(I5932&lt;Summary!$F$4, I5932=Summary!$F$4), I5932, Summary!$F$4)</f>
        <v>0</v>
      </c>
      <c r="K5932" s="3">
        <f>[2]Intensity!B5935</f>
        <v>429.84426474481018</v>
      </c>
      <c r="L5932">
        <f>J5932*(DC_2017!$G$11-H5932)*9.92/20.72</f>
        <v>0</v>
      </c>
      <c r="M5932">
        <f t="shared" si="738"/>
        <v>0</v>
      </c>
      <c r="N5932">
        <f t="shared" si="739"/>
        <v>0</v>
      </c>
      <c r="O5932" s="48">
        <f>IF(M5932=0,0, M5932/(DC_2017!$G$11))</f>
        <v>0</v>
      </c>
      <c r="P5932" s="48">
        <f>IF(OR(O5932&lt;Summary!$G$4, O5932 = Summary!$G$4), O5932, Summary!$G$4)</f>
        <v>0</v>
      </c>
      <c r="Q5932">
        <f>P5932*DC_2017!$G$11</f>
        <v>0</v>
      </c>
      <c r="R5932">
        <f t="shared" si="740"/>
        <v>0</v>
      </c>
      <c r="S5932">
        <f t="shared" si="741"/>
        <v>0</v>
      </c>
      <c r="T5932">
        <f t="shared" si="742"/>
        <v>0</v>
      </c>
      <c r="U5932">
        <f t="shared" si="743"/>
        <v>0</v>
      </c>
    </row>
    <row r="5933" spans="1:21">
      <c r="A5933">
        <v>9</v>
      </c>
      <c r="B5933">
        <v>5</v>
      </c>
      <c r="C5933">
        <v>3</v>
      </c>
      <c r="D5933">
        <f>'[3]2017'!P5933</f>
        <v>0</v>
      </c>
      <c r="E5933">
        <f>'[3]2017'!Q5933</f>
        <v>0</v>
      </c>
      <c r="F5933">
        <f t="shared" si="736"/>
        <v>0</v>
      </c>
      <c r="G5933">
        <f t="shared" si="737"/>
        <v>0</v>
      </c>
      <c r="H5933" s="3">
        <f>DC_2017!K5933</f>
        <v>3.2435166356538918</v>
      </c>
      <c r="I5933" s="48">
        <f>IF(F5933=0,0,IF(H5933&gt;DC_2017!$G$11,0,F5933/((DC_2017!$G$11-H5933)*9.92/20.72)))</f>
        <v>0</v>
      </c>
      <c r="J5933" s="48">
        <f>IF(OR(I5933&lt;Summary!$F$4, I5933=Summary!$F$4), I5933, Summary!$F$4)</f>
        <v>0</v>
      </c>
      <c r="K5933" s="3">
        <f>[2]Intensity!B5936</f>
        <v>456.54122800526</v>
      </c>
      <c r="L5933">
        <f>J5933*(DC_2017!$G$11-H5933)*9.92/20.72</f>
        <v>0</v>
      </c>
      <c r="M5933">
        <f t="shared" si="738"/>
        <v>0</v>
      </c>
      <c r="N5933">
        <f t="shared" si="739"/>
        <v>0</v>
      </c>
      <c r="O5933" s="48">
        <f>IF(M5933=0,0, M5933/(DC_2017!$G$11))</f>
        <v>0</v>
      </c>
      <c r="P5933" s="48">
        <f>IF(OR(O5933&lt;Summary!$G$4, O5933 = Summary!$G$4), O5933, Summary!$G$4)</f>
        <v>0</v>
      </c>
      <c r="Q5933">
        <f>P5933*DC_2017!$G$11</f>
        <v>0</v>
      </c>
      <c r="R5933">
        <f t="shared" si="740"/>
        <v>0</v>
      </c>
      <c r="S5933">
        <f t="shared" si="741"/>
        <v>0</v>
      </c>
      <c r="T5933">
        <f t="shared" si="742"/>
        <v>0</v>
      </c>
      <c r="U5933">
        <f t="shared" si="743"/>
        <v>0</v>
      </c>
    </row>
    <row r="5934" spans="1:21">
      <c r="A5934">
        <v>9</v>
      </c>
      <c r="B5934">
        <v>5</v>
      </c>
      <c r="C5934">
        <v>4</v>
      </c>
      <c r="D5934">
        <f>'[3]2017'!P5934</f>
        <v>0</v>
      </c>
      <c r="E5934">
        <f>'[3]2017'!Q5934</f>
        <v>0</v>
      </c>
      <c r="F5934">
        <f t="shared" si="736"/>
        <v>0</v>
      </c>
      <c r="G5934">
        <f t="shared" si="737"/>
        <v>0</v>
      </c>
      <c r="H5934" s="3">
        <f>DC_2017!K5934</f>
        <v>3.2689384711312721</v>
      </c>
      <c r="I5934" s="48">
        <f>IF(F5934=0,0,IF(H5934&gt;DC_2017!$G$11,0,F5934/((DC_2017!$G$11-H5934)*9.92/20.72)))</f>
        <v>0</v>
      </c>
      <c r="J5934" s="48">
        <f>IF(OR(I5934&lt;Summary!$F$4, I5934=Summary!$F$4), I5934, Summary!$F$4)</f>
        <v>0</v>
      </c>
      <c r="K5934" s="3">
        <f>[2]Intensity!B5937</f>
        <v>460.43696875768319</v>
      </c>
      <c r="L5934">
        <f>J5934*(DC_2017!$G$11-H5934)*9.92/20.72</f>
        <v>0</v>
      </c>
      <c r="M5934">
        <f t="shared" si="738"/>
        <v>0</v>
      </c>
      <c r="N5934">
        <f t="shared" si="739"/>
        <v>0</v>
      </c>
      <c r="O5934" s="48">
        <f>IF(M5934=0,0, M5934/(DC_2017!$G$11))</f>
        <v>0</v>
      </c>
      <c r="P5934" s="48">
        <f>IF(OR(O5934&lt;Summary!$G$4, O5934 = Summary!$G$4), O5934, Summary!$G$4)</f>
        <v>0</v>
      </c>
      <c r="Q5934">
        <f>P5934*DC_2017!$G$11</f>
        <v>0</v>
      </c>
      <c r="R5934">
        <f t="shared" si="740"/>
        <v>0</v>
      </c>
      <c r="S5934">
        <f t="shared" si="741"/>
        <v>0</v>
      </c>
      <c r="T5934">
        <f t="shared" si="742"/>
        <v>0</v>
      </c>
      <c r="U5934">
        <f t="shared" si="743"/>
        <v>0</v>
      </c>
    </row>
    <row r="5935" spans="1:21">
      <c r="A5935">
        <v>9</v>
      </c>
      <c r="B5935">
        <v>5</v>
      </c>
      <c r="C5935">
        <v>5</v>
      </c>
      <c r="D5935">
        <f>'[3]2017'!P5935</f>
        <v>0</v>
      </c>
      <c r="E5935">
        <f>'[3]2017'!Q5935</f>
        <v>0</v>
      </c>
      <c r="F5935">
        <f t="shared" si="736"/>
        <v>0</v>
      </c>
      <c r="G5935">
        <f t="shared" si="737"/>
        <v>0</v>
      </c>
      <c r="H5935" s="3">
        <f>DC_2017!K5935</f>
        <v>3.8536407547078708</v>
      </c>
      <c r="I5935" s="48">
        <f>IF(F5935=0,0,IF(H5935&gt;DC_2017!$G$11,0,F5935/((DC_2017!$G$11-H5935)*9.92/20.72)))</f>
        <v>0</v>
      </c>
      <c r="J5935" s="48">
        <f>IF(OR(I5935&lt;Summary!$F$4, I5935=Summary!$F$4), I5935, Summary!$F$4)</f>
        <v>0</v>
      </c>
      <c r="K5935" s="3">
        <f>[2]Intensity!B5938</f>
        <v>455.0536954412554</v>
      </c>
      <c r="L5935">
        <f>J5935*(DC_2017!$G$11-H5935)*9.92/20.72</f>
        <v>0</v>
      </c>
      <c r="M5935">
        <f t="shared" si="738"/>
        <v>0</v>
      </c>
      <c r="N5935">
        <f t="shared" si="739"/>
        <v>0</v>
      </c>
      <c r="O5935" s="48">
        <f>IF(M5935=0,0, M5935/(DC_2017!$G$11))</f>
        <v>0</v>
      </c>
      <c r="P5935" s="48">
        <f>IF(OR(O5935&lt;Summary!$G$4, O5935 = Summary!$G$4), O5935, Summary!$G$4)</f>
        <v>0</v>
      </c>
      <c r="Q5935">
        <f>P5935*DC_2017!$G$11</f>
        <v>0</v>
      </c>
      <c r="R5935">
        <f t="shared" si="740"/>
        <v>0</v>
      </c>
      <c r="S5935">
        <f t="shared" si="741"/>
        <v>0</v>
      </c>
      <c r="T5935">
        <f t="shared" si="742"/>
        <v>0</v>
      </c>
      <c r="U5935">
        <f t="shared" si="743"/>
        <v>0</v>
      </c>
    </row>
    <row r="5936" spans="1:21">
      <c r="A5936">
        <v>9</v>
      </c>
      <c r="B5936">
        <v>5</v>
      </c>
      <c r="C5936">
        <v>6</v>
      </c>
      <c r="D5936">
        <f>'[3]2017'!P5936</f>
        <v>0</v>
      </c>
      <c r="E5936">
        <f>'[3]2017'!Q5936</f>
        <v>0</v>
      </c>
      <c r="F5936">
        <f t="shared" si="736"/>
        <v>0</v>
      </c>
      <c r="G5936">
        <f t="shared" si="737"/>
        <v>0</v>
      </c>
      <c r="H5936" s="3">
        <f>DC_2017!K5936</f>
        <v>5.0060974427912086</v>
      </c>
      <c r="I5936" s="48">
        <f>IF(F5936=0,0,IF(H5936&gt;DC_2017!$G$11,0,F5936/((DC_2017!$G$11-H5936)*9.92/20.72)))</f>
        <v>0</v>
      </c>
      <c r="J5936" s="48">
        <f>IF(OR(I5936&lt;Summary!$F$4, I5936=Summary!$F$4), I5936, Summary!$F$4)</f>
        <v>0</v>
      </c>
      <c r="K5936" s="3">
        <f>[2]Intensity!B5939</f>
        <v>472.88543016729318</v>
      </c>
      <c r="L5936">
        <f>J5936*(DC_2017!$G$11-H5936)*9.92/20.72</f>
        <v>0</v>
      </c>
      <c r="M5936">
        <f t="shared" si="738"/>
        <v>0</v>
      </c>
      <c r="N5936">
        <f t="shared" si="739"/>
        <v>0</v>
      </c>
      <c r="O5936" s="48">
        <f>IF(M5936=0,0, M5936/(DC_2017!$G$11))</f>
        <v>0</v>
      </c>
      <c r="P5936" s="48">
        <f>IF(OR(O5936&lt;Summary!$G$4, O5936 = Summary!$G$4), O5936, Summary!$G$4)</f>
        <v>0</v>
      </c>
      <c r="Q5936">
        <f>P5936*DC_2017!$G$11</f>
        <v>0</v>
      </c>
      <c r="R5936">
        <f t="shared" si="740"/>
        <v>0</v>
      </c>
      <c r="S5936">
        <f t="shared" si="741"/>
        <v>0</v>
      </c>
      <c r="T5936">
        <f t="shared" si="742"/>
        <v>0</v>
      </c>
      <c r="U5936">
        <f t="shared" si="743"/>
        <v>0</v>
      </c>
    </row>
    <row r="5937" spans="1:21">
      <c r="A5937">
        <v>9</v>
      </c>
      <c r="B5937">
        <v>5</v>
      </c>
      <c r="C5937">
        <v>7</v>
      </c>
      <c r="D5937">
        <f>'[3]2017'!P5937</f>
        <v>0</v>
      </c>
      <c r="E5937">
        <f>'[3]2017'!Q5937</f>
        <v>0</v>
      </c>
      <c r="F5937">
        <f t="shared" si="736"/>
        <v>0</v>
      </c>
      <c r="G5937">
        <f t="shared" si="737"/>
        <v>0</v>
      </c>
      <c r="H5937" s="3">
        <f>DC_2017!K5937</f>
        <v>5.2518418862151179</v>
      </c>
      <c r="I5937" s="48">
        <f>IF(F5937=0,0,IF(H5937&gt;DC_2017!$G$11,0,F5937/((DC_2017!$G$11-H5937)*9.92/20.72)))</f>
        <v>0</v>
      </c>
      <c r="J5937" s="48">
        <f>IF(OR(I5937&lt;Summary!$F$4, I5937=Summary!$F$4), I5937, Summary!$F$4)</f>
        <v>0</v>
      </c>
      <c r="K5937" s="3">
        <f>[2]Intensity!B5940</f>
        <v>481.34719887856085</v>
      </c>
      <c r="L5937">
        <f>J5937*(DC_2017!$G$11-H5937)*9.92/20.72</f>
        <v>0</v>
      </c>
      <c r="M5937">
        <f t="shared" si="738"/>
        <v>0</v>
      </c>
      <c r="N5937">
        <f t="shared" si="739"/>
        <v>0</v>
      </c>
      <c r="O5937" s="48">
        <f>IF(M5937=0,0, M5937/(DC_2017!$G$11))</f>
        <v>0</v>
      </c>
      <c r="P5937" s="48">
        <f>IF(OR(O5937&lt;Summary!$G$4, O5937 = Summary!$G$4), O5937, Summary!$G$4)</f>
        <v>0</v>
      </c>
      <c r="Q5937">
        <f>P5937*DC_2017!$G$11</f>
        <v>0</v>
      </c>
      <c r="R5937">
        <f t="shared" si="740"/>
        <v>0</v>
      </c>
      <c r="S5937">
        <f t="shared" si="741"/>
        <v>0</v>
      </c>
      <c r="T5937">
        <f t="shared" si="742"/>
        <v>0</v>
      </c>
      <c r="U5937">
        <f t="shared" si="743"/>
        <v>0</v>
      </c>
    </row>
    <row r="5938" spans="1:21">
      <c r="A5938">
        <v>9</v>
      </c>
      <c r="B5938">
        <v>5</v>
      </c>
      <c r="C5938">
        <v>8</v>
      </c>
      <c r="D5938">
        <f>'[3]2017'!P5938</f>
        <v>0</v>
      </c>
      <c r="E5938">
        <f>'[3]2017'!Q5938</f>
        <v>0</v>
      </c>
      <c r="F5938">
        <f t="shared" si="736"/>
        <v>0</v>
      </c>
      <c r="G5938">
        <f t="shared" si="737"/>
        <v>0</v>
      </c>
      <c r="H5938" s="3">
        <f>DC_2017!K5938</f>
        <v>6.2093978018461558</v>
      </c>
      <c r="I5938" s="48">
        <f>IF(F5938=0,0,IF(H5938&gt;DC_2017!$G$11,0,F5938/((DC_2017!$G$11-H5938)*9.92/20.72)))</f>
        <v>0</v>
      </c>
      <c r="J5938" s="48">
        <f>IF(OR(I5938&lt;Summary!$F$4, I5938=Summary!$F$4), I5938, Summary!$F$4)</f>
        <v>0</v>
      </c>
      <c r="K5938" s="3">
        <f>[2]Intensity!B5941</f>
        <v>479.49616113413526</v>
      </c>
      <c r="L5938">
        <f>J5938*(DC_2017!$G$11-H5938)*9.92/20.72</f>
        <v>0</v>
      </c>
      <c r="M5938">
        <f t="shared" si="738"/>
        <v>0</v>
      </c>
      <c r="N5938">
        <f t="shared" si="739"/>
        <v>0</v>
      </c>
      <c r="O5938" s="48">
        <f>IF(M5938=0,0, M5938/(DC_2017!$G$11))</f>
        <v>0</v>
      </c>
      <c r="P5938" s="48">
        <f>IF(OR(O5938&lt;Summary!$G$4, O5938 = Summary!$G$4), O5938, Summary!$G$4)</f>
        <v>0</v>
      </c>
      <c r="Q5938">
        <f>P5938*DC_2017!$G$11</f>
        <v>0</v>
      </c>
      <c r="R5938">
        <f t="shared" si="740"/>
        <v>0</v>
      </c>
      <c r="S5938">
        <f t="shared" si="741"/>
        <v>0</v>
      </c>
      <c r="T5938">
        <f t="shared" si="742"/>
        <v>0</v>
      </c>
      <c r="U5938">
        <f t="shared" si="743"/>
        <v>0</v>
      </c>
    </row>
    <row r="5939" spans="1:21">
      <c r="A5939">
        <v>9</v>
      </c>
      <c r="B5939">
        <v>5</v>
      </c>
      <c r="C5939">
        <v>9</v>
      </c>
      <c r="D5939">
        <f>'[3]2017'!P5939</f>
        <v>0</v>
      </c>
      <c r="E5939">
        <f>'[3]2017'!Q5939</f>
        <v>5.8333810170482668E-3</v>
      </c>
      <c r="F5939">
        <f t="shared" si="736"/>
        <v>5.8333810170482668E-3</v>
      </c>
      <c r="G5939">
        <f t="shared" si="737"/>
        <v>48</v>
      </c>
      <c r="H5939" s="3">
        <f>DC_2017!K5939</f>
        <v>7.3279586980651441</v>
      </c>
      <c r="I5939" s="48">
        <f>IF(F5939=0,0,IF(H5939&gt;DC_2017!$G$11,0,F5939/((DC_2017!$G$11-H5939)*9.92/20.72)))</f>
        <v>5.3858069597433177E-3</v>
      </c>
      <c r="J5939" s="48">
        <f>IF(OR(I5939&lt;Summary!$F$4, I5939=Summary!$F$4), I5939, Summary!$F$4)</f>
        <v>5.3858069597433177E-3</v>
      </c>
      <c r="K5939" s="3">
        <f>[2]Intensity!B5942</f>
        <v>469.97497606485143</v>
      </c>
      <c r="L5939">
        <f>J5939*(DC_2017!$G$11-H5939)*9.92/20.72</f>
        <v>5.8333810170482668E-3</v>
      </c>
      <c r="M5939">
        <f t="shared" si="738"/>
        <v>0</v>
      </c>
      <c r="N5939">
        <f t="shared" si="739"/>
        <v>2.4615408150461011</v>
      </c>
      <c r="O5939" s="48">
        <f>IF(M5939=0,0, M5939/(DC_2017!$G$11))</f>
        <v>0</v>
      </c>
      <c r="P5939" s="48">
        <f>IF(OR(O5939&lt;Summary!$G$4, O5939 = Summary!$G$4), O5939, Summary!$G$4)</f>
        <v>0</v>
      </c>
      <c r="Q5939">
        <f>P5939*DC_2017!$G$11</f>
        <v>0</v>
      </c>
      <c r="R5939">
        <f t="shared" si="740"/>
        <v>5.8333810170482668E-3</v>
      </c>
      <c r="S5939">
        <f t="shared" si="741"/>
        <v>0</v>
      </c>
      <c r="T5939">
        <f t="shared" si="742"/>
        <v>0</v>
      </c>
      <c r="U5939">
        <f t="shared" si="743"/>
        <v>2.4615408150461011</v>
      </c>
    </row>
    <row r="5940" spans="1:21">
      <c r="A5940">
        <v>9</v>
      </c>
      <c r="B5940">
        <v>5</v>
      </c>
      <c r="C5940">
        <v>10</v>
      </c>
      <c r="D5940">
        <f>'[3]2017'!P5940</f>
        <v>0</v>
      </c>
      <c r="E5940">
        <f>'[3]2017'!Q5940</f>
        <v>0.16000011126201549</v>
      </c>
      <c r="F5940">
        <f t="shared" si="736"/>
        <v>0.16000011126201549</v>
      </c>
      <c r="G5940">
        <f t="shared" si="737"/>
        <v>48</v>
      </c>
      <c r="H5940" s="3">
        <f>DC_2017!K5940</f>
        <v>8.548206958670427</v>
      </c>
      <c r="I5940" s="48">
        <f>IF(F5940=0,0,IF(H5940&gt;DC_2017!$G$11,0,F5940/((DC_2017!$G$11-H5940)*9.92/20.72)))</f>
        <v>0.32071157108912024</v>
      </c>
      <c r="J5940" s="48">
        <f>IF(OR(I5940&lt;Summary!$F$4, I5940=Summary!$F$4), I5940, Summary!$F$4)</f>
        <v>0.32071157108912024</v>
      </c>
      <c r="K5940" s="3">
        <f>[2]Intensity!B5943</f>
        <v>469.55681123019457</v>
      </c>
      <c r="L5940">
        <f>J5940*(DC_2017!$G$11-H5940)*9.92/20.72</f>
        <v>0.16000011126201549</v>
      </c>
      <c r="M5940">
        <f t="shared" si="738"/>
        <v>0</v>
      </c>
      <c r="N5940">
        <f t="shared" si="739"/>
        <v>67.4491367000916</v>
      </c>
      <c r="O5940" s="48">
        <f>IF(M5940=0,0, M5940/(DC_2017!$G$11))</f>
        <v>0</v>
      </c>
      <c r="P5940" s="48">
        <f>IF(OR(O5940&lt;Summary!$G$4, O5940 = Summary!$G$4), O5940, Summary!$G$4)</f>
        <v>0</v>
      </c>
      <c r="Q5940">
        <f>P5940*DC_2017!$G$11</f>
        <v>0</v>
      </c>
      <c r="R5940">
        <f t="shared" si="740"/>
        <v>0.16000011126201549</v>
      </c>
      <c r="S5940">
        <f t="shared" si="741"/>
        <v>0</v>
      </c>
      <c r="T5940">
        <f t="shared" si="742"/>
        <v>0</v>
      </c>
      <c r="U5940">
        <f t="shared" si="743"/>
        <v>67.4491367000916</v>
      </c>
    </row>
    <row r="5941" spans="1:21">
      <c r="A5941">
        <v>9</v>
      </c>
      <c r="B5941">
        <v>5</v>
      </c>
      <c r="C5941">
        <v>11</v>
      </c>
      <c r="D5941">
        <f>'[3]2017'!P5941</f>
        <v>0</v>
      </c>
      <c r="E5941">
        <f>'[3]2017'!Q5941</f>
        <v>0.19875960022592523</v>
      </c>
      <c r="F5941">
        <f t="shared" si="736"/>
        <v>0.19875960022592523</v>
      </c>
      <c r="G5941">
        <f t="shared" si="737"/>
        <v>48</v>
      </c>
      <c r="H5941" s="3">
        <f>DC_2017!K5941</f>
        <v>9.1837529244827003</v>
      </c>
      <c r="I5941" s="48">
        <f>IF(F5941=0,0,IF(H5941&gt;DC_2017!$G$11,0,F5941/((DC_2017!$G$11-H5941)*9.92/20.72)))</f>
        <v>1.0213008628543734</v>
      </c>
      <c r="J5941" s="48">
        <f>IF(OR(I5941&lt;Summary!$F$4, I5941=Summary!$F$4), I5941, Summary!$F$4)</f>
        <v>1.0213008628543734</v>
      </c>
      <c r="K5941" s="3">
        <f>[2]Intensity!B5944</f>
        <v>469.90992189015878</v>
      </c>
      <c r="L5941">
        <f>J5941*(DC_2017!$G$11-H5941)*9.92/20.72</f>
        <v>0.19875960022592526</v>
      </c>
      <c r="M5941">
        <f t="shared" si="738"/>
        <v>0</v>
      </c>
      <c r="N5941">
        <f t="shared" si="739"/>
        <v>83.858647406239314</v>
      </c>
      <c r="O5941" s="48">
        <f>IF(M5941=0,0, M5941/(DC_2017!$G$11))</f>
        <v>0</v>
      </c>
      <c r="P5941" s="48">
        <f>IF(OR(O5941&lt;Summary!$G$4, O5941 = Summary!$G$4), O5941, Summary!$G$4)</f>
        <v>0</v>
      </c>
      <c r="Q5941">
        <f>P5941*DC_2017!$G$11</f>
        <v>0</v>
      </c>
      <c r="R5941">
        <f t="shared" si="740"/>
        <v>0.19875960022592526</v>
      </c>
      <c r="S5941">
        <f t="shared" si="741"/>
        <v>0</v>
      </c>
      <c r="T5941">
        <f t="shared" si="742"/>
        <v>0</v>
      </c>
      <c r="U5941">
        <f t="shared" si="743"/>
        <v>83.858647406239314</v>
      </c>
    </row>
    <row r="5942" spans="1:21">
      <c r="A5942">
        <v>9</v>
      </c>
      <c r="B5942">
        <v>5</v>
      </c>
      <c r="C5942">
        <v>12</v>
      </c>
      <c r="D5942">
        <f>'[3]2017'!P5942</f>
        <v>0</v>
      </c>
      <c r="E5942">
        <f>'[3]2017'!Q5942</f>
        <v>3.6860677628091927</v>
      </c>
      <c r="F5942">
        <f t="shared" si="736"/>
        <v>3.6860677628091927</v>
      </c>
      <c r="G5942">
        <f t="shared" si="737"/>
        <v>48</v>
      </c>
      <c r="H5942" s="3">
        <f>DC_2017!K5942</f>
        <v>9.8701425612158253</v>
      </c>
      <c r="I5942" s="48">
        <f>IF(F5942=0,0,IF(H5942&gt;DC_2017!$G$11,0,F5942/((DC_2017!$G$11-H5942)*9.92/20.72)))</f>
        <v>0</v>
      </c>
      <c r="J5942" s="48">
        <f>IF(OR(I5942&lt;Summary!$F$4, I5942=Summary!$F$4), I5942, Summary!$F$4)</f>
        <v>0</v>
      </c>
      <c r="K5942" s="3">
        <f>[2]Intensity!B5945</f>
        <v>471.53287932993959</v>
      </c>
      <c r="L5942">
        <f>J5942*(DC_2017!$G$11-H5942)*9.92/20.72</f>
        <v>0</v>
      </c>
      <c r="M5942">
        <f t="shared" si="738"/>
        <v>3.6860677628091927</v>
      </c>
      <c r="N5942">
        <f t="shared" si="739"/>
        <v>0</v>
      </c>
      <c r="O5942" s="48">
        <f>IF(M5942=0,0, M5942/(DC_2017!$G$11))</f>
        <v>0.38435593823794445</v>
      </c>
      <c r="P5942" s="48">
        <f>IF(OR(O5942&lt;Summary!$G$4, O5942 = Summary!$G$4), O5942, Summary!$G$4)</f>
        <v>0</v>
      </c>
      <c r="Q5942">
        <f>P5942*DC_2017!$G$11</f>
        <v>0</v>
      </c>
      <c r="R5942">
        <f t="shared" si="740"/>
        <v>0</v>
      </c>
      <c r="S5942">
        <f t="shared" si="741"/>
        <v>3.6860677628091927</v>
      </c>
      <c r="T5942">
        <f t="shared" si="742"/>
        <v>0</v>
      </c>
      <c r="U5942">
        <f t="shared" si="743"/>
        <v>0</v>
      </c>
    </row>
    <row r="5943" spans="1:21">
      <c r="A5943">
        <v>9</v>
      </c>
      <c r="B5943">
        <v>5</v>
      </c>
      <c r="C5943">
        <v>13</v>
      </c>
      <c r="D5943">
        <f>'[3]2017'!P5943</f>
        <v>0</v>
      </c>
      <c r="E5943">
        <f>'[3]2017'!Q5943</f>
        <v>0.36013007113316736</v>
      </c>
      <c r="F5943">
        <f t="shared" si="736"/>
        <v>0.36013007113316736</v>
      </c>
      <c r="G5943">
        <f t="shared" si="737"/>
        <v>48</v>
      </c>
      <c r="H5943" s="3">
        <f>DC_2017!K5943</f>
        <v>9.6667678548677429</v>
      </c>
      <c r="I5943" s="48">
        <f>IF(F5943=0,0,IF(H5943&gt;DC_2017!$G$11,0,F5943/((DC_2017!$G$11-H5943)*9.92/20.72)))</f>
        <v>0</v>
      </c>
      <c r="J5943" s="48">
        <f>IF(OR(I5943&lt;Summary!$F$4, I5943=Summary!$F$4), I5943, Summary!$F$4)</f>
        <v>0</v>
      </c>
      <c r="K5943" s="3">
        <f>[2]Intensity!B5946</f>
        <v>475.58907353160265</v>
      </c>
      <c r="L5943">
        <f>J5943*(DC_2017!$G$11-H5943)*9.92/20.72</f>
        <v>0</v>
      </c>
      <c r="M5943">
        <f t="shared" si="738"/>
        <v>0.36013007113316736</v>
      </c>
      <c r="N5943">
        <f t="shared" si="739"/>
        <v>0</v>
      </c>
      <c r="O5943" s="48">
        <f>IF(M5943=0,0, M5943/(DC_2017!$G$11))</f>
        <v>3.7551705580310943E-2</v>
      </c>
      <c r="P5943" s="48">
        <f>IF(OR(O5943&lt;Summary!$G$4, O5943 = Summary!$G$4), O5943, Summary!$G$4)</f>
        <v>0</v>
      </c>
      <c r="Q5943">
        <f>P5943*DC_2017!$G$11</f>
        <v>0</v>
      </c>
      <c r="R5943">
        <f t="shared" si="740"/>
        <v>0</v>
      </c>
      <c r="S5943">
        <f t="shared" si="741"/>
        <v>0.36013007113316736</v>
      </c>
      <c r="T5943">
        <f t="shared" si="742"/>
        <v>0</v>
      </c>
      <c r="U5943">
        <f t="shared" si="743"/>
        <v>0</v>
      </c>
    </row>
    <row r="5944" spans="1:21">
      <c r="A5944">
        <v>9</v>
      </c>
      <c r="B5944">
        <v>5</v>
      </c>
      <c r="C5944">
        <v>14</v>
      </c>
      <c r="D5944">
        <f>'[3]2017'!P5944</f>
        <v>0</v>
      </c>
      <c r="E5944">
        <f>'[3]2017'!Q5944</f>
        <v>22.3500000362306</v>
      </c>
      <c r="F5944">
        <f t="shared" si="736"/>
        <v>22.3500000362306</v>
      </c>
      <c r="G5944">
        <f t="shared" si="737"/>
        <v>48</v>
      </c>
      <c r="H5944" s="3">
        <f>DC_2017!K5944</f>
        <v>10.26841802878538</v>
      </c>
      <c r="I5944" s="48">
        <f>IF(F5944=0,0,IF(H5944&gt;DC_2017!$G$11,0,F5944/((DC_2017!$G$11-H5944)*9.92/20.72)))</f>
        <v>0</v>
      </c>
      <c r="J5944" s="48">
        <f>IF(OR(I5944&lt;Summary!$F$4, I5944=Summary!$F$4), I5944, Summary!$F$4)</f>
        <v>0</v>
      </c>
      <c r="K5944" s="3">
        <f>[2]Intensity!B5947</f>
        <v>475.26626288629757</v>
      </c>
      <c r="L5944">
        <f>J5944*(DC_2017!$G$11-H5944)*9.92/20.72</f>
        <v>0</v>
      </c>
      <c r="M5944">
        <f t="shared" si="738"/>
        <v>22.3500000362306</v>
      </c>
      <c r="N5944">
        <f t="shared" si="739"/>
        <v>0</v>
      </c>
      <c r="O5944" s="48">
        <f>IF(M5944=0,0, M5944/(DC_2017!$G$11))</f>
        <v>2.3304930311418639</v>
      </c>
      <c r="P5944" s="48">
        <f>IF(OR(O5944&lt;Summary!$G$4, O5944 = Summary!$G$4), O5944, Summary!$G$4)</f>
        <v>0</v>
      </c>
      <c r="Q5944">
        <f>P5944*DC_2017!$G$11</f>
        <v>0</v>
      </c>
      <c r="R5944">
        <f t="shared" si="740"/>
        <v>0</v>
      </c>
      <c r="S5944">
        <f t="shared" si="741"/>
        <v>22.3500000362306</v>
      </c>
      <c r="T5944">
        <f t="shared" si="742"/>
        <v>0</v>
      </c>
      <c r="U5944">
        <f t="shared" si="743"/>
        <v>0</v>
      </c>
    </row>
    <row r="5945" spans="1:21">
      <c r="A5945">
        <v>9</v>
      </c>
      <c r="B5945">
        <v>5</v>
      </c>
      <c r="C5945">
        <v>15</v>
      </c>
      <c r="D5945">
        <f>'[3]2017'!P5945</f>
        <v>0</v>
      </c>
      <c r="E5945">
        <f>'[3]2017'!Q5945</f>
        <v>23.440019944301611</v>
      </c>
      <c r="F5945">
        <f t="shared" si="736"/>
        <v>23.440019944301611</v>
      </c>
      <c r="G5945">
        <f t="shared" si="737"/>
        <v>48</v>
      </c>
      <c r="H5945" s="3">
        <f>DC_2017!K5945</f>
        <v>11.225973955681582</v>
      </c>
      <c r="I5945" s="48">
        <f>IF(F5945=0,0,IF(H5945&gt;DC_2017!$G$11,0,F5945/((DC_2017!$G$11-H5945)*9.92/20.72)))</f>
        <v>0</v>
      </c>
      <c r="J5945" s="48">
        <f>IF(OR(I5945&lt;Summary!$F$4, I5945=Summary!$F$4), I5945, Summary!$F$4)</f>
        <v>0</v>
      </c>
      <c r="K5945" s="3">
        <f>[2]Intensity!B5948</f>
        <v>479.62610468785567</v>
      </c>
      <c r="L5945">
        <f>J5945*(DC_2017!$G$11-H5945)*9.92/20.72</f>
        <v>0</v>
      </c>
      <c r="M5945">
        <f t="shared" si="738"/>
        <v>23.440019944301611</v>
      </c>
      <c r="N5945">
        <f t="shared" si="739"/>
        <v>0</v>
      </c>
      <c r="O5945" s="48">
        <f>IF(M5945=0,0, M5945/(DC_2017!$G$11))</f>
        <v>2.4441522613632261</v>
      </c>
      <c r="P5945" s="48">
        <f>IF(OR(O5945&lt;Summary!$G$4, O5945 = Summary!$G$4), O5945, Summary!$G$4)</f>
        <v>0</v>
      </c>
      <c r="Q5945">
        <f>P5945*DC_2017!$G$11</f>
        <v>0</v>
      </c>
      <c r="R5945">
        <f t="shared" si="740"/>
        <v>0</v>
      </c>
      <c r="S5945">
        <f t="shared" si="741"/>
        <v>23.440019944301611</v>
      </c>
      <c r="T5945">
        <f t="shared" si="742"/>
        <v>0</v>
      </c>
      <c r="U5945">
        <f t="shared" si="743"/>
        <v>0</v>
      </c>
    </row>
    <row r="5946" spans="1:21">
      <c r="A5946">
        <v>9</v>
      </c>
      <c r="B5946">
        <v>5</v>
      </c>
      <c r="C5946">
        <v>16</v>
      </c>
      <c r="D5946">
        <f>'[3]2017'!P5946</f>
        <v>0</v>
      </c>
      <c r="E5946">
        <f>'[3]2017'!Q5946</f>
        <v>0</v>
      </c>
      <c r="F5946">
        <f t="shared" si="736"/>
        <v>0</v>
      </c>
      <c r="G5946">
        <f t="shared" si="737"/>
        <v>0</v>
      </c>
      <c r="H5946" s="3">
        <f>DC_2017!K5946</f>
        <v>11.853045976309872</v>
      </c>
      <c r="I5946" s="48">
        <f>IF(F5946=0,0,IF(H5946&gt;DC_2017!$G$11,0,F5946/((DC_2017!$G$11-H5946)*9.92/20.72)))</f>
        <v>0</v>
      </c>
      <c r="J5946" s="48">
        <f>IF(OR(I5946&lt;Summary!$F$4, I5946=Summary!$F$4), I5946, Summary!$F$4)</f>
        <v>0</v>
      </c>
      <c r="K5946" s="3">
        <f>[2]Intensity!B5949</f>
        <v>489.6002183165283</v>
      </c>
      <c r="L5946">
        <f>J5946*(DC_2017!$G$11-H5946)*9.92/20.72</f>
        <v>0</v>
      </c>
      <c r="M5946">
        <f t="shared" si="738"/>
        <v>0</v>
      </c>
      <c r="N5946">
        <f t="shared" si="739"/>
        <v>0</v>
      </c>
      <c r="O5946" s="48">
        <f>IF(M5946=0,0, M5946/(DC_2017!$G$11))</f>
        <v>0</v>
      </c>
      <c r="P5946" s="48">
        <f>IF(OR(O5946&lt;Summary!$G$4, O5946 = Summary!$G$4), O5946, Summary!$G$4)</f>
        <v>0</v>
      </c>
      <c r="Q5946">
        <f>P5946*DC_2017!$G$11</f>
        <v>0</v>
      </c>
      <c r="R5946">
        <f t="shared" si="740"/>
        <v>0</v>
      </c>
      <c r="S5946">
        <f t="shared" si="741"/>
        <v>0</v>
      </c>
      <c r="T5946">
        <f t="shared" si="742"/>
        <v>0</v>
      </c>
      <c r="U5946">
        <f t="shared" si="743"/>
        <v>0</v>
      </c>
    </row>
    <row r="5947" spans="1:21">
      <c r="A5947">
        <v>9</v>
      </c>
      <c r="B5947">
        <v>5</v>
      </c>
      <c r="C5947">
        <v>17</v>
      </c>
      <c r="D5947">
        <f>'[3]2017'!P5947</f>
        <v>0</v>
      </c>
      <c r="E5947">
        <f>'[3]2017'!Q5947</f>
        <v>0.29212499999999941</v>
      </c>
      <c r="F5947">
        <f t="shared" si="736"/>
        <v>0.29212499999999941</v>
      </c>
      <c r="G5947">
        <f t="shared" si="737"/>
        <v>48</v>
      </c>
      <c r="H5947" s="3">
        <f>DC_2017!K5947</f>
        <v>11.751358623137955</v>
      </c>
      <c r="I5947" s="48">
        <f>IF(F5947=0,0,IF(H5947&gt;DC_2017!$G$11,0,F5947/((DC_2017!$G$11-H5947)*9.92/20.72)))</f>
        <v>0</v>
      </c>
      <c r="J5947" s="48">
        <f>IF(OR(I5947&lt;Summary!$F$4, I5947=Summary!$F$4), I5947, Summary!$F$4)</f>
        <v>0</v>
      </c>
      <c r="K5947" s="3">
        <f>[2]Intensity!B5950</f>
        <v>486.59900854428389</v>
      </c>
      <c r="L5947">
        <f>J5947*(DC_2017!$G$11-H5947)*9.92/20.72</f>
        <v>0</v>
      </c>
      <c r="M5947">
        <f t="shared" si="738"/>
        <v>0.29212499999999941</v>
      </c>
      <c r="N5947">
        <f t="shared" si="739"/>
        <v>0</v>
      </c>
      <c r="O5947" s="48">
        <f>IF(M5947=0,0, M5947/(DC_2017!$G$11))</f>
        <v>3.0460638730143555E-2</v>
      </c>
      <c r="P5947" s="48">
        <f>IF(OR(O5947&lt;Summary!$G$4, O5947 = Summary!$G$4), O5947, Summary!$G$4)</f>
        <v>0</v>
      </c>
      <c r="Q5947">
        <f>P5947*DC_2017!$G$11</f>
        <v>0</v>
      </c>
      <c r="R5947">
        <f t="shared" si="740"/>
        <v>0</v>
      </c>
      <c r="S5947">
        <f t="shared" si="741"/>
        <v>0.29212499999999941</v>
      </c>
      <c r="T5947">
        <f t="shared" si="742"/>
        <v>0</v>
      </c>
      <c r="U5947">
        <f t="shared" si="743"/>
        <v>0</v>
      </c>
    </row>
    <row r="5948" spans="1:21">
      <c r="A5948">
        <v>9</v>
      </c>
      <c r="B5948">
        <v>5</v>
      </c>
      <c r="C5948">
        <v>18</v>
      </c>
      <c r="D5948">
        <f>'[3]2017'!P5948</f>
        <v>0</v>
      </c>
      <c r="E5948">
        <f>'[3]2017'!Q5948</f>
        <v>0.29975000000000002</v>
      </c>
      <c r="F5948">
        <f t="shared" si="736"/>
        <v>0.29975000000000002</v>
      </c>
      <c r="G5948">
        <f t="shared" si="737"/>
        <v>48</v>
      </c>
      <c r="H5948" s="3">
        <f>DC_2017!K5948</f>
        <v>12.497065887265183</v>
      </c>
      <c r="I5948" s="48">
        <f>IF(F5948=0,0,IF(H5948&gt;DC_2017!$G$11,0,F5948/((DC_2017!$G$11-H5948)*9.92/20.72)))</f>
        <v>0</v>
      </c>
      <c r="J5948" s="48">
        <f>IF(OR(I5948&lt;Summary!$F$4, I5948=Summary!$F$4), I5948, Summary!$F$4)</f>
        <v>0</v>
      </c>
      <c r="K5948" s="3">
        <f>[2]Intensity!B5951</f>
        <v>493.11709131022701</v>
      </c>
      <c r="L5948">
        <f>J5948*(DC_2017!$G$11-H5948)*9.92/20.72</f>
        <v>0</v>
      </c>
      <c r="M5948">
        <f t="shared" si="738"/>
        <v>0.29975000000000002</v>
      </c>
      <c r="N5948">
        <f t="shared" si="739"/>
        <v>0</v>
      </c>
      <c r="O5948" s="48">
        <f>IF(M5948=0,0, M5948/(DC_2017!$G$11))</f>
        <v>3.1255717447532902E-2</v>
      </c>
      <c r="P5948" s="48">
        <f>IF(OR(O5948&lt;Summary!$G$4, O5948 = Summary!$G$4), O5948, Summary!$G$4)</f>
        <v>0</v>
      </c>
      <c r="Q5948">
        <f>P5948*DC_2017!$G$11</f>
        <v>0</v>
      </c>
      <c r="R5948">
        <f t="shared" si="740"/>
        <v>0</v>
      </c>
      <c r="S5948">
        <f t="shared" si="741"/>
        <v>0.29975000000000002</v>
      </c>
      <c r="T5948">
        <f t="shared" si="742"/>
        <v>0</v>
      </c>
      <c r="U5948">
        <f t="shared" si="743"/>
        <v>0</v>
      </c>
    </row>
    <row r="5949" spans="1:21">
      <c r="A5949">
        <v>9</v>
      </c>
      <c r="B5949">
        <v>5</v>
      </c>
      <c r="C5949">
        <v>19</v>
      </c>
      <c r="D5949">
        <f>'[3]2017'!P5949</f>
        <v>0</v>
      </c>
      <c r="E5949">
        <f>'[3]2017'!Q5949</f>
        <v>0.31162499999999999</v>
      </c>
      <c r="F5949">
        <f t="shared" si="736"/>
        <v>0.31162499999999999</v>
      </c>
      <c r="G5949">
        <f t="shared" si="737"/>
        <v>48</v>
      </c>
      <c r="H5949" s="3">
        <f>DC_2017!K5949</f>
        <v>12.742810319405041</v>
      </c>
      <c r="I5949" s="48">
        <f>IF(F5949=0,0,IF(H5949&gt;DC_2017!$G$11,0,F5949/((DC_2017!$G$11-H5949)*9.92/20.72)))</f>
        <v>0</v>
      </c>
      <c r="J5949" s="48">
        <f>IF(OR(I5949&lt;Summary!$F$4, I5949=Summary!$F$4), I5949, Summary!$F$4)</f>
        <v>0</v>
      </c>
      <c r="K5949" s="3">
        <f>[2]Intensity!B5952</f>
        <v>477.6171505415204</v>
      </c>
      <c r="L5949">
        <f>J5949*(DC_2017!$G$11-H5949)*9.92/20.72</f>
        <v>0</v>
      </c>
      <c r="M5949">
        <f t="shared" si="738"/>
        <v>0.31162499999999999</v>
      </c>
      <c r="N5949">
        <f t="shared" si="739"/>
        <v>0</v>
      </c>
      <c r="O5949" s="48">
        <f>IF(M5949=0,0, M5949/(DC_2017!$G$11))</f>
        <v>3.2493954794286704E-2</v>
      </c>
      <c r="P5949" s="48">
        <f>IF(OR(O5949&lt;Summary!$G$4, O5949 = Summary!$G$4), O5949, Summary!$G$4)</f>
        <v>0</v>
      </c>
      <c r="Q5949">
        <f>P5949*DC_2017!$G$11</f>
        <v>0</v>
      </c>
      <c r="R5949">
        <f t="shared" si="740"/>
        <v>0</v>
      </c>
      <c r="S5949">
        <f t="shared" si="741"/>
        <v>0.31162499999999999</v>
      </c>
      <c r="T5949">
        <f t="shared" si="742"/>
        <v>0</v>
      </c>
      <c r="U5949">
        <f t="shared" si="743"/>
        <v>0</v>
      </c>
    </row>
    <row r="5950" spans="1:21">
      <c r="A5950">
        <v>9</v>
      </c>
      <c r="B5950">
        <v>5</v>
      </c>
      <c r="C5950">
        <v>20</v>
      </c>
      <c r="D5950">
        <f>'[3]2017'!P5950</f>
        <v>0</v>
      </c>
      <c r="E5950">
        <f>'[3]2017'!Q5950</f>
        <v>0</v>
      </c>
      <c r="F5950">
        <f t="shared" si="736"/>
        <v>0</v>
      </c>
      <c r="G5950">
        <f t="shared" si="737"/>
        <v>0</v>
      </c>
      <c r="H5950" s="3">
        <f>DC_2017!K5950</f>
        <v>12.225899608370865</v>
      </c>
      <c r="I5950" s="48">
        <f>IF(F5950=0,0,IF(H5950&gt;DC_2017!$G$11,0,F5950/((DC_2017!$G$11-H5950)*9.92/20.72)))</f>
        <v>0</v>
      </c>
      <c r="J5950" s="48">
        <f>IF(OR(I5950&lt;Summary!$F$4, I5950=Summary!$F$4), I5950, Summary!$F$4)</f>
        <v>0</v>
      </c>
      <c r="K5950" s="3">
        <f>[2]Intensity!B5953</f>
        <v>458.53082431615957</v>
      </c>
      <c r="L5950">
        <f>J5950*(DC_2017!$G$11-H5950)*9.92/20.72</f>
        <v>0</v>
      </c>
      <c r="M5950">
        <f t="shared" si="738"/>
        <v>0</v>
      </c>
      <c r="N5950">
        <f t="shared" si="739"/>
        <v>0</v>
      </c>
      <c r="O5950" s="48">
        <f>IF(M5950=0,0, M5950/(DC_2017!$G$11))</f>
        <v>0</v>
      </c>
      <c r="P5950" s="48">
        <f>IF(OR(O5950&lt;Summary!$G$4, O5950 = Summary!$G$4), O5950, Summary!$G$4)</f>
        <v>0</v>
      </c>
      <c r="Q5950">
        <f>P5950*DC_2017!$G$11</f>
        <v>0</v>
      </c>
      <c r="R5950">
        <f t="shared" si="740"/>
        <v>0</v>
      </c>
      <c r="S5950">
        <f t="shared" si="741"/>
        <v>0</v>
      </c>
      <c r="T5950">
        <f t="shared" si="742"/>
        <v>0</v>
      </c>
      <c r="U5950">
        <f t="shared" si="743"/>
        <v>0</v>
      </c>
    </row>
    <row r="5951" spans="1:21">
      <c r="A5951">
        <v>9</v>
      </c>
      <c r="B5951">
        <v>5</v>
      </c>
      <c r="C5951">
        <v>21</v>
      </c>
      <c r="D5951">
        <f>'[3]2017'!P5951</f>
        <v>0</v>
      </c>
      <c r="E5951">
        <f>'[3]2017'!Q5951</f>
        <v>0</v>
      </c>
      <c r="F5951">
        <f t="shared" si="736"/>
        <v>0</v>
      </c>
      <c r="G5951">
        <f t="shared" si="737"/>
        <v>0</v>
      </c>
      <c r="H5951" s="3">
        <f>DC_2017!K5951</f>
        <v>9.9040383418669649</v>
      </c>
      <c r="I5951" s="48">
        <f>IF(F5951=0,0,IF(H5951&gt;DC_2017!$G$11,0,F5951/((DC_2017!$G$11-H5951)*9.92/20.72)))</f>
        <v>0</v>
      </c>
      <c r="J5951" s="48">
        <f>IF(OR(I5951&lt;Summary!$F$4, I5951=Summary!$F$4), I5951, Summary!$F$4)</f>
        <v>0</v>
      </c>
      <c r="K5951" s="3">
        <f>[2]Intensity!B5954</f>
        <v>439.58363971834365</v>
      </c>
      <c r="L5951">
        <f>J5951*(DC_2017!$G$11-H5951)*9.92/20.72</f>
        <v>0</v>
      </c>
      <c r="M5951">
        <f t="shared" si="738"/>
        <v>0</v>
      </c>
      <c r="N5951">
        <f t="shared" si="739"/>
        <v>0</v>
      </c>
      <c r="O5951" s="48">
        <f>IF(M5951=0,0, M5951/(DC_2017!$G$11))</f>
        <v>0</v>
      </c>
      <c r="P5951" s="48">
        <f>IF(OR(O5951&lt;Summary!$G$4, O5951 = Summary!$G$4), O5951, Summary!$G$4)</f>
        <v>0</v>
      </c>
      <c r="Q5951">
        <f>P5951*DC_2017!$G$11</f>
        <v>0</v>
      </c>
      <c r="R5951">
        <f t="shared" si="740"/>
        <v>0</v>
      </c>
      <c r="S5951">
        <f t="shared" si="741"/>
        <v>0</v>
      </c>
      <c r="T5951">
        <f t="shared" si="742"/>
        <v>0</v>
      </c>
      <c r="U5951">
        <f t="shared" si="743"/>
        <v>0</v>
      </c>
    </row>
    <row r="5952" spans="1:21">
      <c r="A5952">
        <v>9</v>
      </c>
      <c r="B5952">
        <v>5</v>
      </c>
      <c r="C5952">
        <v>22</v>
      </c>
      <c r="D5952">
        <f>'[3]2017'!P5952</f>
        <v>0</v>
      </c>
      <c r="E5952">
        <f>'[3]2017'!Q5952</f>
        <v>0</v>
      </c>
      <c r="F5952">
        <f t="shared" si="736"/>
        <v>0</v>
      </c>
      <c r="G5952">
        <f t="shared" si="737"/>
        <v>0</v>
      </c>
      <c r="H5952" s="3">
        <f>DC_2017!K5952</f>
        <v>5.3365813378005846</v>
      </c>
      <c r="I5952" s="48">
        <f>IF(F5952=0,0,IF(H5952&gt;DC_2017!$G$11,0,F5952/((DC_2017!$G$11-H5952)*9.92/20.72)))</f>
        <v>0</v>
      </c>
      <c r="J5952" s="48">
        <f>IF(OR(I5952&lt;Summary!$F$4, I5952=Summary!$F$4), I5952, Summary!$F$4)</f>
        <v>0</v>
      </c>
      <c r="K5952" s="3">
        <f>[2]Intensity!B5955</f>
        <v>434.01137986688815</v>
      </c>
      <c r="L5952">
        <f>J5952*(DC_2017!$G$11-H5952)*9.92/20.72</f>
        <v>0</v>
      </c>
      <c r="M5952">
        <f t="shared" si="738"/>
        <v>0</v>
      </c>
      <c r="N5952">
        <f t="shared" si="739"/>
        <v>0</v>
      </c>
      <c r="O5952" s="48">
        <f>IF(M5952=0,0, M5952/(DC_2017!$G$11))</f>
        <v>0</v>
      </c>
      <c r="P5952" s="48">
        <f>IF(OR(O5952&lt;Summary!$G$4, O5952 = Summary!$G$4), O5952, Summary!$G$4)</f>
        <v>0</v>
      </c>
      <c r="Q5952">
        <f>P5952*DC_2017!$G$11</f>
        <v>0</v>
      </c>
      <c r="R5952">
        <f t="shared" si="740"/>
        <v>0</v>
      </c>
      <c r="S5952">
        <f t="shared" si="741"/>
        <v>0</v>
      </c>
      <c r="T5952">
        <f t="shared" si="742"/>
        <v>0</v>
      </c>
      <c r="U5952">
        <f t="shared" si="743"/>
        <v>0</v>
      </c>
    </row>
    <row r="5953" spans="1:21">
      <c r="A5953">
        <v>9</v>
      </c>
      <c r="B5953">
        <v>5</v>
      </c>
      <c r="C5953">
        <v>23</v>
      </c>
      <c r="D5953">
        <f>'[3]2017'!P5953</f>
        <v>0</v>
      </c>
      <c r="E5953">
        <f>'[3]2017'!Q5953</f>
        <v>0</v>
      </c>
      <c r="F5953">
        <f t="shared" si="736"/>
        <v>0</v>
      </c>
      <c r="G5953">
        <f t="shared" si="737"/>
        <v>0</v>
      </c>
      <c r="H5953" s="3">
        <f>DC_2017!K5953</f>
        <v>4.239828550805127</v>
      </c>
      <c r="I5953" s="48">
        <f>IF(F5953=0,0,IF(H5953&gt;DC_2017!$G$11,0,F5953/((DC_2017!$G$11-H5953)*9.92/20.72)))</f>
        <v>0</v>
      </c>
      <c r="J5953" s="48">
        <f>IF(OR(I5953&lt;Summary!$F$4, I5953=Summary!$F$4), I5953, Summary!$F$4)</f>
        <v>0</v>
      </c>
      <c r="K5953" s="3">
        <f>[2]Intensity!B5956</f>
        <v>437.76969412471095</v>
      </c>
      <c r="L5953">
        <f>J5953*(DC_2017!$G$11-H5953)*9.92/20.72</f>
        <v>0</v>
      </c>
      <c r="M5953">
        <f t="shared" si="738"/>
        <v>0</v>
      </c>
      <c r="N5953">
        <f t="shared" si="739"/>
        <v>0</v>
      </c>
      <c r="O5953" s="48">
        <f>IF(M5953=0,0, M5953/(DC_2017!$G$11))</f>
        <v>0</v>
      </c>
      <c r="P5953" s="48">
        <f>IF(OR(O5953&lt;Summary!$G$4, O5953 = Summary!$G$4), O5953, Summary!$G$4)</f>
        <v>0</v>
      </c>
      <c r="Q5953">
        <f>P5953*DC_2017!$G$11</f>
        <v>0</v>
      </c>
      <c r="R5953">
        <f t="shared" si="740"/>
        <v>0</v>
      </c>
      <c r="S5953">
        <f t="shared" si="741"/>
        <v>0</v>
      </c>
      <c r="T5953">
        <f t="shared" si="742"/>
        <v>0</v>
      </c>
      <c r="U5953">
        <f t="shared" si="743"/>
        <v>0</v>
      </c>
    </row>
    <row r="5954" spans="1:21">
      <c r="A5954">
        <v>9</v>
      </c>
      <c r="B5954">
        <v>6</v>
      </c>
      <c r="C5954">
        <v>0</v>
      </c>
      <c r="D5954">
        <f>'[3]2017'!P5954</f>
        <v>0</v>
      </c>
      <c r="E5954">
        <f>'[3]2017'!Q5954</f>
        <v>0</v>
      </c>
      <c r="F5954">
        <f t="shared" ref="F5954:F6017" si="744">D5954+E5954</f>
        <v>0</v>
      </c>
      <c r="G5954">
        <f t="shared" ref="G5954:G6017" si="745">IF(F5954=0, 0, 11*D5954/F5954+48*E5954/F5954)</f>
        <v>0</v>
      </c>
      <c r="H5954" s="3">
        <f>DC_2017!K5954</f>
        <v>3.5146829145379868</v>
      </c>
      <c r="I5954" s="48">
        <f>IF(F5954=0,0,IF(H5954&gt;DC_2017!$G$11,0,F5954/((DC_2017!$G$11-H5954)*9.92/20.72)))</f>
        <v>0</v>
      </c>
      <c r="J5954" s="48">
        <f>IF(OR(I5954&lt;Summary!$F$4, I5954=Summary!$F$4), I5954, Summary!$F$4)</f>
        <v>0</v>
      </c>
      <c r="K5954" s="3">
        <f>[2]Intensity!B5957</f>
        <v>432.03619136539123</v>
      </c>
      <c r="L5954">
        <f>J5954*(DC_2017!$G$11-H5954)*9.92/20.72</f>
        <v>0</v>
      </c>
      <c r="M5954">
        <f t="shared" si="738"/>
        <v>0</v>
      </c>
      <c r="N5954">
        <f t="shared" si="739"/>
        <v>0</v>
      </c>
      <c r="O5954" s="48">
        <f>IF(M5954=0,0, M5954/(DC_2017!$G$11))</f>
        <v>0</v>
      </c>
      <c r="P5954" s="48">
        <f>IF(OR(O5954&lt;Summary!$G$4, O5954 = Summary!$G$4), O5954, Summary!$G$4)</f>
        <v>0</v>
      </c>
      <c r="Q5954">
        <f>P5954*DC_2017!$G$11</f>
        <v>0</v>
      </c>
      <c r="R5954">
        <f t="shared" si="740"/>
        <v>0</v>
      </c>
      <c r="S5954">
        <f t="shared" si="741"/>
        <v>0</v>
      </c>
      <c r="T5954">
        <f t="shared" si="742"/>
        <v>0</v>
      </c>
      <c r="U5954">
        <f t="shared" si="743"/>
        <v>0</v>
      </c>
    </row>
    <row r="5955" spans="1:21">
      <c r="A5955">
        <v>9</v>
      </c>
      <c r="B5955">
        <v>6</v>
      </c>
      <c r="C5955">
        <v>1</v>
      </c>
      <c r="D5955">
        <f>'[3]2017'!P5955</f>
        <v>0</v>
      </c>
      <c r="E5955">
        <f>'[3]2017'!Q5955</f>
        <v>0</v>
      </c>
      <c r="F5955">
        <f t="shared" si="744"/>
        <v>0</v>
      </c>
      <c r="G5955">
        <f t="shared" si="745"/>
        <v>0</v>
      </c>
      <c r="H5955" s="3">
        <f>DC_2017!K5955</f>
        <v>3.285886361441491</v>
      </c>
      <c r="I5955" s="48">
        <f>IF(F5955=0,0,IF(H5955&gt;DC_2017!$G$11,0,F5955/((DC_2017!$G$11-H5955)*9.92/20.72)))</f>
        <v>0</v>
      </c>
      <c r="J5955" s="48">
        <f>IF(OR(I5955&lt;Summary!$F$4, I5955=Summary!$F$4), I5955, Summary!$F$4)</f>
        <v>0</v>
      </c>
      <c r="K5955" s="3">
        <f>[2]Intensity!B5958</f>
        <v>435.42932344564724</v>
      </c>
      <c r="L5955">
        <f>J5955*(DC_2017!$G$11-H5955)*9.92/20.72</f>
        <v>0</v>
      </c>
      <c r="M5955">
        <f t="shared" ref="M5955:M6018" si="746">F5955-L5955</f>
        <v>0</v>
      </c>
      <c r="N5955">
        <f t="shared" ref="N5955:N6018" si="747">(K5955-G5955)*L5955</f>
        <v>0</v>
      </c>
      <c r="O5955" s="48">
        <f>IF(M5955=0,0, M5955/(DC_2017!$G$11))</f>
        <v>0</v>
      </c>
      <c r="P5955" s="48">
        <f>IF(OR(O5955&lt;Summary!$G$4, O5955 = Summary!$G$4), O5955, Summary!$G$4)</f>
        <v>0</v>
      </c>
      <c r="Q5955">
        <f>P5955*DC_2017!$G$11</f>
        <v>0</v>
      </c>
      <c r="R5955">
        <f t="shared" ref="R5955:R6018" si="748">L5955+Q5955</f>
        <v>0</v>
      </c>
      <c r="S5955">
        <f t="shared" ref="S5955:S6018" si="749">F5955-R5955</f>
        <v>0</v>
      </c>
      <c r="T5955">
        <f t="shared" ref="T5955:T6018" si="750">(K5955-G5955)*Q5955</f>
        <v>0</v>
      </c>
      <c r="U5955">
        <f t="shared" ref="U5955:U6018" si="751">N5955+T5955</f>
        <v>0</v>
      </c>
    </row>
    <row r="5956" spans="1:21">
      <c r="A5956">
        <v>9</v>
      </c>
      <c r="B5956">
        <v>6</v>
      </c>
      <c r="C5956">
        <v>2</v>
      </c>
      <c r="D5956">
        <f>'[3]2017'!P5956</f>
        <v>0</v>
      </c>
      <c r="E5956">
        <f>'[3]2017'!Q5956</f>
        <v>0</v>
      </c>
      <c r="F5956">
        <f t="shared" si="744"/>
        <v>0</v>
      </c>
      <c r="G5956">
        <f t="shared" si="745"/>
        <v>0</v>
      </c>
      <c r="H5956" s="3">
        <f>DC_2017!K5956</f>
        <v>3.1841990082784295</v>
      </c>
      <c r="I5956" s="48">
        <f>IF(F5956=0,0,IF(H5956&gt;DC_2017!$G$11,0,F5956/((DC_2017!$G$11-H5956)*9.92/20.72)))</f>
        <v>0</v>
      </c>
      <c r="J5956" s="48">
        <f>IF(OR(I5956&lt;Summary!$F$4, I5956=Summary!$F$4), I5956, Summary!$F$4)</f>
        <v>0</v>
      </c>
      <c r="K5956" s="3">
        <f>[2]Intensity!B5959</f>
        <v>441.55876301346257</v>
      </c>
      <c r="L5956">
        <f>J5956*(DC_2017!$G$11-H5956)*9.92/20.72</f>
        <v>0</v>
      </c>
      <c r="M5956">
        <f t="shared" si="746"/>
        <v>0</v>
      </c>
      <c r="N5956">
        <f t="shared" si="747"/>
        <v>0</v>
      </c>
      <c r="O5956" s="48">
        <f>IF(M5956=0,0, M5956/(DC_2017!$G$11))</f>
        <v>0</v>
      </c>
      <c r="P5956" s="48">
        <f>IF(OR(O5956&lt;Summary!$G$4, O5956 = Summary!$G$4), O5956, Summary!$G$4)</f>
        <v>0</v>
      </c>
      <c r="Q5956">
        <f>P5956*DC_2017!$G$11</f>
        <v>0</v>
      </c>
      <c r="R5956">
        <f t="shared" si="748"/>
        <v>0</v>
      </c>
      <c r="S5956">
        <f t="shared" si="749"/>
        <v>0</v>
      </c>
      <c r="T5956">
        <f t="shared" si="750"/>
        <v>0</v>
      </c>
      <c r="U5956">
        <f t="shared" si="751"/>
        <v>0</v>
      </c>
    </row>
    <row r="5957" spans="1:21">
      <c r="A5957">
        <v>9</v>
      </c>
      <c r="B5957">
        <v>6</v>
      </c>
      <c r="C5957">
        <v>3</v>
      </c>
      <c r="D5957">
        <f>'[3]2017'!P5957</f>
        <v>0</v>
      </c>
      <c r="E5957">
        <f>'[3]2017'!Q5957</f>
        <v>0</v>
      </c>
      <c r="F5957">
        <f t="shared" si="744"/>
        <v>0</v>
      </c>
      <c r="G5957">
        <f t="shared" si="745"/>
        <v>0</v>
      </c>
      <c r="H5957" s="3">
        <f>DC_2017!K5957</f>
        <v>3.1248813809027083</v>
      </c>
      <c r="I5957" s="48">
        <f>IF(F5957=0,0,IF(H5957&gt;DC_2017!$G$11,0,F5957/((DC_2017!$G$11-H5957)*9.92/20.72)))</f>
        <v>0</v>
      </c>
      <c r="J5957" s="48">
        <f>IF(OR(I5957&lt;Summary!$F$4, I5957=Summary!$F$4), I5957, Summary!$F$4)</f>
        <v>0</v>
      </c>
      <c r="K5957" s="3">
        <f>[2]Intensity!B5960</f>
        <v>464.28149778982851</v>
      </c>
      <c r="L5957">
        <f>J5957*(DC_2017!$G$11-H5957)*9.92/20.72</f>
        <v>0</v>
      </c>
      <c r="M5957">
        <f t="shared" si="746"/>
        <v>0</v>
      </c>
      <c r="N5957">
        <f t="shared" si="747"/>
        <v>0</v>
      </c>
      <c r="O5957" s="48">
        <f>IF(M5957=0,0, M5957/(DC_2017!$G$11))</f>
        <v>0</v>
      </c>
      <c r="P5957" s="48">
        <f>IF(OR(O5957&lt;Summary!$G$4, O5957 = Summary!$G$4), O5957, Summary!$G$4)</f>
        <v>0</v>
      </c>
      <c r="Q5957">
        <f>P5957*DC_2017!$G$11</f>
        <v>0</v>
      </c>
      <c r="R5957">
        <f t="shared" si="748"/>
        <v>0</v>
      </c>
      <c r="S5957">
        <f t="shared" si="749"/>
        <v>0</v>
      </c>
      <c r="T5957">
        <f t="shared" si="750"/>
        <v>0</v>
      </c>
      <c r="U5957">
        <f t="shared" si="751"/>
        <v>0</v>
      </c>
    </row>
    <row r="5958" spans="1:21">
      <c r="A5958">
        <v>9</v>
      </c>
      <c r="B5958">
        <v>6</v>
      </c>
      <c r="C5958">
        <v>4</v>
      </c>
      <c r="D5958">
        <f>'[3]2017'!P5958</f>
        <v>0</v>
      </c>
      <c r="E5958">
        <f>'[3]2017'!Q5958</f>
        <v>0</v>
      </c>
      <c r="F5958">
        <f t="shared" si="744"/>
        <v>0</v>
      </c>
      <c r="G5958">
        <f t="shared" si="745"/>
        <v>0</v>
      </c>
      <c r="H5958" s="3">
        <f>DC_2017!K5958</f>
        <v>3.3028342517635316</v>
      </c>
      <c r="I5958" s="48">
        <f>IF(F5958=0,0,IF(H5958&gt;DC_2017!$G$11,0,F5958/((DC_2017!$G$11-H5958)*9.92/20.72)))</f>
        <v>0</v>
      </c>
      <c r="J5958" s="48">
        <f>IF(OR(I5958&lt;Summary!$F$4, I5958=Summary!$F$4), I5958, Summary!$F$4)</f>
        <v>0</v>
      </c>
      <c r="K5958" s="3">
        <f>[2]Intensity!B5961</f>
        <v>480.37084482556509</v>
      </c>
      <c r="L5958">
        <f>J5958*(DC_2017!$G$11-H5958)*9.92/20.72</f>
        <v>0</v>
      </c>
      <c r="M5958">
        <f t="shared" si="746"/>
        <v>0</v>
      </c>
      <c r="N5958">
        <f t="shared" si="747"/>
        <v>0</v>
      </c>
      <c r="O5958" s="48">
        <f>IF(M5958=0,0, M5958/(DC_2017!$G$11))</f>
        <v>0</v>
      </c>
      <c r="P5958" s="48">
        <f>IF(OR(O5958&lt;Summary!$G$4, O5958 = Summary!$G$4), O5958, Summary!$G$4)</f>
        <v>0</v>
      </c>
      <c r="Q5958">
        <f>P5958*DC_2017!$G$11</f>
        <v>0</v>
      </c>
      <c r="R5958">
        <f t="shared" si="748"/>
        <v>0</v>
      </c>
      <c r="S5958">
        <f t="shared" si="749"/>
        <v>0</v>
      </c>
      <c r="T5958">
        <f t="shared" si="750"/>
        <v>0</v>
      </c>
      <c r="U5958">
        <f t="shared" si="751"/>
        <v>0</v>
      </c>
    </row>
    <row r="5959" spans="1:21">
      <c r="A5959">
        <v>9</v>
      </c>
      <c r="B5959">
        <v>6</v>
      </c>
      <c r="C5959">
        <v>5</v>
      </c>
      <c r="D5959">
        <f>'[3]2017'!P5959</f>
        <v>0</v>
      </c>
      <c r="E5959">
        <f>'[3]2017'!Q5959</f>
        <v>0</v>
      </c>
      <c r="F5959">
        <f t="shared" si="744"/>
        <v>0</v>
      </c>
      <c r="G5959">
        <f t="shared" si="745"/>
        <v>0</v>
      </c>
      <c r="H5959" s="3">
        <f>DC_2017!K5959</f>
        <v>3.7095836757409928</v>
      </c>
      <c r="I5959" s="48">
        <f>IF(F5959=0,0,IF(H5959&gt;DC_2017!$G$11,0,F5959/((DC_2017!$G$11-H5959)*9.92/20.72)))</f>
        <v>0</v>
      </c>
      <c r="J5959" s="48">
        <f>IF(OR(I5959&lt;Summary!$F$4, I5959=Summary!$F$4), I5959, Summary!$F$4)</f>
        <v>0</v>
      </c>
      <c r="K5959" s="3">
        <f>[2]Intensity!B5962</f>
        <v>484.74355094378285</v>
      </c>
      <c r="L5959">
        <f>J5959*(DC_2017!$G$11-H5959)*9.92/20.72</f>
        <v>0</v>
      </c>
      <c r="M5959">
        <f t="shared" si="746"/>
        <v>0</v>
      </c>
      <c r="N5959">
        <f t="shared" si="747"/>
        <v>0</v>
      </c>
      <c r="O5959" s="48">
        <f>IF(M5959=0,0, M5959/(DC_2017!$G$11))</f>
        <v>0</v>
      </c>
      <c r="P5959" s="48">
        <f>IF(OR(O5959&lt;Summary!$G$4, O5959 = Summary!$G$4), O5959, Summary!$G$4)</f>
        <v>0</v>
      </c>
      <c r="Q5959">
        <f>P5959*DC_2017!$G$11</f>
        <v>0</v>
      </c>
      <c r="R5959">
        <f t="shared" si="748"/>
        <v>0</v>
      </c>
      <c r="S5959">
        <f t="shared" si="749"/>
        <v>0</v>
      </c>
      <c r="T5959">
        <f t="shared" si="750"/>
        <v>0</v>
      </c>
      <c r="U5959">
        <f t="shared" si="751"/>
        <v>0</v>
      </c>
    </row>
    <row r="5960" spans="1:21">
      <c r="A5960">
        <v>9</v>
      </c>
      <c r="B5960">
        <v>6</v>
      </c>
      <c r="C5960">
        <v>6</v>
      </c>
      <c r="D5960">
        <f>'[3]2017'!P5960</f>
        <v>0</v>
      </c>
      <c r="E5960">
        <f>'[3]2017'!Q5960</f>
        <v>0</v>
      </c>
      <c r="F5960">
        <f t="shared" si="744"/>
        <v>0</v>
      </c>
      <c r="G5960">
        <f t="shared" si="745"/>
        <v>0</v>
      </c>
      <c r="H5960" s="3">
        <f>DC_2017!K5960</f>
        <v>4.8366185170829725</v>
      </c>
      <c r="I5960" s="48">
        <f>IF(F5960=0,0,IF(H5960&gt;DC_2017!$G$11,0,F5960/((DC_2017!$G$11-H5960)*9.92/20.72)))</f>
        <v>0</v>
      </c>
      <c r="J5960" s="48">
        <f>IF(OR(I5960&lt;Summary!$F$4, I5960=Summary!$F$4), I5960, Summary!$F$4)</f>
        <v>0</v>
      </c>
      <c r="K5960" s="3">
        <f>[2]Intensity!B5963</f>
        <v>495.79490492892751</v>
      </c>
      <c r="L5960">
        <f>J5960*(DC_2017!$G$11-H5960)*9.92/20.72</f>
        <v>0</v>
      </c>
      <c r="M5960">
        <f t="shared" si="746"/>
        <v>0</v>
      </c>
      <c r="N5960">
        <f t="shared" si="747"/>
        <v>0</v>
      </c>
      <c r="O5960" s="48">
        <f>IF(M5960=0,0, M5960/(DC_2017!$G$11))</f>
        <v>0</v>
      </c>
      <c r="P5960" s="48">
        <f>IF(OR(O5960&lt;Summary!$G$4, O5960 = Summary!$G$4), O5960, Summary!$G$4)</f>
        <v>0</v>
      </c>
      <c r="Q5960">
        <f>P5960*DC_2017!$G$11</f>
        <v>0</v>
      </c>
      <c r="R5960">
        <f t="shared" si="748"/>
        <v>0</v>
      </c>
      <c r="S5960">
        <f t="shared" si="749"/>
        <v>0</v>
      </c>
      <c r="T5960">
        <f t="shared" si="750"/>
        <v>0</v>
      </c>
      <c r="U5960">
        <f t="shared" si="751"/>
        <v>0</v>
      </c>
    </row>
    <row r="5961" spans="1:21">
      <c r="A5961">
        <v>9</v>
      </c>
      <c r="B5961">
        <v>6</v>
      </c>
      <c r="C5961">
        <v>7</v>
      </c>
      <c r="D5961">
        <f>'[3]2017'!P5961</f>
        <v>0</v>
      </c>
      <c r="E5961">
        <f>'[3]2017'!Q5961</f>
        <v>5.579166666666658E-2</v>
      </c>
      <c r="F5961">
        <f t="shared" si="744"/>
        <v>5.579166666666658E-2</v>
      </c>
      <c r="G5961">
        <f t="shared" si="745"/>
        <v>48</v>
      </c>
      <c r="H5961" s="3">
        <f>DC_2017!K5961</f>
        <v>5.0145713879665559</v>
      </c>
      <c r="I5961" s="48">
        <f>IF(F5961=0,0,IF(H5961&gt;DC_2017!$G$11,0,F5961/((DC_2017!$G$11-H5961)*9.92/20.72)))</f>
        <v>2.5467853296916733E-2</v>
      </c>
      <c r="J5961" s="48">
        <f>IF(OR(I5961&lt;Summary!$F$4, I5961=Summary!$F$4), I5961, Summary!$F$4)</f>
        <v>2.5467853296916733E-2</v>
      </c>
      <c r="K5961" s="3">
        <f>[2]Intensity!B5964</f>
        <v>496.1282050601182</v>
      </c>
      <c r="L5961">
        <f>J5961*(DC_2017!$G$11-H5961)*9.92/20.72</f>
        <v>5.5791666666666594E-2</v>
      </c>
      <c r="M5961">
        <f t="shared" si="746"/>
        <v>0</v>
      </c>
      <c r="N5961">
        <f t="shared" si="747"/>
        <v>25.001819440645729</v>
      </c>
      <c r="O5961" s="48">
        <f>IF(M5961=0,0, M5961/(DC_2017!$G$11))</f>
        <v>0</v>
      </c>
      <c r="P5961" s="48">
        <f>IF(OR(O5961&lt;Summary!$G$4, O5961 = Summary!$G$4), O5961, Summary!$G$4)</f>
        <v>0</v>
      </c>
      <c r="Q5961">
        <f>P5961*DC_2017!$G$11</f>
        <v>0</v>
      </c>
      <c r="R5961">
        <f t="shared" si="748"/>
        <v>5.5791666666666594E-2</v>
      </c>
      <c r="S5961">
        <f t="shared" si="749"/>
        <v>0</v>
      </c>
      <c r="T5961">
        <f t="shared" si="750"/>
        <v>0</v>
      </c>
      <c r="U5961">
        <f t="shared" si="751"/>
        <v>25.001819440645729</v>
      </c>
    </row>
    <row r="5962" spans="1:21">
      <c r="A5962">
        <v>9</v>
      </c>
      <c r="B5962">
        <v>6</v>
      </c>
      <c r="C5962">
        <v>8</v>
      </c>
      <c r="D5962">
        <f>'[3]2017'!P5962</f>
        <v>0</v>
      </c>
      <c r="E5962">
        <f>'[3]2017'!Q5962</f>
        <v>0</v>
      </c>
      <c r="F5962">
        <f t="shared" si="744"/>
        <v>0</v>
      </c>
      <c r="G5962">
        <f t="shared" si="745"/>
        <v>0</v>
      </c>
      <c r="H5962" s="3">
        <f>DC_2017!K5962</f>
        <v>6.2093978018461558</v>
      </c>
      <c r="I5962" s="48">
        <f>IF(F5962=0,0,IF(H5962&gt;DC_2017!$G$11,0,F5962/((DC_2017!$G$11-H5962)*9.92/20.72)))</f>
        <v>0</v>
      </c>
      <c r="J5962" s="48">
        <f>IF(OR(I5962&lt;Summary!$F$4, I5962=Summary!$F$4), I5962, Summary!$F$4)</f>
        <v>0</v>
      </c>
      <c r="K5962" s="3">
        <f>[2]Intensity!B5965</f>
        <v>490.76964216990456</v>
      </c>
      <c r="L5962">
        <f>J5962*(DC_2017!$G$11-H5962)*9.92/20.72</f>
        <v>0</v>
      </c>
      <c r="M5962">
        <f t="shared" si="746"/>
        <v>0</v>
      </c>
      <c r="N5962">
        <f t="shared" si="747"/>
        <v>0</v>
      </c>
      <c r="O5962" s="48">
        <f>IF(M5962=0,0, M5962/(DC_2017!$G$11))</f>
        <v>0</v>
      </c>
      <c r="P5962" s="48">
        <f>IF(OR(O5962&lt;Summary!$G$4, O5962 = Summary!$G$4), O5962, Summary!$G$4)</f>
        <v>0</v>
      </c>
      <c r="Q5962">
        <f>P5962*DC_2017!$G$11</f>
        <v>0</v>
      </c>
      <c r="R5962">
        <f t="shared" si="748"/>
        <v>0</v>
      </c>
      <c r="S5962">
        <f t="shared" si="749"/>
        <v>0</v>
      </c>
      <c r="T5962">
        <f t="shared" si="750"/>
        <v>0</v>
      </c>
      <c r="U5962">
        <f t="shared" si="751"/>
        <v>0</v>
      </c>
    </row>
    <row r="5963" spans="1:21">
      <c r="A5963">
        <v>9</v>
      </c>
      <c r="B5963">
        <v>6</v>
      </c>
      <c r="C5963">
        <v>9</v>
      </c>
      <c r="D5963">
        <f>'[3]2017'!P5963</f>
        <v>0</v>
      </c>
      <c r="E5963">
        <f>'[3]2017'!Q5963</f>
        <v>5.5429727380781883E-2</v>
      </c>
      <c r="F5963">
        <f t="shared" si="744"/>
        <v>5.5429727380781883E-2</v>
      </c>
      <c r="G5963">
        <f t="shared" si="745"/>
        <v>48</v>
      </c>
      <c r="H5963" s="3">
        <f>DC_2017!K5963</f>
        <v>7.3110108077385974</v>
      </c>
      <c r="I5963" s="48">
        <f>IF(F5963=0,0,IF(H5963&gt;DC_2017!$G$11,0,F5963/((DC_2017!$G$11-H5963)*9.92/20.72)))</f>
        <v>5.0796266940599515E-2</v>
      </c>
      <c r="J5963" s="48">
        <f>IF(OR(I5963&lt;Summary!$F$4, I5963=Summary!$F$4), I5963, Summary!$F$4)</f>
        <v>5.0796266940599515E-2</v>
      </c>
      <c r="K5963" s="3">
        <f>[2]Intensity!B5966</f>
        <v>488.56411924209937</v>
      </c>
      <c r="L5963">
        <f>J5963*(DC_2017!$G$11-H5963)*9.92/20.72</f>
        <v>5.5429727380781883E-2</v>
      </c>
      <c r="M5963">
        <f t="shared" si="746"/>
        <v>0</v>
      </c>
      <c r="N5963">
        <f t="shared" si="747"/>
        <v>24.420349023343849</v>
      </c>
      <c r="O5963" s="48">
        <f>IF(M5963=0,0, M5963/(DC_2017!$G$11))</f>
        <v>0</v>
      </c>
      <c r="P5963" s="48">
        <f>IF(OR(O5963&lt;Summary!$G$4, O5963 = Summary!$G$4), O5963, Summary!$G$4)</f>
        <v>0</v>
      </c>
      <c r="Q5963">
        <f>P5963*DC_2017!$G$11</f>
        <v>0</v>
      </c>
      <c r="R5963">
        <f t="shared" si="748"/>
        <v>5.5429727380781883E-2</v>
      </c>
      <c r="S5963">
        <f t="shared" si="749"/>
        <v>0</v>
      </c>
      <c r="T5963">
        <f t="shared" si="750"/>
        <v>0</v>
      </c>
      <c r="U5963">
        <f t="shared" si="751"/>
        <v>24.420349023343849</v>
      </c>
    </row>
    <row r="5964" spans="1:21">
      <c r="A5964">
        <v>9</v>
      </c>
      <c r="B5964">
        <v>6</v>
      </c>
      <c r="C5964">
        <v>10</v>
      </c>
      <c r="D5964">
        <f>'[3]2017'!P5964</f>
        <v>0</v>
      </c>
      <c r="E5964">
        <f>'[3]2017'!Q5964</f>
        <v>1.6757849186667173</v>
      </c>
      <c r="F5964">
        <f t="shared" si="744"/>
        <v>1.6757849186667173</v>
      </c>
      <c r="G5964">
        <f t="shared" si="745"/>
        <v>48</v>
      </c>
      <c r="H5964" s="3">
        <f>DC_2017!K5964</f>
        <v>8.0567180718675608</v>
      </c>
      <c r="I5964" s="48">
        <f>IF(F5964=0,0,IF(H5964&gt;DC_2017!$G$11,0,F5964/((DC_2017!$G$11-H5964)*9.92/20.72)))</f>
        <v>2.2824687551119553</v>
      </c>
      <c r="J5964" s="48">
        <f>IF(OR(I5964&lt;Summary!$F$4, I5964=Summary!$F$4), I5964, Summary!$F$4)</f>
        <v>2.2824687551119553</v>
      </c>
      <c r="K5964" s="3">
        <f>[2]Intensity!B5967</f>
        <v>487.69842334040163</v>
      </c>
      <c r="L5964">
        <f>J5964*(DC_2017!$G$11-H5964)*9.92/20.72</f>
        <v>1.6757849186667171</v>
      </c>
      <c r="M5964">
        <f t="shared" si="746"/>
        <v>0</v>
      </c>
      <c r="N5964">
        <f t="shared" si="747"/>
        <v>736.83998659537872</v>
      </c>
      <c r="O5964" s="48">
        <f>IF(M5964=0,0, M5964/(DC_2017!$G$11))</f>
        <v>0</v>
      </c>
      <c r="P5964" s="48">
        <f>IF(OR(O5964&lt;Summary!$G$4, O5964 = Summary!$G$4), O5964, Summary!$G$4)</f>
        <v>0</v>
      </c>
      <c r="Q5964">
        <f>P5964*DC_2017!$G$11</f>
        <v>0</v>
      </c>
      <c r="R5964">
        <f t="shared" si="748"/>
        <v>1.6757849186667171</v>
      </c>
      <c r="S5964">
        <f t="shared" si="749"/>
        <v>0</v>
      </c>
      <c r="T5964">
        <f t="shared" si="750"/>
        <v>0</v>
      </c>
      <c r="U5964">
        <f t="shared" si="751"/>
        <v>736.83998659537872</v>
      </c>
    </row>
    <row r="5965" spans="1:21">
      <c r="A5965">
        <v>9</v>
      </c>
      <c r="B5965">
        <v>6</v>
      </c>
      <c r="C5965">
        <v>11</v>
      </c>
      <c r="D5965">
        <f>'[3]2017'!P5965</f>
        <v>0</v>
      </c>
      <c r="E5965">
        <f>'[3]2017'!Q5965</f>
        <v>0.41960688297325882</v>
      </c>
      <c r="F5965">
        <f t="shared" si="744"/>
        <v>0.41960688297325882</v>
      </c>
      <c r="G5965">
        <f t="shared" si="745"/>
        <v>48</v>
      </c>
      <c r="H5965" s="3">
        <f>DC_2017!K5965</f>
        <v>9.3108621131219937</v>
      </c>
      <c r="I5965" s="48">
        <f>IF(F5965=0,0,IF(H5965&gt;DC_2017!$G$11,0,F5965/((DC_2017!$G$11-H5965)*9.92/20.72)))</f>
        <v>3.1370416413820976</v>
      </c>
      <c r="J5965" s="48">
        <f>IF(OR(I5965&lt;Summary!$F$4, I5965=Summary!$F$4), I5965, Summary!$F$4)</f>
        <v>3.1370416413820976</v>
      </c>
      <c r="K5965" s="3">
        <f>[2]Intensity!B5968</f>
        <v>480.81466099212128</v>
      </c>
      <c r="L5965">
        <f>J5965*(DC_2017!$G$11-H5965)*9.92/20.72</f>
        <v>0.41960688297325882</v>
      </c>
      <c r="M5965">
        <f t="shared" si="746"/>
        <v>0</v>
      </c>
      <c r="N5965">
        <f t="shared" si="747"/>
        <v>181.61201080403171</v>
      </c>
      <c r="O5965" s="48">
        <f>IF(M5965=0,0, M5965/(DC_2017!$G$11))</f>
        <v>0</v>
      </c>
      <c r="P5965" s="48">
        <f>IF(OR(O5965&lt;Summary!$G$4, O5965 = Summary!$G$4), O5965, Summary!$G$4)</f>
        <v>0</v>
      </c>
      <c r="Q5965">
        <f>P5965*DC_2017!$G$11</f>
        <v>0</v>
      </c>
      <c r="R5965">
        <f t="shared" si="748"/>
        <v>0.41960688297325882</v>
      </c>
      <c r="S5965">
        <f t="shared" si="749"/>
        <v>0</v>
      </c>
      <c r="T5965">
        <f t="shared" si="750"/>
        <v>0</v>
      </c>
      <c r="U5965">
        <f t="shared" si="751"/>
        <v>181.61201080403171</v>
      </c>
    </row>
    <row r="5966" spans="1:21">
      <c r="A5966">
        <v>9</v>
      </c>
      <c r="B5966">
        <v>6</v>
      </c>
      <c r="C5966">
        <v>12</v>
      </c>
      <c r="D5966">
        <f>'[3]2017'!P5966</f>
        <v>0</v>
      </c>
      <c r="E5966">
        <f>'[3]2017'!Q5966</f>
        <v>3.1790793344882662</v>
      </c>
      <c r="F5966">
        <f t="shared" si="744"/>
        <v>3.1790793344882662</v>
      </c>
      <c r="G5966">
        <f t="shared" si="745"/>
        <v>48</v>
      </c>
      <c r="H5966" s="3">
        <f>DC_2017!K5966</f>
        <v>9.0058000535956531</v>
      </c>
      <c r="I5966" s="48">
        <f>IF(F5966=0,0,IF(H5966&gt;DC_2017!$G$11,0,F5966/((DC_2017!$G$11-H5966)*9.92/20.72)))</f>
        <v>11.361496818665968</v>
      </c>
      <c r="J5966" s="48">
        <f>IF(OR(I5966&lt;Summary!$F$4, I5966=Summary!$F$4), I5966, Summary!$F$4)</f>
        <v>11.361496818665968</v>
      </c>
      <c r="K5966" s="3">
        <f>[2]Intensity!B5969</f>
        <v>475.57370190638323</v>
      </c>
      <c r="L5966">
        <f>J5966*(DC_2017!$G$11-H5966)*9.92/20.72</f>
        <v>3.1790793344882666</v>
      </c>
      <c r="M5966">
        <f t="shared" si="746"/>
        <v>0</v>
      </c>
      <c r="N5966">
        <f t="shared" si="747"/>
        <v>1359.2907197012294</v>
      </c>
      <c r="O5966" s="48">
        <f>IF(M5966=0,0, M5966/(DC_2017!$G$11))</f>
        <v>0</v>
      </c>
      <c r="P5966" s="48">
        <f>IF(OR(O5966&lt;Summary!$G$4, O5966 = Summary!$G$4), O5966, Summary!$G$4)</f>
        <v>0</v>
      </c>
      <c r="Q5966">
        <f>P5966*DC_2017!$G$11</f>
        <v>0</v>
      </c>
      <c r="R5966">
        <f t="shared" si="748"/>
        <v>3.1790793344882666</v>
      </c>
      <c r="S5966">
        <f t="shared" si="749"/>
        <v>0</v>
      </c>
      <c r="T5966">
        <f t="shared" si="750"/>
        <v>0</v>
      </c>
      <c r="U5966">
        <f t="shared" si="751"/>
        <v>1359.2907197012294</v>
      </c>
    </row>
    <row r="5967" spans="1:21">
      <c r="A5967">
        <v>9</v>
      </c>
      <c r="B5967">
        <v>6</v>
      </c>
      <c r="C5967">
        <v>13</v>
      </c>
      <c r="D5967">
        <f>'[3]2017'!P5967</f>
        <v>0</v>
      </c>
      <c r="E5967">
        <f>'[3]2017'!Q5967</f>
        <v>4.2409920941427464</v>
      </c>
      <c r="F5967">
        <f t="shared" si="744"/>
        <v>4.2409920941427464</v>
      </c>
      <c r="G5967">
        <f t="shared" si="745"/>
        <v>48</v>
      </c>
      <c r="H5967" s="3">
        <f>DC_2017!K5967</f>
        <v>8.4888893312878633</v>
      </c>
      <c r="I5967" s="48">
        <f>IF(F5967=0,0,IF(H5967&gt;DC_2017!$G$11,0,F5967/((DC_2017!$G$11-H5967)*9.92/20.72)))</f>
        <v>8.0429949974844988</v>
      </c>
      <c r="J5967" s="48">
        <f>IF(OR(I5967&lt;Summary!$F$4, I5967=Summary!$F$4), I5967, Summary!$F$4)</f>
        <v>8.0429949974844988</v>
      </c>
      <c r="K5967" s="3">
        <f>[2]Intensity!B5970</f>
        <v>474.33459085243771</v>
      </c>
      <c r="L5967">
        <f>J5967*(DC_2017!$G$11-H5967)*9.92/20.72</f>
        <v>4.2409920941427464</v>
      </c>
      <c r="M5967">
        <f t="shared" si="746"/>
        <v>0</v>
      </c>
      <c r="N5967">
        <f t="shared" si="747"/>
        <v>1808.0816292647708</v>
      </c>
      <c r="O5967" s="48">
        <f>IF(M5967=0,0, M5967/(DC_2017!$G$11))</f>
        <v>0</v>
      </c>
      <c r="P5967" s="48">
        <f>IF(OR(O5967&lt;Summary!$G$4, O5967 = Summary!$G$4), O5967, Summary!$G$4)</f>
        <v>0</v>
      </c>
      <c r="Q5967">
        <f>P5967*DC_2017!$G$11</f>
        <v>0</v>
      </c>
      <c r="R5967">
        <f t="shared" si="748"/>
        <v>4.2409920941427464</v>
      </c>
      <c r="S5967">
        <f t="shared" si="749"/>
        <v>0</v>
      </c>
      <c r="T5967">
        <f t="shared" si="750"/>
        <v>0</v>
      </c>
      <c r="U5967">
        <f t="shared" si="751"/>
        <v>1808.0816292647708</v>
      </c>
    </row>
    <row r="5968" spans="1:21">
      <c r="A5968">
        <v>9</v>
      </c>
      <c r="B5968">
        <v>6</v>
      </c>
      <c r="C5968">
        <v>14</v>
      </c>
      <c r="D5968">
        <f>'[3]2017'!P5968</f>
        <v>0</v>
      </c>
      <c r="E5968">
        <f>'[3]2017'!Q5968</f>
        <v>1.0318625303309086</v>
      </c>
      <c r="F5968">
        <f t="shared" si="744"/>
        <v>1.0318625303309086</v>
      </c>
      <c r="G5968">
        <f t="shared" si="745"/>
        <v>48</v>
      </c>
      <c r="H5968" s="3">
        <f>DC_2017!K5968</f>
        <v>8.938008481057274</v>
      </c>
      <c r="I5968" s="48">
        <f>IF(F5968=0,0,IF(H5968&gt;DC_2017!$G$11,0,F5968/((DC_2017!$G$11-H5968)*9.92/20.72)))</f>
        <v>3.3044147616940092</v>
      </c>
      <c r="J5968" s="48">
        <f>IF(OR(I5968&lt;Summary!$F$4, I5968=Summary!$F$4), I5968, Summary!$F$4)</f>
        <v>3.3044147616940092</v>
      </c>
      <c r="K5968" s="3">
        <f>[2]Intensity!B5971</f>
        <v>479.2358581599002</v>
      </c>
      <c r="L5968">
        <f>J5968*(DC_2017!$G$11-H5968)*9.92/20.72</f>
        <v>1.0318625303309084</v>
      </c>
      <c r="M5968">
        <f t="shared" si="746"/>
        <v>0</v>
      </c>
      <c r="N5968">
        <f t="shared" si="747"/>
        <v>444.97612377029532</v>
      </c>
      <c r="O5968" s="48">
        <f>IF(M5968=0,0, M5968/(DC_2017!$G$11))</f>
        <v>0</v>
      </c>
      <c r="P5968" s="48">
        <f>IF(OR(O5968&lt;Summary!$G$4, O5968 = Summary!$G$4), O5968, Summary!$G$4)</f>
        <v>0</v>
      </c>
      <c r="Q5968">
        <f>P5968*DC_2017!$G$11</f>
        <v>0</v>
      </c>
      <c r="R5968">
        <f t="shared" si="748"/>
        <v>1.0318625303309084</v>
      </c>
      <c r="S5968">
        <f t="shared" si="749"/>
        <v>0</v>
      </c>
      <c r="T5968">
        <f t="shared" si="750"/>
        <v>0</v>
      </c>
      <c r="U5968">
        <f t="shared" si="751"/>
        <v>444.97612377029532</v>
      </c>
    </row>
    <row r="5969" spans="1:21">
      <c r="A5969">
        <v>9</v>
      </c>
      <c r="B5969">
        <v>6</v>
      </c>
      <c r="C5969">
        <v>15</v>
      </c>
      <c r="D5969">
        <f>'[3]2017'!P5969</f>
        <v>0</v>
      </c>
      <c r="E5969">
        <f>'[3]2017'!Q5969</f>
        <v>2.3333333333333456E-2</v>
      </c>
      <c r="F5969">
        <f t="shared" si="744"/>
        <v>2.3333333333333456E-2</v>
      </c>
      <c r="G5969">
        <f t="shared" si="745"/>
        <v>48</v>
      </c>
      <c r="H5969" s="3">
        <f>DC_2017!K5969</f>
        <v>9.6074502275131337</v>
      </c>
      <c r="I5969" s="48">
        <f>IF(F5969=0,0,IF(H5969&gt;DC_2017!$G$11,0,F5969/((DC_2017!$G$11-H5969)*9.92/20.72)))</f>
        <v>0</v>
      </c>
      <c r="J5969" s="48">
        <f>IF(OR(I5969&lt;Summary!$F$4, I5969=Summary!$F$4), I5969, Summary!$F$4)</f>
        <v>0</v>
      </c>
      <c r="K5969" s="3">
        <f>[2]Intensity!B5972</f>
        <v>476.89645330649967</v>
      </c>
      <c r="L5969">
        <f>J5969*(DC_2017!$G$11-H5969)*9.92/20.72</f>
        <v>0</v>
      </c>
      <c r="M5969">
        <f t="shared" si="746"/>
        <v>2.3333333333333456E-2</v>
      </c>
      <c r="N5969">
        <f t="shared" si="747"/>
        <v>0</v>
      </c>
      <c r="O5969" s="48">
        <f>IF(M5969=0,0, M5969/(DC_2017!$G$11))</f>
        <v>2.4330277690601219E-3</v>
      </c>
      <c r="P5969" s="48">
        <f>IF(OR(O5969&lt;Summary!$G$4, O5969 = Summary!$G$4), O5969, Summary!$G$4)</f>
        <v>0</v>
      </c>
      <c r="Q5969">
        <f>P5969*DC_2017!$G$11</f>
        <v>0</v>
      </c>
      <c r="R5969">
        <f t="shared" si="748"/>
        <v>0</v>
      </c>
      <c r="S5969">
        <f t="shared" si="749"/>
        <v>2.3333333333333456E-2</v>
      </c>
      <c r="T5969">
        <f t="shared" si="750"/>
        <v>0</v>
      </c>
      <c r="U5969">
        <f t="shared" si="751"/>
        <v>0</v>
      </c>
    </row>
    <row r="5970" spans="1:21">
      <c r="A5970">
        <v>9</v>
      </c>
      <c r="B5970">
        <v>6</v>
      </c>
      <c r="C5970">
        <v>16</v>
      </c>
      <c r="D5970">
        <f>'[3]2017'!P5970</f>
        <v>0</v>
      </c>
      <c r="E5970">
        <f>'[3]2017'!Q5970</f>
        <v>0</v>
      </c>
      <c r="F5970">
        <f t="shared" si="744"/>
        <v>0</v>
      </c>
      <c r="G5970">
        <f t="shared" si="745"/>
        <v>0</v>
      </c>
      <c r="H5970" s="3">
        <f>DC_2017!K5970</f>
        <v>10.971755567087333</v>
      </c>
      <c r="I5970" s="48">
        <f>IF(F5970=0,0,IF(H5970&gt;DC_2017!$G$11,0,F5970/((DC_2017!$G$11-H5970)*9.92/20.72)))</f>
        <v>0</v>
      </c>
      <c r="J5970" s="48">
        <f>IF(OR(I5970&lt;Summary!$F$4, I5970=Summary!$F$4), I5970, Summary!$F$4)</f>
        <v>0</v>
      </c>
      <c r="K5970" s="3">
        <f>[2]Intensity!B5973</f>
        <v>472.92872251314543</v>
      </c>
      <c r="L5970">
        <f>J5970*(DC_2017!$G$11-H5970)*9.92/20.72</f>
        <v>0</v>
      </c>
      <c r="M5970">
        <f t="shared" si="746"/>
        <v>0</v>
      </c>
      <c r="N5970">
        <f t="shared" si="747"/>
        <v>0</v>
      </c>
      <c r="O5970" s="48">
        <f>IF(M5970=0,0, M5970/(DC_2017!$G$11))</f>
        <v>0</v>
      </c>
      <c r="P5970" s="48">
        <f>IF(OR(O5970&lt;Summary!$G$4, O5970 = Summary!$G$4), O5970, Summary!$G$4)</f>
        <v>0</v>
      </c>
      <c r="Q5970">
        <f>P5970*DC_2017!$G$11</f>
        <v>0</v>
      </c>
      <c r="R5970">
        <f t="shared" si="748"/>
        <v>0</v>
      </c>
      <c r="S5970">
        <f t="shared" si="749"/>
        <v>0</v>
      </c>
      <c r="T5970">
        <f t="shared" si="750"/>
        <v>0</v>
      </c>
      <c r="U5970">
        <f t="shared" si="751"/>
        <v>0</v>
      </c>
    </row>
    <row r="5971" spans="1:21">
      <c r="A5971">
        <v>9</v>
      </c>
      <c r="B5971">
        <v>6</v>
      </c>
      <c r="C5971">
        <v>17</v>
      </c>
      <c r="D5971">
        <f>'[3]2017'!P5971</f>
        <v>0</v>
      </c>
      <c r="E5971">
        <f>'[3]2017'!Q5971</f>
        <v>0</v>
      </c>
      <c r="F5971">
        <f t="shared" si="744"/>
        <v>0</v>
      </c>
      <c r="G5971">
        <f t="shared" si="745"/>
        <v>0</v>
      </c>
      <c r="H5971" s="3">
        <f>DC_2017!K5971</f>
        <v>10.378579338381961</v>
      </c>
      <c r="I5971" s="48">
        <f>IF(F5971=0,0,IF(H5971&gt;DC_2017!$G$11,0,F5971/((DC_2017!$G$11-H5971)*9.92/20.72)))</f>
        <v>0</v>
      </c>
      <c r="J5971" s="48">
        <f>IF(OR(I5971&lt;Summary!$F$4, I5971=Summary!$F$4), I5971, Summary!$F$4)</f>
        <v>0</v>
      </c>
      <c r="K5971" s="3">
        <f>[2]Intensity!B5974</f>
        <v>485.39352307019681</v>
      </c>
      <c r="L5971">
        <f>J5971*(DC_2017!$G$11-H5971)*9.92/20.72</f>
        <v>0</v>
      </c>
      <c r="M5971">
        <f t="shared" si="746"/>
        <v>0</v>
      </c>
      <c r="N5971">
        <f t="shared" si="747"/>
        <v>0</v>
      </c>
      <c r="O5971" s="48">
        <f>IF(M5971=0,0, M5971/(DC_2017!$G$11))</f>
        <v>0</v>
      </c>
      <c r="P5971" s="48">
        <f>IF(OR(O5971&lt;Summary!$G$4, O5971 = Summary!$G$4), O5971, Summary!$G$4)</f>
        <v>0</v>
      </c>
      <c r="Q5971">
        <f>P5971*DC_2017!$G$11</f>
        <v>0</v>
      </c>
      <c r="R5971">
        <f t="shared" si="748"/>
        <v>0</v>
      </c>
      <c r="S5971">
        <f t="shared" si="749"/>
        <v>0</v>
      </c>
      <c r="T5971">
        <f t="shared" si="750"/>
        <v>0</v>
      </c>
      <c r="U5971">
        <f t="shared" si="751"/>
        <v>0</v>
      </c>
    </row>
    <row r="5972" spans="1:21">
      <c r="A5972">
        <v>9</v>
      </c>
      <c r="B5972">
        <v>6</v>
      </c>
      <c r="C5972">
        <v>18</v>
      </c>
      <c r="D5972">
        <f>'[3]2017'!P5972</f>
        <v>0</v>
      </c>
      <c r="E5972">
        <f>'[3]2017'!Q5972</f>
        <v>1.2499166666666668</v>
      </c>
      <c r="F5972">
        <f t="shared" si="744"/>
        <v>1.2499166666666668</v>
      </c>
      <c r="G5972">
        <f t="shared" si="745"/>
        <v>48</v>
      </c>
      <c r="H5972" s="3">
        <f>DC_2017!K5972</f>
        <v>11.073442920268429</v>
      </c>
      <c r="I5972" s="48">
        <f>IF(F5972=0,0,IF(H5972&gt;DC_2017!$G$11,0,F5972/((DC_2017!$G$11-H5972)*9.92/20.72)))</f>
        <v>0</v>
      </c>
      <c r="J5972" s="48">
        <f>IF(OR(I5972&lt;Summary!$F$4, I5972=Summary!$F$4), I5972, Summary!$F$4)</f>
        <v>0</v>
      </c>
      <c r="K5972" s="3">
        <f>[2]Intensity!B5975</f>
        <v>478.68874968362434</v>
      </c>
      <c r="L5972">
        <f>J5972*(DC_2017!$G$11-H5972)*9.92/20.72</f>
        <v>0</v>
      </c>
      <c r="M5972">
        <f t="shared" si="746"/>
        <v>1.2499166666666668</v>
      </c>
      <c r="N5972">
        <f t="shared" si="747"/>
        <v>0</v>
      </c>
      <c r="O5972" s="48">
        <f>IF(M5972=0,0, M5972/(DC_2017!$G$11))</f>
        <v>0.13033208395761636</v>
      </c>
      <c r="P5972" s="48">
        <f>IF(OR(O5972&lt;Summary!$G$4, O5972 = Summary!$G$4), O5972, Summary!$G$4)</f>
        <v>0</v>
      </c>
      <c r="Q5972">
        <f>P5972*DC_2017!$G$11</f>
        <v>0</v>
      </c>
      <c r="R5972">
        <f t="shared" si="748"/>
        <v>0</v>
      </c>
      <c r="S5972">
        <f t="shared" si="749"/>
        <v>1.2499166666666668</v>
      </c>
      <c r="T5972">
        <f t="shared" si="750"/>
        <v>0</v>
      </c>
      <c r="U5972">
        <f t="shared" si="751"/>
        <v>0</v>
      </c>
    </row>
    <row r="5973" spans="1:21">
      <c r="A5973">
        <v>9</v>
      </c>
      <c r="B5973">
        <v>6</v>
      </c>
      <c r="C5973">
        <v>19</v>
      </c>
      <c r="D5973">
        <f>'[3]2017'!P5973</f>
        <v>0</v>
      </c>
      <c r="E5973">
        <f>'[3]2017'!Q5973</f>
        <v>0.31162499999999999</v>
      </c>
      <c r="F5973">
        <f t="shared" si="744"/>
        <v>0.31162499999999999</v>
      </c>
      <c r="G5973">
        <f t="shared" si="745"/>
        <v>48</v>
      </c>
      <c r="H5973" s="3">
        <f>DC_2017!K5973</f>
        <v>10.463318789960258</v>
      </c>
      <c r="I5973" s="48">
        <f>IF(F5973=0,0,IF(H5973&gt;DC_2017!$G$11,0,F5973/((DC_2017!$G$11-H5973)*9.92/20.72)))</f>
        <v>0</v>
      </c>
      <c r="J5973" s="48">
        <f>IF(OR(I5973&lt;Summary!$F$4, I5973=Summary!$F$4), I5973, Summary!$F$4)</f>
        <v>0</v>
      </c>
      <c r="K5973" s="3">
        <f>[2]Intensity!B5976</f>
        <v>459.74651060407717</v>
      </c>
      <c r="L5973">
        <f>J5973*(DC_2017!$G$11-H5973)*9.92/20.72</f>
        <v>0</v>
      </c>
      <c r="M5973">
        <f t="shared" si="746"/>
        <v>0.31162499999999999</v>
      </c>
      <c r="N5973">
        <f t="shared" si="747"/>
        <v>0</v>
      </c>
      <c r="O5973" s="48">
        <f>IF(M5973=0,0, M5973/(DC_2017!$G$11))</f>
        <v>3.2493954794286704E-2</v>
      </c>
      <c r="P5973" s="48">
        <f>IF(OR(O5973&lt;Summary!$G$4, O5973 = Summary!$G$4), O5973, Summary!$G$4)</f>
        <v>0</v>
      </c>
      <c r="Q5973">
        <f>P5973*DC_2017!$G$11</f>
        <v>0</v>
      </c>
      <c r="R5973">
        <f t="shared" si="748"/>
        <v>0</v>
      </c>
      <c r="S5973">
        <f t="shared" si="749"/>
        <v>0.31162499999999999</v>
      </c>
      <c r="T5973">
        <f t="shared" si="750"/>
        <v>0</v>
      </c>
      <c r="U5973">
        <f t="shared" si="751"/>
        <v>0</v>
      </c>
    </row>
    <row r="5974" spans="1:21">
      <c r="A5974">
        <v>9</v>
      </c>
      <c r="B5974">
        <v>6</v>
      </c>
      <c r="C5974">
        <v>20</v>
      </c>
      <c r="D5974">
        <f>'[3]2017'!P5974</f>
        <v>0</v>
      </c>
      <c r="E5974">
        <f>'[3]2017'!Q5974</f>
        <v>0</v>
      </c>
      <c r="F5974">
        <f t="shared" si="744"/>
        <v>0</v>
      </c>
      <c r="G5974">
        <f t="shared" si="745"/>
        <v>0</v>
      </c>
      <c r="H5974" s="3">
        <f>DC_2017!K5974</f>
        <v>8.0228222912276141</v>
      </c>
      <c r="I5974" s="48">
        <f>IF(F5974=0,0,IF(H5974&gt;DC_2017!$G$11,0,F5974/((DC_2017!$G$11-H5974)*9.92/20.72)))</f>
        <v>0</v>
      </c>
      <c r="J5974" s="48">
        <f>IF(OR(I5974&lt;Summary!$F$4, I5974=Summary!$F$4), I5974, Summary!$F$4)</f>
        <v>0</v>
      </c>
      <c r="K5974" s="3">
        <f>[2]Intensity!B5977</f>
        <v>434.36390946214613</v>
      </c>
      <c r="L5974">
        <f>J5974*(DC_2017!$G$11-H5974)*9.92/20.72</f>
        <v>0</v>
      </c>
      <c r="M5974">
        <f t="shared" si="746"/>
        <v>0</v>
      </c>
      <c r="N5974">
        <f t="shared" si="747"/>
        <v>0</v>
      </c>
      <c r="O5974" s="48">
        <f>IF(M5974=0,0, M5974/(DC_2017!$G$11))</f>
        <v>0</v>
      </c>
      <c r="P5974" s="48">
        <f>IF(OR(O5974&lt;Summary!$G$4, O5974 = Summary!$G$4), O5974, Summary!$G$4)</f>
        <v>0</v>
      </c>
      <c r="Q5974">
        <f>P5974*DC_2017!$G$11</f>
        <v>0</v>
      </c>
      <c r="R5974">
        <f t="shared" si="748"/>
        <v>0</v>
      </c>
      <c r="S5974">
        <f t="shared" si="749"/>
        <v>0</v>
      </c>
      <c r="T5974">
        <f t="shared" si="750"/>
        <v>0</v>
      </c>
      <c r="U5974">
        <f t="shared" si="751"/>
        <v>0</v>
      </c>
    </row>
    <row r="5975" spans="1:21">
      <c r="A5975">
        <v>9</v>
      </c>
      <c r="B5975">
        <v>6</v>
      </c>
      <c r="C5975">
        <v>21</v>
      </c>
      <c r="D5975">
        <f>'[3]2017'!P5975</f>
        <v>0</v>
      </c>
      <c r="E5975">
        <f>'[3]2017'!Q5975</f>
        <v>0</v>
      </c>
      <c r="F5975">
        <f t="shared" si="744"/>
        <v>0</v>
      </c>
      <c r="G5975">
        <f t="shared" si="745"/>
        <v>0</v>
      </c>
      <c r="H5975" s="3">
        <f>DC_2017!K5975</f>
        <v>7.1076361013834815</v>
      </c>
      <c r="I5975" s="48">
        <f>IF(F5975=0,0,IF(H5975&gt;DC_2017!$G$11,0,F5975/((DC_2017!$G$11-H5975)*9.92/20.72)))</f>
        <v>0</v>
      </c>
      <c r="J5975" s="48">
        <f>IF(OR(I5975&lt;Summary!$F$4, I5975=Summary!$F$4), I5975, Summary!$F$4)</f>
        <v>0</v>
      </c>
      <c r="K5975" s="3">
        <f>[2]Intensity!B5978</f>
        <v>419.2896984241807</v>
      </c>
      <c r="L5975">
        <f>J5975*(DC_2017!$G$11-H5975)*9.92/20.72</f>
        <v>0</v>
      </c>
      <c r="M5975">
        <f t="shared" si="746"/>
        <v>0</v>
      </c>
      <c r="N5975">
        <f t="shared" si="747"/>
        <v>0</v>
      </c>
      <c r="O5975" s="48">
        <f>IF(M5975=0,0, M5975/(DC_2017!$G$11))</f>
        <v>0</v>
      </c>
      <c r="P5975" s="48">
        <f>IF(OR(O5975&lt;Summary!$G$4, O5975 = Summary!$G$4), O5975, Summary!$G$4)</f>
        <v>0</v>
      </c>
      <c r="Q5975">
        <f>P5975*DC_2017!$G$11</f>
        <v>0</v>
      </c>
      <c r="R5975">
        <f t="shared" si="748"/>
        <v>0</v>
      </c>
      <c r="S5975">
        <f t="shared" si="749"/>
        <v>0</v>
      </c>
      <c r="T5975">
        <f t="shared" si="750"/>
        <v>0</v>
      </c>
      <c r="U5975">
        <f t="shared" si="751"/>
        <v>0</v>
      </c>
    </row>
    <row r="5976" spans="1:21">
      <c r="A5976">
        <v>9</v>
      </c>
      <c r="B5976">
        <v>6</v>
      </c>
      <c r="C5976">
        <v>22</v>
      </c>
      <c r="D5976">
        <f>'[3]2017'!P5976</f>
        <v>0</v>
      </c>
      <c r="E5976">
        <f>'[3]2017'!Q5976</f>
        <v>0</v>
      </c>
      <c r="F5976">
        <f t="shared" si="744"/>
        <v>0</v>
      </c>
      <c r="G5976">
        <f t="shared" si="745"/>
        <v>0</v>
      </c>
      <c r="H5976" s="3">
        <f>DC_2017!K5976</f>
        <v>5.226420039471618</v>
      </c>
      <c r="I5976" s="48">
        <f>IF(F5976=0,0,IF(H5976&gt;DC_2017!$G$11,0,F5976/((DC_2017!$G$11-H5976)*9.92/20.72)))</f>
        <v>0</v>
      </c>
      <c r="J5976" s="48">
        <f>IF(OR(I5976&lt;Summary!$F$4, I5976=Summary!$F$4), I5976, Summary!$F$4)</f>
        <v>0</v>
      </c>
      <c r="K5976" s="3">
        <f>[2]Intensity!B5979</f>
        <v>408.72169888075581</v>
      </c>
      <c r="L5976">
        <f>J5976*(DC_2017!$G$11-H5976)*9.92/20.72</f>
        <v>0</v>
      </c>
      <c r="M5976">
        <f t="shared" si="746"/>
        <v>0</v>
      </c>
      <c r="N5976">
        <f t="shared" si="747"/>
        <v>0</v>
      </c>
      <c r="O5976" s="48">
        <f>IF(M5976=0,0, M5976/(DC_2017!$G$11))</f>
        <v>0</v>
      </c>
      <c r="P5976" s="48">
        <f>IF(OR(O5976&lt;Summary!$G$4, O5976 = Summary!$G$4), O5976, Summary!$G$4)</f>
        <v>0</v>
      </c>
      <c r="Q5976">
        <f>P5976*DC_2017!$G$11</f>
        <v>0</v>
      </c>
      <c r="R5976">
        <f t="shared" si="748"/>
        <v>0</v>
      </c>
      <c r="S5976">
        <f t="shared" si="749"/>
        <v>0</v>
      </c>
      <c r="T5976">
        <f t="shared" si="750"/>
        <v>0</v>
      </c>
      <c r="U5976">
        <f t="shared" si="751"/>
        <v>0</v>
      </c>
    </row>
    <row r="5977" spans="1:21">
      <c r="A5977">
        <v>9</v>
      </c>
      <c r="B5977">
        <v>6</v>
      </c>
      <c r="C5977">
        <v>23</v>
      </c>
      <c r="D5977">
        <f>'[3]2017'!P5977</f>
        <v>0</v>
      </c>
      <c r="E5977">
        <f>'[3]2017'!Q5977</f>
        <v>0</v>
      </c>
      <c r="F5977">
        <f t="shared" si="744"/>
        <v>0</v>
      </c>
      <c r="G5977">
        <f t="shared" si="745"/>
        <v>0</v>
      </c>
      <c r="H5977" s="3">
        <f>DC_2017!K5977</f>
        <v>4.2264943867855393</v>
      </c>
      <c r="I5977" s="48">
        <f>IF(F5977=0,0,IF(H5977&gt;DC_2017!$G$11,0,F5977/((DC_2017!$G$11-H5977)*9.92/20.72)))</f>
        <v>0</v>
      </c>
      <c r="J5977" s="48">
        <f>IF(OR(I5977&lt;Summary!$F$4, I5977=Summary!$F$4), I5977, Summary!$F$4)</f>
        <v>0</v>
      </c>
      <c r="K5977" s="3">
        <f>[2]Intensity!B5980</f>
        <v>412.6408743319941</v>
      </c>
      <c r="L5977">
        <f>J5977*(DC_2017!$G$11-H5977)*9.92/20.72</f>
        <v>0</v>
      </c>
      <c r="M5977">
        <f t="shared" si="746"/>
        <v>0</v>
      </c>
      <c r="N5977">
        <f t="shared" si="747"/>
        <v>0</v>
      </c>
      <c r="O5977" s="48">
        <f>IF(M5977=0,0, M5977/(DC_2017!$G$11))</f>
        <v>0</v>
      </c>
      <c r="P5977" s="48">
        <f>IF(OR(O5977&lt;Summary!$G$4, O5977 = Summary!$G$4), O5977, Summary!$G$4)</f>
        <v>0</v>
      </c>
      <c r="Q5977">
        <f>P5977*DC_2017!$G$11</f>
        <v>0</v>
      </c>
      <c r="R5977">
        <f t="shared" si="748"/>
        <v>0</v>
      </c>
      <c r="S5977">
        <f t="shared" si="749"/>
        <v>0</v>
      </c>
      <c r="T5977">
        <f t="shared" si="750"/>
        <v>0</v>
      </c>
      <c r="U5977">
        <f t="shared" si="751"/>
        <v>0</v>
      </c>
    </row>
    <row r="5978" spans="1:21">
      <c r="A5978">
        <v>9</v>
      </c>
      <c r="B5978">
        <v>7</v>
      </c>
      <c r="C5978">
        <v>0</v>
      </c>
      <c r="D5978">
        <f>'[3]2017'!P5978</f>
        <v>0</v>
      </c>
      <c r="E5978">
        <f>'[3]2017'!Q5978</f>
        <v>0</v>
      </c>
      <c r="F5978">
        <f t="shared" si="744"/>
        <v>0</v>
      </c>
      <c r="G5978">
        <f t="shared" si="745"/>
        <v>0</v>
      </c>
      <c r="H5978" s="3">
        <f>DC_2017!K5978</f>
        <v>4.1756507158104483</v>
      </c>
      <c r="I5978" s="48">
        <f>IF(F5978=0,0,IF(H5978&gt;DC_2017!$G$11,0,F5978/((DC_2017!$G$11-H5978)*9.92/20.72)))</f>
        <v>0</v>
      </c>
      <c r="J5978" s="48">
        <f>IF(OR(I5978&lt;Summary!$F$4, I5978=Summary!$F$4), I5978, Summary!$F$4)</f>
        <v>0</v>
      </c>
      <c r="K5978" s="3">
        <f>[2]Intensity!B5981</f>
        <v>408.75414978229884</v>
      </c>
      <c r="L5978">
        <f>J5978*(DC_2017!$G$11-H5978)*9.92/20.72</f>
        <v>0</v>
      </c>
      <c r="M5978">
        <f t="shared" si="746"/>
        <v>0</v>
      </c>
      <c r="N5978">
        <f t="shared" si="747"/>
        <v>0</v>
      </c>
      <c r="O5978" s="48">
        <f>IF(M5978=0,0, M5978/(DC_2017!$G$11))</f>
        <v>0</v>
      </c>
      <c r="P5978" s="48">
        <f>IF(OR(O5978&lt;Summary!$G$4, O5978 = Summary!$G$4), O5978, Summary!$G$4)</f>
        <v>0</v>
      </c>
      <c r="Q5978">
        <f>P5978*DC_2017!$G$11</f>
        <v>0</v>
      </c>
      <c r="R5978">
        <f t="shared" si="748"/>
        <v>0</v>
      </c>
      <c r="S5978">
        <f t="shared" si="749"/>
        <v>0</v>
      </c>
      <c r="T5978">
        <f t="shared" si="750"/>
        <v>0</v>
      </c>
      <c r="U5978">
        <f t="shared" si="751"/>
        <v>0</v>
      </c>
    </row>
    <row r="5979" spans="1:21">
      <c r="A5979">
        <v>9</v>
      </c>
      <c r="B5979">
        <v>7</v>
      </c>
      <c r="C5979">
        <v>1</v>
      </c>
      <c r="D5979">
        <f>'[3]2017'!P5979</f>
        <v>0</v>
      </c>
      <c r="E5979">
        <f>'[3]2017'!Q5979</f>
        <v>0</v>
      </c>
      <c r="F5979">
        <f t="shared" si="744"/>
        <v>0</v>
      </c>
      <c r="G5979">
        <f t="shared" si="745"/>
        <v>0</v>
      </c>
      <c r="H5979" s="3">
        <f>DC_2017!K5979</f>
        <v>3.8790626014502045</v>
      </c>
      <c r="I5979" s="48">
        <f>IF(F5979=0,0,IF(H5979&gt;DC_2017!$G$11,0,F5979/((DC_2017!$G$11-H5979)*9.92/20.72)))</f>
        <v>0</v>
      </c>
      <c r="J5979" s="48">
        <f>IF(OR(I5979&lt;Summary!$F$4, I5979=Summary!$F$4), I5979, Summary!$F$4)</f>
        <v>0</v>
      </c>
      <c r="K5979" s="3">
        <f>[2]Intensity!B5982</f>
        <v>408.93456394824113</v>
      </c>
      <c r="L5979">
        <f>J5979*(DC_2017!$G$11-H5979)*9.92/20.72</f>
        <v>0</v>
      </c>
      <c r="M5979">
        <f t="shared" si="746"/>
        <v>0</v>
      </c>
      <c r="N5979">
        <f t="shared" si="747"/>
        <v>0</v>
      </c>
      <c r="O5979" s="48">
        <f>IF(M5979=0,0, M5979/(DC_2017!$G$11))</f>
        <v>0</v>
      </c>
      <c r="P5979" s="48">
        <f>IF(OR(O5979&lt;Summary!$G$4, O5979 = Summary!$G$4), O5979, Summary!$G$4)</f>
        <v>0</v>
      </c>
      <c r="Q5979">
        <f>P5979*DC_2017!$G$11</f>
        <v>0</v>
      </c>
      <c r="R5979">
        <f t="shared" si="748"/>
        <v>0</v>
      </c>
      <c r="S5979">
        <f t="shared" si="749"/>
        <v>0</v>
      </c>
      <c r="T5979">
        <f t="shared" si="750"/>
        <v>0</v>
      </c>
      <c r="U5979">
        <f t="shared" si="751"/>
        <v>0</v>
      </c>
    </row>
    <row r="5980" spans="1:21">
      <c r="A5980">
        <v>9</v>
      </c>
      <c r="B5980">
        <v>7</v>
      </c>
      <c r="C5980">
        <v>2</v>
      </c>
      <c r="D5980">
        <f>'[3]2017'!P5980</f>
        <v>0</v>
      </c>
      <c r="E5980">
        <f>'[3]2017'!Q5980</f>
        <v>0</v>
      </c>
      <c r="F5980">
        <f t="shared" si="744"/>
        <v>0</v>
      </c>
      <c r="G5980">
        <f t="shared" si="745"/>
        <v>0</v>
      </c>
      <c r="H5980" s="3">
        <f>DC_2017!K5980</f>
        <v>3.8197449740735303</v>
      </c>
      <c r="I5980" s="48">
        <f>IF(F5980=0,0,IF(H5980&gt;DC_2017!$G$11,0,F5980/((DC_2017!$G$11-H5980)*9.92/20.72)))</f>
        <v>0</v>
      </c>
      <c r="J5980" s="48">
        <f>IF(OR(I5980&lt;Summary!$F$4, I5980=Summary!$F$4), I5980, Summary!$F$4)</f>
        <v>0</v>
      </c>
      <c r="K5980" s="3">
        <f>[2]Intensity!B5983</f>
        <v>412.82193880411558</v>
      </c>
      <c r="L5980">
        <f>J5980*(DC_2017!$G$11-H5980)*9.92/20.72</f>
        <v>0</v>
      </c>
      <c r="M5980">
        <f t="shared" si="746"/>
        <v>0</v>
      </c>
      <c r="N5980">
        <f t="shared" si="747"/>
        <v>0</v>
      </c>
      <c r="O5980" s="48">
        <f>IF(M5980=0,0, M5980/(DC_2017!$G$11))</f>
        <v>0</v>
      </c>
      <c r="P5980" s="48">
        <f>IF(OR(O5980&lt;Summary!$G$4, O5980 = Summary!$G$4), O5980, Summary!$G$4)</f>
        <v>0</v>
      </c>
      <c r="Q5980">
        <f>P5980*DC_2017!$G$11</f>
        <v>0</v>
      </c>
      <c r="R5980">
        <f t="shared" si="748"/>
        <v>0</v>
      </c>
      <c r="S5980">
        <f t="shared" si="749"/>
        <v>0</v>
      </c>
      <c r="T5980">
        <f t="shared" si="750"/>
        <v>0</v>
      </c>
      <c r="U5980">
        <f t="shared" si="751"/>
        <v>0</v>
      </c>
    </row>
    <row r="5981" spans="1:21">
      <c r="A5981">
        <v>9</v>
      </c>
      <c r="B5981">
        <v>7</v>
      </c>
      <c r="C5981">
        <v>3</v>
      </c>
      <c r="D5981">
        <f>'[3]2017'!P5981</f>
        <v>0</v>
      </c>
      <c r="E5981">
        <f>'[3]2017'!Q5981</f>
        <v>0</v>
      </c>
      <c r="F5981">
        <f t="shared" si="744"/>
        <v>0</v>
      </c>
      <c r="G5981">
        <f t="shared" si="745"/>
        <v>0</v>
      </c>
      <c r="H5981" s="3">
        <f>DC_2017!K5981</f>
        <v>3.4638392323334313</v>
      </c>
      <c r="I5981" s="48">
        <f>IF(F5981=0,0,IF(H5981&gt;DC_2017!$G$11,0,F5981/((DC_2017!$G$11-H5981)*9.92/20.72)))</f>
        <v>0</v>
      </c>
      <c r="J5981" s="48">
        <f>IF(OR(I5981&lt;Summary!$F$4, I5981=Summary!$F$4), I5981, Summary!$F$4)</f>
        <v>0</v>
      </c>
      <c r="K5981" s="3">
        <f>[2]Intensity!B5984</f>
        <v>438.41267669194826</v>
      </c>
      <c r="L5981">
        <f>J5981*(DC_2017!$G$11-H5981)*9.92/20.72</f>
        <v>0</v>
      </c>
      <c r="M5981">
        <f t="shared" si="746"/>
        <v>0</v>
      </c>
      <c r="N5981">
        <f t="shared" si="747"/>
        <v>0</v>
      </c>
      <c r="O5981" s="48">
        <f>IF(M5981=0,0, M5981/(DC_2017!$G$11))</f>
        <v>0</v>
      </c>
      <c r="P5981" s="48">
        <f>IF(OR(O5981&lt;Summary!$G$4, O5981 = Summary!$G$4), O5981, Summary!$G$4)</f>
        <v>0</v>
      </c>
      <c r="Q5981">
        <f>P5981*DC_2017!$G$11</f>
        <v>0</v>
      </c>
      <c r="R5981">
        <f t="shared" si="748"/>
        <v>0</v>
      </c>
      <c r="S5981">
        <f t="shared" si="749"/>
        <v>0</v>
      </c>
      <c r="T5981">
        <f t="shared" si="750"/>
        <v>0</v>
      </c>
      <c r="U5981">
        <f t="shared" si="751"/>
        <v>0</v>
      </c>
    </row>
    <row r="5982" spans="1:21">
      <c r="A5982">
        <v>9</v>
      </c>
      <c r="B5982">
        <v>7</v>
      </c>
      <c r="C5982">
        <v>4</v>
      </c>
      <c r="D5982">
        <f>'[3]2017'!P5982</f>
        <v>0</v>
      </c>
      <c r="E5982">
        <f>'[3]2017'!Q5982</f>
        <v>0</v>
      </c>
      <c r="F5982">
        <f t="shared" si="744"/>
        <v>0</v>
      </c>
      <c r="G5982">
        <f t="shared" si="745"/>
        <v>0</v>
      </c>
      <c r="H5982" s="3">
        <f>DC_2017!K5982</f>
        <v>3.404521604942552</v>
      </c>
      <c r="I5982" s="48">
        <f>IF(F5982=0,0,IF(H5982&gt;DC_2017!$G$11,0,F5982/((DC_2017!$G$11-H5982)*9.92/20.72)))</f>
        <v>0</v>
      </c>
      <c r="J5982" s="48">
        <f>IF(OR(I5982&lt;Summary!$F$4, I5982=Summary!$F$4), I5982, Summary!$F$4)</f>
        <v>0</v>
      </c>
      <c r="K5982" s="3">
        <f>[2]Intensity!B5985</f>
        <v>463.95511063206476</v>
      </c>
      <c r="L5982">
        <f>J5982*(DC_2017!$G$11-H5982)*9.92/20.72</f>
        <v>0</v>
      </c>
      <c r="M5982">
        <f t="shared" si="746"/>
        <v>0</v>
      </c>
      <c r="N5982">
        <f t="shared" si="747"/>
        <v>0</v>
      </c>
      <c r="O5982" s="48">
        <f>IF(M5982=0,0, M5982/(DC_2017!$G$11))</f>
        <v>0</v>
      </c>
      <c r="P5982" s="48">
        <f>IF(OR(O5982&lt;Summary!$G$4, O5982 = Summary!$G$4), O5982, Summary!$G$4)</f>
        <v>0</v>
      </c>
      <c r="Q5982">
        <f>P5982*DC_2017!$G$11</f>
        <v>0</v>
      </c>
      <c r="R5982">
        <f t="shared" si="748"/>
        <v>0</v>
      </c>
      <c r="S5982">
        <f t="shared" si="749"/>
        <v>0</v>
      </c>
      <c r="T5982">
        <f t="shared" si="750"/>
        <v>0</v>
      </c>
      <c r="U5982">
        <f t="shared" si="751"/>
        <v>0</v>
      </c>
    </row>
    <row r="5983" spans="1:21">
      <c r="A5983">
        <v>9</v>
      </c>
      <c r="B5983">
        <v>7</v>
      </c>
      <c r="C5983">
        <v>5</v>
      </c>
      <c r="D5983">
        <f>'[3]2017'!P5983</f>
        <v>0</v>
      </c>
      <c r="E5983">
        <f>'[3]2017'!Q5983</f>
        <v>0</v>
      </c>
      <c r="F5983">
        <f t="shared" si="744"/>
        <v>0</v>
      </c>
      <c r="G5983">
        <f t="shared" si="745"/>
        <v>0</v>
      </c>
      <c r="H5983" s="3">
        <f>DC_2017!K5983</f>
        <v>3.6417921031928939</v>
      </c>
      <c r="I5983" s="48">
        <f>IF(F5983=0,0,IF(H5983&gt;DC_2017!$G$11,0,F5983/((DC_2017!$G$11-H5983)*9.92/20.72)))</f>
        <v>0</v>
      </c>
      <c r="J5983" s="48">
        <f>IF(OR(I5983&lt;Summary!$F$4, I5983=Summary!$F$4), I5983, Summary!$F$4)</f>
        <v>0</v>
      </c>
      <c r="K5983" s="3">
        <f>[2]Intensity!B5986</f>
        <v>464.42118405646079</v>
      </c>
      <c r="L5983">
        <f>J5983*(DC_2017!$G$11-H5983)*9.92/20.72</f>
        <v>0</v>
      </c>
      <c r="M5983">
        <f t="shared" si="746"/>
        <v>0</v>
      </c>
      <c r="N5983">
        <f t="shared" si="747"/>
        <v>0</v>
      </c>
      <c r="O5983" s="48">
        <f>IF(M5983=0,0, M5983/(DC_2017!$G$11))</f>
        <v>0</v>
      </c>
      <c r="P5983" s="48">
        <f>IF(OR(O5983&lt;Summary!$G$4, O5983 = Summary!$G$4), O5983, Summary!$G$4)</f>
        <v>0</v>
      </c>
      <c r="Q5983">
        <f>P5983*DC_2017!$G$11</f>
        <v>0</v>
      </c>
      <c r="R5983">
        <f t="shared" si="748"/>
        <v>0</v>
      </c>
      <c r="S5983">
        <f t="shared" si="749"/>
        <v>0</v>
      </c>
      <c r="T5983">
        <f t="shared" si="750"/>
        <v>0</v>
      </c>
      <c r="U5983">
        <f t="shared" si="751"/>
        <v>0</v>
      </c>
    </row>
    <row r="5984" spans="1:21">
      <c r="A5984">
        <v>9</v>
      </c>
      <c r="B5984">
        <v>7</v>
      </c>
      <c r="C5984">
        <v>6</v>
      </c>
      <c r="D5984">
        <f>'[3]2017'!P5984</f>
        <v>0</v>
      </c>
      <c r="E5984">
        <f>'[3]2017'!Q5984</f>
        <v>3.6950000000000003</v>
      </c>
      <c r="F5984">
        <f t="shared" si="744"/>
        <v>3.6950000000000003</v>
      </c>
      <c r="G5984">
        <f t="shared" si="745"/>
        <v>48</v>
      </c>
      <c r="H5984" s="3">
        <f>DC_2017!K5984</f>
        <v>4.3959733124941653</v>
      </c>
      <c r="I5984" s="48">
        <f>IF(F5984=0,0,IF(H5984&gt;DC_2017!$G$11,0,F5984/((DC_2017!$G$11-H5984)*9.92/20.72)))</f>
        <v>1.4858255691311268</v>
      </c>
      <c r="J5984" s="48">
        <f>IF(OR(I5984&lt;Summary!$F$4, I5984=Summary!$F$4), I5984, Summary!$F$4)</f>
        <v>1.4858255691311268</v>
      </c>
      <c r="K5984" s="3">
        <f>[2]Intensity!B5987</f>
        <v>462.90793117032479</v>
      </c>
      <c r="L5984">
        <f>J5984*(DC_2017!$G$11-H5984)*9.92/20.72</f>
        <v>3.6950000000000003</v>
      </c>
      <c r="M5984">
        <f t="shared" si="746"/>
        <v>0</v>
      </c>
      <c r="N5984">
        <f t="shared" si="747"/>
        <v>1533.0848056743503</v>
      </c>
      <c r="O5984" s="48">
        <f>IF(M5984=0,0, M5984/(DC_2017!$G$11))</f>
        <v>0</v>
      </c>
      <c r="P5984" s="48">
        <f>IF(OR(O5984&lt;Summary!$G$4, O5984 = Summary!$G$4), O5984, Summary!$G$4)</f>
        <v>0</v>
      </c>
      <c r="Q5984">
        <f>P5984*DC_2017!$G$11</f>
        <v>0</v>
      </c>
      <c r="R5984">
        <f t="shared" si="748"/>
        <v>3.6950000000000003</v>
      </c>
      <c r="S5984">
        <f t="shared" si="749"/>
        <v>0</v>
      </c>
      <c r="T5984">
        <f t="shared" si="750"/>
        <v>0</v>
      </c>
      <c r="U5984">
        <f t="shared" si="751"/>
        <v>1533.0848056743503</v>
      </c>
    </row>
    <row r="5985" spans="1:21">
      <c r="A5985">
        <v>9</v>
      </c>
      <c r="B5985">
        <v>7</v>
      </c>
      <c r="C5985">
        <v>7</v>
      </c>
      <c r="D5985">
        <f>'[3]2017'!P5985</f>
        <v>0</v>
      </c>
      <c r="E5985">
        <f>'[3]2017'!Q5985</f>
        <v>0.140375</v>
      </c>
      <c r="F5985">
        <f t="shared" si="744"/>
        <v>0.140375</v>
      </c>
      <c r="G5985">
        <f t="shared" si="745"/>
        <v>48</v>
      </c>
      <c r="H5985" s="3">
        <f>DC_2017!K5985</f>
        <v>4.6501917010518898</v>
      </c>
      <c r="I5985" s="48">
        <f>IF(F5985=0,0,IF(H5985&gt;DC_2017!$G$11,0,F5985/((DC_2017!$G$11-H5985)*9.92/20.72)))</f>
        <v>5.9352112292215591E-2</v>
      </c>
      <c r="J5985" s="48">
        <f>IF(OR(I5985&lt;Summary!$F$4, I5985=Summary!$F$4), I5985, Summary!$F$4)</f>
        <v>5.9352112292215591E-2</v>
      </c>
      <c r="K5985" s="3">
        <f>[2]Intensity!B5988</f>
        <v>477.27766778547726</v>
      </c>
      <c r="L5985">
        <f>J5985*(DC_2017!$G$11-H5985)*9.92/20.72</f>
        <v>0.140375</v>
      </c>
      <c r="M5985">
        <f t="shared" si="746"/>
        <v>0</v>
      </c>
      <c r="N5985">
        <f t="shared" si="747"/>
        <v>60.259852615386372</v>
      </c>
      <c r="O5985" s="48">
        <f>IF(M5985=0,0, M5985/(DC_2017!$G$11))</f>
        <v>0</v>
      </c>
      <c r="P5985" s="48">
        <f>IF(OR(O5985&lt;Summary!$G$4, O5985 = Summary!$G$4), O5985, Summary!$G$4)</f>
        <v>0</v>
      </c>
      <c r="Q5985">
        <f>P5985*DC_2017!$G$11</f>
        <v>0</v>
      </c>
      <c r="R5985">
        <f t="shared" si="748"/>
        <v>0.140375</v>
      </c>
      <c r="S5985">
        <f t="shared" si="749"/>
        <v>0</v>
      </c>
      <c r="T5985">
        <f t="shared" si="750"/>
        <v>0</v>
      </c>
      <c r="U5985">
        <f t="shared" si="751"/>
        <v>60.259852615386372</v>
      </c>
    </row>
    <row r="5986" spans="1:21">
      <c r="A5986">
        <v>9</v>
      </c>
      <c r="B5986">
        <v>7</v>
      </c>
      <c r="C5986">
        <v>8</v>
      </c>
      <c r="D5986">
        <f>'[3]2017'!P5986</f>
        <v>0</v>
      </c>
      <c r="E5986">
        <f>'[3]2017'!Q5986</f>
        <v>8.924820969138672</v>
      </c>
      <c r="F5986">
        <f t="shared" si="744"/>
        <v>8.924820969138672</v>
      </c>
      <c r="G5986">
        <f t="shared" si="745"/>
        <v>48</v>
      </c>
      <c r="H5986" s="3">
        <f>DC_2017!K5986</f>
        <v>5.1416805766196632</v>
      </c>
      <c r="I5986" s="48">
        <f>IF(F5986=0,0,IF(H5986&gt;DC_2017!$G$11,0,F5986/((DC_2017!$G$11-H5986)*9.92/20.72)))</f>
        <v>4.1904211203512878</v>
      </c>
      <c r="J5986" s="48">
        <f>IF(OR(I5986&lt;Summary!$F$4, I5986=Summary!$F$4), I5986, Summary!$F$4)</f>
        <v>4.1904211203512878</v>
      </c>
      <c r="K5986" s="3">
        <f>[2]Intensity!B5989</f>
        <v>478.54883323622664</v>
      </c>
      <c r="L5986">
        <f>J5986*(DC_2017!$G$11-H5986)*9.92/20.72</f>
        <v>8.924820969138672</v>
      </c>
      <c r="M5986">
        <f t="shared" si="746"/>
        <v>0</v>
      </c>
      <c r="N5986">
        <f t="shared" si="747"/>
        <v>3842.5712551048646</v>
      </c>
      <c r="O5986" s="48">
        <f>IF(M5986=0,0, M5986/(DC_2017!$G$11))</f>
        <v>0</v>
      </c>
      <c r="P5986" s="48">
        <f>IF(OR(O5986&lt;Summary!$G$4, O5986 = Summary!$G$4), O5986, Summary!$G$4)</f>
        <v>0</v>
      </c>
      <c r="Q5986">
        <f>P5986*DC_2017!$G$11</f>
        <v>0</v>
      </c>
      <c r="R5986">
        <f t="shared" si="748"/>
        <v>8.924820969138672</v>
      </c>
      <c r="S5986">
        <f t="shared" si="749"/>
        <v>0</v>
      </c>
      <c r="T5986">
        <f t="shared" si="750"/>
        <v>0</v>
      </c>
      <c r="U5986">
        <f t="shared" si="751"/>
        <v>3842.5712551048646</v>
      </c>
    </row>
    <row r="5987" spans="1:21">
      <c r="A5987">
        <v>9</v>
      </c>
      <c r="B5987">
        <v>7</v>
      </c>
      <c r="C5987">
        <v>9</v>
      </c>
      <c r="D5987">
        <f>'[3]2017'!P5987</f>
        <v>0</v>
      </c>
      <c r="E5987">
        <f>'[3]2017'!Q5987</f>
        <v>7.50004768371505E-3</v>
      </c>
      <c r="F5987">
        <f t="shared" si="744"/>
        <v>7.50004768371505E-3</v>
      </c>
      <c r="G5987">
        <f t="shared" si="745"/>
        <v>48</v>
      </c>
      <c r="H5987" s="3">
        <f>DC_2017!K5987</f>
        <v>6.6161472145461886</v>
      </c>
      <c r="I5987" s="48">
        <f>IF(F5987=0,0,IF(H5987&gt;DC_2017!$G$11,0,F5987/((DC_2017!$G$11-H5987)*9.92/20.72)))</f>
        <v>5.2672848309893577E-3</v>
      </c>
      <c r="J5987" s="48">
        <f>IF(OR(I5987&lt;Summary!$F$4, I5987=Summary!$F$4), I5987, Summary!$F$4)</f>
        <v>5.2672848309893577E-3</v>
      </c>
      <c r="K5987" s="3">
        <f>[2]Intensity!B5990</f>
        <v>462.62722738077741</v>
      </c>
      <c r="L5987">
        <f>J5987*(DC_2017!$G$11-H5987)*9.92/20.72</f>
        <v>7.5000476837150509E-3</v>
      </c>
      <c r="M5987">
        <f t="shared" si="746"/>
        <v>0</v>
      </c>
      <c r="N5987">
        <f t="shared" si="747"/>
        <v>3.1097239763223934</v>
      </c>
      <c r="O5987" s="48">
        <f>IF(M5987=0,0, M5987/(DC_2017!$G$11))</f>
        <v>0</v>
      </c>
      <c r="P5987" s="48">
        <f>IF(OR(O5987&lt;Summary!$G$4, O5987 = Summary!$G$4), O5987, Summary!$G$4)</f>
        <v>0</v>
      </c>
      <c r="Q5987">
        <f>P5987*DC_2017!$G$11</f>
        <v>0</v>
      </c>
      <c r="R5987">
        <f t="shared" si="748"/>
        <v>7.5000476837150509E-3</v>
      </c>
      <c r="S5987">
        <f t="shared" si="749"/>
        <v>0</v>
      </c>
      <c r="T5987">
        <f t="shared" si="750"/>
        <v>0</v>
      </c>
      <c r="U5987">
        <f t="shared" si="751"/>
        <v>3.1097239763223934</v>
      </c>
    </row>
    <row r="5988" spans="1:21">
      <c r="A5988">
        <v>9</v>
      </c>
      <c r="B5988">
        <v>7</v>
      </c>
      <c r="C5988">
        <v>10</v>
      </c>
      <c r="D5988">
        <f>'[3]2017'!P5988</f>
        <v>0</v>
      </c>
      <c r="E5988">
        <f>'[3]2017'!Q5988</f>
        <v>95.312226341320013</v>
      </c>
      <c r="F5988">
        <f t="shared" si="744"/>
        <v>95.312226341320013</v>
      </c>
      <c r="G5988">
        <f t="shared" si="745"/>
        <v>48</v>
      </c>
      <c r="H5988" s="3">
        <f>DC_2017!K5988</f>
        <v>6.9720529562938234</v>
      </c>
      <c r="I5988" s="48">
        <f>IF(F5988=0,0,IF(H5988&gt;DC_2017!$G$11,0,F5988/((DC_2017!$G$11-H5988)*9.92/20.72)))</f>
        <v>76.037027442110315</v>
      </c>
      <c r="J5988" s="48">
        <f>IF(OR(I5988&lt;Summary!$F$4, I5988=Summary!$F$4), I5988, Summary!$F$4)</f>
        <v>76.037027442110315</v>
      </c>
      <c r="K5988" s="3">
        <f>[2]Intensity!B5991</f>
        <v>463.28952293719857</v>
      </c>
      <c r="L5988">
        <f>J5988*(DC_2017!$G$11-H5988)*9.92/20.72</f>
        <v>95.312226341320013</v>
      </c>
      <c r="M5988">
        <f t="shared" si="746"/>
        <v>0</v>
      </c>
      <c r="N5988">
        <f t="shared" si="747"/>
        <v>39582.169007369077</v>
      </c>
      <c r="O5988" s="48">
        <f>IF(M5988=0,0, M5988/(DC_2017!$G$11))</f>
        <v>0</v>
      </c>
      <c r="P5988" s="48">
        <f>IF(OR(O5988&lt;Summary!$G$4, O5988 = Summary!$G$4), O5988, Summary!$G$4)</f>
        <v>0</v>
      </c>
      <c r="Q5988">
        <f>P5988*DC_2017!$G$11</f>
        <v>0</v>
      </c>
      <c r="R5988">
        <f t="shared" si="748"/>
        <v>95.312226341320013</v>
      </c>
      <c r="S5988">
        <f t="shared" si="749"/>
        <v>0</v>
      </c>
      <c r="T5988">
        <f t="shared" si="750"/>
        <v>0</v>
      </c>
      <c r="U5988">
        <f t="shared" si="751"/>
        <v>39582.169007369077</v>
      </c>
    </row>
    <row r="5989" spans="1:21">
      <c r="A5989">
        <v>9</v>
      </c>
      <c r="B5989">
        <v>7</v>
      </c>
      <c r="C5989">
        <v>11</v>
      </c>
      <c r="D5989">
        <f>'[3]2017'!P5989</f>
        <v>0.04</v>
      </c>
      <c r="E5989">
        <f>'[3]2017'!Q5989</f>
        <v>109.34625830590232</v>
      </c>
      <c r="F5989">
        <f t="shared" si="744"/>
        <v>109.38625830590233</v>
      </c>
      <c r="G5989">
        <f t="shared" si="745"/>
        <v>47.986469964116871</v>
      </c>
      <c r="H5989" s="3">
        <f>DC_2017!K5989</f>
        <v>8.5651548489943341</v>
      </c>
      <c r="I5989" s="48">
        <f>IF(F5989=0,0,IF(H5989&gt;DC_2017!$G$11,0,F5989/((DC_2017!$G$11-H5989)*9.92/20.72)))</f>
        <v>222.88386080878607</v>
      </c>
      <c r="J5989" s="48">
        <f>IF(OR(I5989&lt;Summary!$F$4, I5989=Summary!$F$4), I5989, Summary!$F$4)</f>
        <v>222.88386080878607</v>
      </c>
      <c r="K5989" s="3">
        <f>[2]Intensity!B5992</f>
        <v>464.98290328059187</v>
      </c>
      <c r="L5989">
        <f>J5989*(DC_2017!$G$11-H5989)*9.92/20.72</f>
        <v>109.38625830590232</v>
      </c>
      <c r="M5989">
        <f t="shared" si="746"/>
        <v>0</v>
      </c>
      <c r="N5989">
        <f t="shared" si="747"/>
        <v>45613.679567395906</v>
      </c>
      <c r="O5989" s="48">
        <f>IF(M5989=0,0, M5989/(DC_2017!$G$11))</f>
        <v>0</v>
      </c>
      <c r="P5989" s="48">
        <f>IF(OR(O5989&lt;Summary!$G$4, O5989 = Summary!$G$4), O5989, Summary!$G$4)</f>
        <v>0</v>
      </c>
      <c r="Q5989">
        <f>P5989*DC_2017!$G$11</f>
        <v>0</v>
      </c>
      <c r="R5989">
        <f t="shared" si="748"/>
        <v>109.38625830590232</v>
      </c>
      <c r="S5989">
        <f t="shared" si="749"/>
        <v>0</v>
      </c>
      <c r="T5989">
        <f t="shared" si="750"/>
        <v>0</v>
      </c>
      <c r="U5989">
        <f t="shared" si="751"/>
        <v>45613.679567395906</v>
      </c>
    </row>
    <row r="5990" spans="1:21">
      <c r="A5990">
        <v>9</v>
      </c>
      <c r="B5990">
        <v>7</v>
      </c>
      <c r="C5990">
        <v>12</v>
      </c>
      <c r="D5990">
        <f>'[3]2017'!P5990</f>
        <v>0</v>
      </c>
      <c r="E5990">
        <f>'[3]2017'!Q5990</f>
        <v>3.5826746491950971</v>
      </c>
      <c r="F5990">
        <f t="shared" si="744"/>
        <v>3.5826746491950971</v>
      </c>
      <c r="G5990">
        <f t="shared" si="745"/>
        <v>48</v>
      </c>
      <c r="H5990" s="3">
        <f>DC_2017!K5990</f>
        <v>7.8957130913055247</v>
      </c>
      <c r="I5990" s="48">
        <f>IF(F5990=0,0,IF(H5990&gt;DC_2017!$G$11,0,F5990/((DC_2017!$G$11-H5990)*9.92/20.72)))</f>
        <v>4.4160664506197485</v>
      </c>
      <c r="J5990" s="48">
        <f>IF(OR(I5990&lt;Summary!$F$4, I5990=Summary!$F$4), I5990, Summary!$F$4)</f>
        <v>4.4160664506197485</v>
      </c>
      <c r="K5990" s="3">
        <f>[2]Intensity!B5993</f>
        <v>461.85147645129246</v>
      </c>
      <c r="L5990">
        <f>J5990*(DC_2017!$G$11-H5990)*9.92/20.72</f>
        <v>3.582674649195098</v>
      </c>
      <c r="M5990">
        <f t="shared" si="746"/>
        <v>0</v>
      </c>
      <c r="N5990">
        <f t="shared" si="747"/>
        <v>1482.6951932140075</v>
      </c>
      <c r="O5990" s="48">
        <f>IF(M5990=0,0, M5990/(DC_2017!$G$11))</f>
        <v>0</v>
      </c>
      <c r="P5990" s="48">
        <f>IF(OR(O5990&lt;Summary!$G$4, O5990 = Summary!$G$4), O5990, Summary!$G$4)</f>
        <v>0</v>
      </c>
      <c r="Q5990">
        <f>P5990*DC_2017!$G$11</f>
        <v>0</v>
      </c>
      <c r="R5990">
        <f t="shared" si="748"/>
        <v>3.582674649195098</v>
      </c>
      <c r="S5990">
        <f t="shared" si="749"/>
        <v>0</v>
      </c>
      <c r="T5990">
        <f t="shared" si="750"/>
        <v>0</v>
      </c>
      <c r="U5990">
        <f t="shared" si="751"/>
        <v>1482.6951932140075</v>
      </c>
    </row>
    <row r="5991" spans="1:21">
      <c r="A5991">
        <v>9</v>
      </c>
      <c r="B5991">
        <v>7</v>
      </c>
      <c r="C5991">
        <v>13</v>
      </c>
      <c r="D5991">
        <f>'[3]2017'!P5991</f>
        <v>0</v>
      </c>
      <c r="E5991">
        <f>'[3]2017'!Q5991</f>
        <v>5.3721430531618424</v>
      </c>
      <c r="F5991">
        <f t="shared" si="744"/>
        <v>5.3721430531618424</v>
      </c>
      <c r="G5991">
        <f t="shared" si="745"/>
        <v>48</v>
      </c>
      <c r="H5991" s="3">
        <f>DC_2017!K5991</f>
        <v>7.4381199963907783</v>
      </c>
      <c r="I5991" s="48">
        <f>IF(F5991=0,0,IF(H5991&gt;DC_2017!$G$11,0,F5991/((DC_2017!$G$11-H5991)*9.92/20.72)))</f>
        <v>5.2138445297016602</v>
      </c>
      <c r="J5991" s="48">
        <f>IF(OR(I5991&lt;Summary!$F$4, I5991=Summary!$F$4), I5991, Summary!$F$4)</f>
        <v>5.2138445297016602</v>
      </c>
      <c r="K5991" s="3">
        <f>[2]Intensity!B5994</f>
        <v>465.51996646641146</v>
      </c>
      <c r="L5991">
        <f>J5991*(DC_2017!$G$11-H5991)*9.92/20.72</f>
        <v>5.3721430531618433</v>
      </c>
      <c r="M5991">
        <f t="shared" si="746"/>
        <v>0</v>
      </c>
      <c r="N5991">
        <f t="shared" si="747"/>
        <v>2242.9769874088979</v>
      </c>
      <c r="O5991" s="48">
        <f>IF(M5991=0,0, M5991/(DC_2017!$G$11))</f>
        <v>0</v>
      </c>
      <c r="P5991" s="48">
        <f>IF(OR(O5991&lt;Summary!$G$4, O5991 = Summary!$G$4), O5991, Summary!$G$4)</f>
        <v>0</v>
      </c>
      <c r="Q5991">
        <f>P5991*DC_2017!$G$11</f>
        <v>0</v>
      </c>
      <c r="R5991">
        <f t="shared" si="748"/>
        <v>5.3721430531618433</v>
      </c>
      <c r="S5991">
        <f t="shared" si="749"/>
        <v>0</v>
      </c>
      <c r="T5991">
        <f t="shared" si="750"/>
        <v>0</v>
      </c>
      <c r="U5991">
        <f t="shared" si="751"/>
        <v>2242.9769874088979</v>
      </c>
    </row>
    <row r="5992" spans="1:21">
      <c r="A5992">
        <v>9</v>
      </c>
      <c r="B5992">
        <v>7</v>
      </c>
      <c r="C5992">
        <v>14</v>
      </c>
      <c r="D5992">
        <f>'[3]2017'!P5992</f>
        <v>0</v>
      </c>
      <c r="E5992">
        <f>'[3]2017'!Q5992</f>
        <v>0.69799635849609232</v>
      </c>
      <c r="F5992">
        <f t="shared" si="744"/>
        <v>0.69799635849609232</v>
      </c>
      <c r="G5992">
        <f t="shared" si="745"/>
        <v>48</v>
      </c>
      <c r="H5992" s="3">
        <f>DC_2017!K5992</f>
        <v>7.2771150271001028</v>
      </c>
      <c r="I5992" s="48">
        <f>IF(F5992=0,0,IF(H5992&gt;DC_2017!$G$11,0,F5992/((DC_2017!$G$11-H5992)*9.92/20.72)))</f>
        <v>0.63027651854443367</v>
      </c>
      <c r="J5992" s="48">
        <f>IF(OR(I5992&lt;Summary!$F$4, I5992=Summary!$F$4), I5992, Summary!$F$4)</f>
        <v>0.63027651854443367</v>
      </c>
      <c r="K5992" s="3">
        <f>[2]Intensity!B5995</f>
        <v>466.69211315209583</v>
      </c>
      <c r="L5992">
        <f>J5992*(DC_2017!$G$11-H5992)*9.92/20.72</f>
        <v>0.69799635849609232</v>
      </c>
      <c r="M5992">
        <f t="shared" si="746"/>
        <v>0</v>
      </c>
      <c r="N5992">
        <f t="shared" si="747"/>
        <v>292.24557031119673</v>
      </c>
      <c r="O5992" s="48">
        <f>IF(M5992=0,0, M5992/(DC_2017!$G$11))</f>
        <v>0</v>
      </c>
      <c r="P5992" s="48">
        <f>IF(OR(O5992&lt;Summary!$G$4, O5992 = Summary!$G$4), O5992, Summary!$G$4)</f>
        <v>0</v>
      </c>
      <c r="Q5992">
        <f>P5992*DC_2017!$G$11</f>
        <v>0</v>
      </c>
      <c r="R5992">
        <f t="shared" si="748"/>
        <v>0.69799635849609232</v>
      </c>
      <c r="S5992">
        <f t="shared" si="749"/>
        <v>0</v>
      </c>
      <c r="T5992">
        <f t="shared" si="750"/>
        <v>0</v>
      </c>
      <c r="U5992">
        <f t="shared" si="751"/>
        <v>292.24557031119673</v>
      </c>
    </row>
    <row r="5993" spans="1:21">
      <c r="A5993">
        <v>9</v>
      </c>
      <c r="B5993">
        <v>7</v>
      </c>
      <c r="C5993">
        <v>15</v>
      </c>
      <c r="D5993">
        <f>'[3]2017'!P5993</f>
        <v>0</v>
      </c>
      <c r="E5993">
        <f>'[3]2017'!Q5993</f>
        <v>2.5000158945750832E-3</v>
      </c>
      <c r="F5993">
        <f t="shared" si="744"/>
        <v>2.5000158945750832E-3</v>
      </c>
      <c r="G5993">
        <f t="shared" si="745"/>
        <v>48</v>
      </c>
      <c r="H5993" s="3">
        <f>DC_2017!K5993</f>
        <v>7.3449065883584357</v>
      </c>
      <c r="I5993" s="48">
        <f>IF(F5993=0,0,IF(H5993&gt;DC_2017!$G$11,0,F5993/((DC_2017!$G$11-H5993)*9.92/20.72)))</f>
        <v>2.3256211494510353E-3</v>
      </c>
      <c r="J5993" s="48">
        <f>IF(OR(I5993&lt;Summary!$F$4, I5993=Summary!$F$4), I5993, Summary!$F$4)</f>
        <v>2.3256211494510353E-3</v>
      </c>
      <c r="K5993" s="3">
        <f>[2]Intensity!B5996</f>
        <v>479.76797280396966</v>
      </c>
      <c r="L5993">
        <f>J5993*(DC_2017!$G$11-H5993)*9.92/20.72</f>
        <v>2.5000158945750832E-3</v>
      </c>
      <c r="M5993">
        <f t="shared" si="746"/>
        <v>0</v>
      </c>
      <c r="N5993">
        <f t="shared" si="747"/>
        <v>1.0794267947783864</v>
      </c>
      <c r="O5993" s="48">
        <f>IF(M5993=0,0, M5993/(DC_2017!$G$11))</f>
        <v>0</v>
      </c>
      <c r="P5993" s="48">
        <f>IF(OR(O5993&lt;Summary!$G$4, O5993 = Summary!$G$4), O5993, Summary!$G$4)</f>
        <v>0</v>
      </c>
      <c r="Q5993">
        <f>P5993*DC_2017!$G$11</f>
        <v>0</v>
      </c>
      <c r="R5993">
        <f t="shared" si="748"/>
        <v>2.5000158945750832E-3</v>
      </c>
      <c r="S5993">
        <f t="shared" si="749"/>
        <v>0</v>
      </c>
      <c r="T5993">
        <f t="shared" si="750"/>
        <v>0</v>
      </c>
      <c r="U5993">
        <f t="shared" si="751"/>
        <v>1.0794267947783864</v>
      </c>
    </row>
    <row r="5994" spans="1:21">
      <c r="A5994">
        <v>9</v>
      </c>
      <c r="B5994">
        <v>7</v>
      </c>
      <c r="C5994">
        <v>16</v>
      </c>
      <c r="D5994">
        <f>'[3]2017'!P5994</f>
        <v>0</v>
      </c>
      <c r="E5994">
        <f>'[3]2017'!Q5994</f>
        <v>0</v>
      </c>
      <c r="F5994">
        <f t="shared" si="744"/>
        <v>0</v>
      </c>
      <c r="G5994">
        <f t="shared" si="745"/>
        <v>0</v>
      </c>
      <c r="H5994" s="3">
        <f>DC_2017!K5994</f>
        <v>6.9974748030365443</v>
      </c>
      <c r="I5994" s="48">
        <f>IF(F5994=0,0,IF(H5994&gt;DC_2017!$G$11,0,F5994/((DC_2017!$G$11-H5994)*9.92/20.72)))</f>
        <v>0</v>
      </c>
      <c r="J5994" s="48">
        <f>IF(OR(I5994&lt;Summary!$F$4, I5994=Summary!$F$4), I5994, Summary!$F$4)</f>
        <v>0</v>
      </c>
      <c r="K5994" s="3">
        <f>[2]Intensity!B5997</f>
        <v>479.77437082630297</v>
      </c>
      <c r="L5994">
        <f>J5994*(DC_2017!$G$11-H5994)*9.92/20.72</f>
        <v>0</v>
      </c>
      <c r="M5994">
        <f t="shared" si="746"/>
        <v>0</v>
      </c>
      <c r="N5994">
        <f t="shared" si="747"/>
        <v>0</v>
      </c>
      <c r="O5994" s="48">
        <f>IF(M5994=0,0, M5994/(DC_2017!$G$11))</f>
        <v>0</v>
      </c>
      <c r="P5994" s="48">
        <f>IF(OR(O5994&lt;Summary!$G$4, O5994 = Summary!$G$4), O5994, Summary!$G$4)</f>
        <v>0</v>
      </c>
      <c r="Q5994">
        <f>P5994*DC_2017!$G$11</f>
        <v>0</v>
      </c>
      <c r="R5994">
        <f t="shared" si="748"/>
        <v>0</v>
      </c>
      <c r="S5994">
        <f t="shared" si="749"/>
        <v>0</v>
      </c>
      <c r="T5994">
        <f t="shared" si="750"/>
        <v>0</v>
      </c>
      <c r="U5994">
        <f t="shared" si="751"/>
        <v>0</v>
      </c>
    </row>
    <row r="5995" spans="1:21">
      <c r="A5995">
        <v>9</v>
      </c>
      <c r="B5995">
        <v>7</v>
      </c>
      <c r="C5995">
        <v>17</v>
      </c>
      <c r="D5995">
        <f>'[3]2017'!P5995</f>
        <v>0</v>
      </c>
      <c r="E5995">
        <f>'[3]2017'!Q5995</f>
        <v>0</v>
      </c>
      <c r="F5995">
        <f t="shared" si="744"/>
        <v>0</v>
      </c>
      <c r="G5995">
        <f t="shared" si="745"/>
        <v>0</v>
      </c>
      <c r="H5995" s="3">
        <f>DC_2017!K5995</f>
        <v>7.1669537175046445</v>
      </c>
      <c r="I5995" s="48">
        <f>IF(F5995=0,0,IF(H5995&gt;DC_2017!$G$11,0,F5995/((DC_2017!$G$11-H5995)*9.92/20.72)))</f>
        <v>0</v>
      </c>
      <c r="J5995" s="48">
        <f>IF(OR(I5995&lt;Summary!$F$4, I5995=Summary!$F$4), I5995, Summary!$F$4)</f>
        <v>0</v>
      </c>
      <c r="K5995" s="3">
        <f>[2]Intensity!B5998</f>
        <v>478.7565525228332</v>
      </c>
      <c r="L5995">
        <f>J5995*(DC_2017!$G$11-H5995)*9.92/20.72</f>
        <v>0</v>
      </c>
      <c r="M5995">
        <f t="shared" si="746"/>
        <v>0</v>
      </c>
      <c r="N5995">
        <f t="shared" si="747"/>
        <v>0</v>
      </c>
      <c r="O5995" s="48">
        <f>IF(M5995=0,0, M5995/(DC_2017!$G$11))</f>
        <v>0</v>
      </c>
      <c r="P5995" s="48">
        <f>IF(OR(O5995&lt;Summary!$G$4, O5995 = Summary!$G$4), O5995, Summary!$G$4)</f>
        <v>0</v>
      </c>
      <c r="Q5995">
        <f>P5995*DC_2017!$G$11</f>
        <v>0</v>
      </c>
      <c r="R5995">
        <f t="shared" si="748"/>
        <v>0</v>
      </c>
      <c r="S5995">
        <f t="shared" si="749"/>
        <v>0</v>
      </c>
      <c r="T5995">
        <f t="shared" si="750"/>
        <v>0</v>
      </c>
      <c r="U5995">
        <f t="shared" si="751"/>
        <v>0</v>
      </c>
    </row>
    <row r="5996" spans="1:21">
      <c r="A5996">
        <v>9</v>
      </c>
      <c r="B5996">
        <v>7</v>
      </c>
      <c r="C5996">
        <v>18</v>
      </c>
      <c r="D5996">
        <f>'[3]2017'!P5996</f>
        <v>0</v>
      </c>
      <c r="E5996">
        <f>'[3]2017'!Q5996</f>
        <v>1.2499166666666668</v>
      </c>
      <c r="F5996">
        <f t="shared" si="744"/>
        <v>1.2499166666666668</v>
      </c>
      <c r="G5996">
        <f t="shared" si="745"/>
        <v>48</v>
      </c>
      <c r="H5996" s="3">
        <f>DC_2017!K5996</f>
        <v>6.7093606225773206</v>
      </c>
      <c r="I5996" s="48">
        <f>IF(F5996=0,0,IF(H5996&gt;DC_2017!$G$11,0,F5996/((DC_2017!$G$11-H5996)*9.92/20.72)))</f>
        <v>0.90621918372563337</v>
      </c>
      <c r="J5996" s="48">
        <f>IF(OR(I5996&lt;Summary!$F$4, I5996=Summary!$F$4), I5996, Summary!$F$4)</f>
        <v>0.90621918372563337</v>
      </c>
      <c r="K5996" s="3">
        <f>[2]Intensity!B5999</f>
        <v>483.0345743334413</v>
      </c>
      <c r="L5996">
        <f>J5996*(DC_2017!$G$11-H5996)*9.92/20.72</f>
        <v>1.2499166666666668</v>
      </c>
      <c r="M5996">
        <f t="shared" si="746"/>
        <v>0</v>
      </c>
      <c r="N5996">
        <f t="shared" si="747"/>
        <v>543.75696503560721</v>
      </c>
      <c r="O5996" s="48">
        <f>IF(M5996=0,0, M5996/(DC_2017!$G$11))</f>
        <v>0</v>
      </c>
      <c r="P5996" s="48">
        <f>IF(OR(O5996&lt;Summary!$G$4, O5996 = Summary!$G$4), O5996, Summary!$G$4)</f>
        <v>0</v>
      </c>
      <c r="Q5996">
        <f>P5996*DC_2017!$G$11</f>
        <v>0</v>
      </c>
      <c r="R5996">
        <f t="shared" si="748"/>
        <v>1.2499166666666668</v>
      </c>
      <c r="S5996">
        <f t="shared" si="749"/>
        <v>0</v>
      </c>
      <c r="T5996">
        <f t="shared" si="750"/>
        <v>0</v>
      </c>
      <c r="U5996">
        <f t="shared" si="751"/>
        <v>543.75696503560721</v>
      </c>
    </row>
    <row r="5997" spans="1:21">
      <c r="A5997">
        <v>9</v>
      </c>
      <c r="B5997">
        <v>7</v>
      </c>
      <c r="C5997">
        <v>19</v>
      </c>
      <c r="D5997">
        <f>'[3]2017'!P5997</f>
        <v>0</v>
      </c>
      <c r="E5997">
        <f>'[3]2017'!Q5997</f>
        <v>0.31162499999999999</v>
      </c>
      <c r="F5997">
        <f t="shared" si="744"/>
        <v>0.31162499999999999</v>
      </c>
      <c r="G5997">
        <f t="shared" si="745"/>
        <v>48</v>
      </c>
      <c r="H5997" s="3">
        <f>DC_2017!K5997</f>
        <v>7.3957502705935418</v>
      </c>
      <c r="I5997" s="48">
        <f>IF(F5997=0,0,IF(H5997&gt;DC_2017!$G$11,0,F5997/((DC_2017!$G$11-H5997)*9.92/20.72)))</f>
        <v>0.29660314530224874</v>
      </c>
      <c r="J5997" s="48">
        <f>IF(OR(I5997&lt;Summary!$F$4, I5997=Summary!$F$4), I5997, Summary!$F$4)</f>
        <v>0.29660314530224874</v>
      </c>
      <c r="K5997" s="3">
        <f>[2]Intensity!B6000</f>
        <v>462.54074154532634</v>
      </c>
      <c r="L5997">
        <f>J5997*(DC_2017!$G$11-H5997)*9.92/20.72</f>
        <v>0.31162499999999993</v>
      </c>
      <c r="M5997">
        <f t="shared" si="746"/>
        <v>0</v>
      </c>
      <c r="N5997">
        <f t="shared" si="747"/>
        <v>129.18125858406231</v>
      </c>
      <c r="O5997" s="48">
        <f>IF(M5997=0,0, M5997/(DC_2017!$G$11))</f>
        <v>0</v>
      </c>
      <c r="P5997" s="48">
        <f>IF(OR(O5997&lt;Summary!$G$4, O5997 = Summary!$G$4), O5997, Summary!$G$4)</f>
        <v>0</v>
      </c>
      <c r="Q5997">
        <f>P5997*DC_2017!$G$11</f>
        <v>0</v>
      </c>
      <c r="R5997">
        <f t="shared" si="748"/>
        <v>0.31162499999999993</v>
      </c>
      <c r="S5997">
        <f t="shared" si="749"/>
        <v>0</v>
      </c>
      <c r="T5997">
        <f t="shared" si="750"/>
        <v>0</v>
      </c>
      <c r="U5997">
        <f t="shared" si="751"/>
        <v>129.18125858406231</v>
      </c>
    </row>
    <row r="5998" spans="1:21">
      <c r="A5998">
        <v>9</v>
      </c>
      <c r="B5998">
        <v>7</v>
      </c>
      <c r="C5998">
        <v>20</v>
      </c>
      <c r="D5998">
        <f>'[3]2017'!P5998</f>
        <v>0</v>
      </c>
      <c r="E5998">
        <f>'[3]2017'!Q5998</f>
        <v>0</v>
      </c>
      <c r="F5998">
        <f t="shared" si="744"/>
        <v>0</v>
      </c>
      <c r="G5998">
        <f t="shared" si="745"/>
        <v>0</v>
      </c>
      <c r="H5998" s="3">
        <f>DC_2017!K5998</f>
        <v>6.9720529562938234</v>
      </c>
      <c r="I5998" s="48">
        <f>IF(F5998=0,0,IF(H5998&gt;DC_2017!$G$11,0,F5998/((DC_2017!$G$11-H5998)*9.92/20.72)))</f>
        <v>0</v>
      </c>
      <c r="J5998" s="48">
        <f>IF(OR(I5998&lt;Summary!$F$4, I5998=Summary!$F$4), I5998, Summary!$F$4)</f>
        <v>0</v>
      </c>
      <c r="K5998" s="3">
        <f>[2]Intensity!B6001</f>
        <v>439.12797075531518</v>
      </c>
      <c r="L5998">
        <f>J5998*(DC_2017!$G$11-H5998)*9.92/20.72</f>
        <v>0</v>
      </c>
      <c r="M5998">
        <f t="shared" si="746"/>
        <v>0</v>
      </c>
      <c r="N5998">
        <f t="shared" si="747"/>
        <v>0</v>
      </c>
      <c r="O5998" s="48">
        <f>IF(M5998=0,0, M5998/(DC_2017!$G$11))</f>
        <v>0</v>
      </c>
      <c r="P5998" s="48">
        <f>IF(OR(O5998&lt;Summary!$G$4, O5998 = Summary!$G$4), O5998, Summary!$G$4)</f>
        <v>0</v>
      </c>
      <c r="Q5998">
        <f>P5998*DC_2017!$G$11</f>
        <v>0</v>
      </c>
      <c r="R5998">
        <f t="shared" si="748"/>
        <v>0</v>
      </c>
      <c r="S5998">
        <f t="shared" si="749"/>
        <v>0</v>
      </c>
      <c r="T5998">
        <f t="shared" si="750"/>
        <v>0</v>
      </c>
      <c r="U5998">
        <f t="shared" si="751"/>
        <v>0</v>
      </c>
    </row>
    <row r="5999" spans="1:21">
      <c r="A5999">
        <v>9</v>
      </c>
      <c r="B5999">
        <v>7</v>
      </c>
      <c r="C5999">
        <v>21</v>
      </c>
      <c r="D5999">
        <f>'[3]2017'!P5999</f>
        <v>0</v>
      </c>
      <c r="E5999">
        <f>'[3]2017'!Q5999</f>
        <v>0</v>
      </c>
      <c r="F5999">
        <f t="shared" si="744"/>
        <v>0</v>
      </c>
      <c r="G5999">
        <f t="shared" si="745"/>
        <v>0</v>
      </c>
      <c r="H5999" s="3">
        <f>DC_2017!K5999</f>
        <v>6.1924499115197369</v>
      </c>
      <c r="I5999" s="48">
        <f>IF(F5999=0,0,IF(H5999&gt;DC_2017!$G$11,0,F5999/((DC_2017!$G$11-H5999)*9.92/20.72)))</f>
        <v>0</v>
      </c>
      <c r="J5999" s="48">
        <f>IF(OR(I5999&lt;Summary!$F$4, I5999=Summary!$F$4), I5999, Summary!$F$4)</f>
        <v>0</v>
      </c>
      <c r="K5999" s="3">
        <f>[2]Intensity!B6002</f>
        <v>415.33709655809957</v>
      </c>
      <c r="L5999">
        <f>J5999*(DC_2017!$G$11-H5999)*9.92/20.72</f>
        <v>0</v>
      </c>
      <c r="M5999">
        <f t="shared" si="746"/>
        <v>0</v>
      </c>
      <c r="N5999">
        <f t="shared" si="747"/>
        <v>0</v>
      </c>
      <c r="O5999" s="48">
        <f>IF(M5999=0,0, M5999/(DC_2017!$G$11))</f>
        <v>0</v>
      </c>
      <c r="P5999" s="48">
        <f>IF(OR(O5999&lt;Summary!$G$4, O5999 = Summary!$G$4), O5999, Summary!$G$4)</f>
        <v>0</v>
      </c>
      <c r="Q5999">
        <f>P5999*DC_2017!$G$11</f>
        <v>0</v>
      </c>
      <c r="R5999">
        <f t="shared" si="748"/>
        <v>0</v>
      </c>
      <c r="S5999">
        <f t="shared" si="749"/>
        <v>0</v>
      </c>
      <c r="T5999">
        <f t="shared" si="750"/>
        <v>0</v>
      </c>
      <c r="U5999">
        <f t="shared" si="751"/>
        <v>0</v>
      </c>
    </row>
    <row r="6000" spans="1:21">
      <c r="A6000">
        <v>9</v>
      </c>
      <c r="B6000">
        <v>7</v>
      </c>
      <c r="C6000">
        <v>22</v>
      </c>
      <c r="D6000">
        <f>'[3]2017'!P6000</f>
        <v>0</v>
      </c>
      <c r="E6000">
        <f>'[3]2017'!Q6000</f>
        <v>0</v>
      </c>
      <c r="F6000">
        <f t="shared" si="744"/>
        <v>0</v>
      </c>
      <c r="G6000">
        <f t="shared" si="745"/>
        <v>0</v>
      </c>
      <c r="H6000" s="3">
        <f>DC_2017!K6000</f>
        <v>4.5824001285252915</v>
      </c>
      <c r="I6000" s="48">
        <f>IF(F6000=0,0,IF(H6000&gt;DC_2017!$G$11,0,F6000/((DC_2017!$G$11-H6000)*9.92/20.72)))</f>
        <v>0</v>
      </c>
      <c r="J6000" s="48">
        <f>IF(OR(I6000&lt;Summary!$F$4, I6000=Summary!$F$4), I6000, Summary!$F$4)</f>
        <v>0</v>
      </c>
      <c r="K6000" s="3">
        <f>[2]Intensity!B6003</f>
        <v>407.04383300280381</v>
      </c>
      <c r="L6000">
        <f>J6000*(DC_2017!$G$11-H6000)*9.92/20.72</f>
        <v>0</v>
      </c>
      <c r="M6000">
        <f t="shared" si="746"/>
        <v>0</v>
      </c>
      <c r="N6000">
        <f t="shared" si="747"/>
        <v>0</v>
      </c>
      <c r="O6000" s="48">
        <f>IF(M6000=0,0, M6000/(DC_2017!$G$11))</f>
        <v>0</v>
      </c>
      <c r="P6000" s="48">
        <f>IF(OR(O6000&lt;Summary!$G$4, O6000 = Summary!$G$4), O6000, Summary!$G$4)</f>
        <v>0</v>
      </c>
      <c r="Q6000">
        <f>P6000*DC_2017!$G$11</f>
        <v>0</v>
      </c>
      <c r="R6000">
        <f t="shared" si="748"/>
        <v>0</v>
      </c>
      <c r="S6000">
        <f t="shared" si="749"/>
        <v>0</v>
      </c>
      <c r="T6000">
        <f t="shared" si="750"/>
        <v>0</v>
      </c>
      <c r="U6000">
        <f t="shared" si="751"/>
        <v>0</v>
      </c>
    </row>
    <row r="6001" spans="1:21">
      <c r="A6001">
        <v>9</v>
      </c>
      <c r="B6001">
        <v>7</v>
      </c>
      <c r="C6001">
        <v>23</v>
      </c>
      <c r="D6001">
        <f>'[3]2017'!P6001</f>
        <v>0</v>
      </c>
      <c r="E6001">
        <f>'[3]2017'!Q6001</f>
        <v>0</v>
      </c>
      <c r="F6001">
        <f t="shared" si="744"/>
        <v>0</v>
      </c>
      <c r="G6001">
        <f t="shared" si="745"/>
        <v>0</v>
      </c>
      <c r="H6001" s="3">
        <f>DC_2017!K6001</f>
        <v>4.2615273240871296</v>
      </c>
      <c r="I6001" s="48">
        <f>IF(F6001=0,0,IF(H6001&gt;DC_2017!$G$11,0,F6001/((DC_2017!$G$11-H6001)*9.92/20.72)))</f>
        <v>0</v>
      </c>
      <c r="J6001" s="48">
        <f>IF(OR(I6001&lt;Summary!$F$4, I6001=Summary!$F$4), I6001, Summary!$F$4)</f>
        <v>0</v>
      </c>
      <c r="K6001" s="3">
        <f>[2]Intensity!B6004</f>
        <v>401.60351786435763</v>
      </c>
      <c r="L6001">
        <f>J6001*(DC_2017!$G$11-H6001)*9.92/20.72</f>
        <v>0</v>
      </c>
      <c r="M6001">
        <f t="shared" si="746"/>
        <v>0</v>
      </c>
      <c r="N6001">
        <f t="shared" si="747"/>
        <v>0</v>
      </c>
      <c r="O6001" s="48">
        <f>IF(M6001=0,0, M6001/(DC_2017!$G$11))</f>
        <v>0</v>
      </c>
      <c r="P6001" s="48">
        <f>IF(OR(O6001&lt;Summary!$G$4, O6001 = Summary!$G$4), O6001, Summary!$G$4)</f>
        <v>0</v>
      </c>
      <c r="Q6001">
        <f>P6001*DC_2017!$G$11</f>
        <v>0</v>
      </c>
      <c r="R6001">
        <f t="shared" si="748"/>
        <v>0</v>
      </c>
      <c r="S6001">
        <f t="shared" si="749"/>
        <v>0</v>
      </c>
      <c r="T6001">
        <f t="shared" si="750"/>
        <v>0</v>
      </c>
      <c r="U6001">
        <f t="shared" si="751"/>
        <v>0</v>
      </c>
    </row>
    <row r="6002" spans="1:21">
      <c r="A6002">
        <v>9</v>
      </c>
      <c r="B6002">
        <v>8</v>
      </c>
      <c r="C6002">
        <v>0</v>
      </c>
      <c r="D6002">
        <f>'[3]2017'!P6002</f>
        <v>0</v>
      </c>
      <c r="E6002">
        <f>'[3]2017'!Q6002</f>
        <v>0</v>
      </c>
      <c r="F6002">
        <f t="shared" si="744"/>
        <v>0</v>
      </c>
      <c r="G6002">
        <f t="shared" si="745"/>
        <v>0</v>
      </c>
      <c r="H6002" s="3">
        <f>DC_2017!K6002</f>
        <v>3.523156859709391</v>
      </c>
      <c r="I6002" s="48">
        <f>IF(F6002=0,0,IF(H6002&gt;DC_2017!$G$11,0,F6002/((DC_2017!$G$11-H6002)*9.92/20.72)))</f>
        <v>0</v>
      </c>
      <c r="J6002" s="48">
        <f>IF(OR(I6002&lt;Summary!$F$4, I6002=Summary!$F$4), I6002, Summary!$F$4)</f>
        <v>0</v>
      </c>
      <c r="K6002" s="3">
        <f>[2]Intensity!B6005</f>
        <v>396.51152111328349</v>
      </c>
      <c r="L6002">
        <f>J6002*(DC_2017!$G$11-H6002)*9.92/20.72</f>
        <v>0</v>
      </c>
      <c r="M6002">
        <f t="shared" si="746"/>
        <v>0</v>
      </c>
      <c r="N6002">
        <f t="shared" si="747"/>
        <v>0</v>
      </c>
      <c r="O6002" s="48">
        <f>IF(M6002=0,0, M6002/(DC_2017!$G$11))</f>
        <v>0</v>
      </c>
      <c r="P6002" s="48">
        <f>IF(OR(O6002&lt;Summary!$G$4, O6002 = Summary!$G$4), O6002, Summary!$G$4)</f>
        <v>0</v>
      </c>
      <c r="Q6002">
        <f>P6002*DC_2017!$G$11</f>
        <v>0</v>
      </c>
      <c r="R6002">
        <f t="shared" si="748"/>
        <v>0</v>
      </c>
      <c r="S6002">
        <f t="shared" si="749"/>
        <v>0</v>
      </c>
      <c r="T6002">
        <f t="shared" si="750"/>
        <v>0</v>
      </c>
      <c r="U6002">
        <f t="shared" si="751"/>
        <v>0</v>
      </c>
    </row>
    <row r="6003" spans="1:21">
      <c r="A6003">
        <v>9</v>
      </c>
      <c r="B6003">
        <v>8</v>
      </c>
      <c r="C6003">
        <v>1</v>
      </c>
      <c r="D6003">
        <f>'[3]2017'!P6003</f>
        <v>0</v>
      </c>
      <c r="E6003">
        <f>'[3]2017'!Q6003</f>
        <v>0</v>
      </c>
      <c r="F6003">
        <f t="shared" si="744"/>
        <v>0</v>
      </c>
      <c r="G6003">
        <f t="shared" si="745"/>
        <v>0</v>
      </c>
      <c r="H6003" s="3">
        <f>DC_2017!K6003</f>
        <v>3.1079334905804923</v>
      </c>
      <c r="I6003" s="48">
        <f>IF(F6003=0,0,IF(H6003&gt;DC_2017!$G$11,0,F6003/((DC_2017!$G$11-H6003)*9.92/20.72)))</f>
        <v>0</v>
      </c>
      <c r="J6003" s="48">
        <f>IF(OR(I6003&lt;Summary!$F$4, I6003=Summary!$F$4), I6003, Summary!$F$4)</f>
        <v>0</v>
      </c>
      <c r="K6003" s="3">
        <f>[2]Intensity!B6006</f>
        <v>394.86619439759608</v>
      </c>
      <c r="L6003">
        <f>J6003*(DC_2017!$G$11-H6003)*9.92/20.72</f>
        <v>0</v>
      </c>
      <c r="M6003">
        <f t="shared" si="746"/>
        <v>0</v>
      </c>
      <c r="N6003">
        <f t="shared" si="747"/>
        <v>0</v>
      </c>
      <c r="O6003" s="48">
        <f>IF(M6003=0,0, M6003/(DC_2017!$G$11))</f>
        <v>0</v>
      </c>
      <c r="P6003" s="48">
        <f>IF(OR(O6003&lt;Summary!$G$4, O6003 = Summary!$G$4), O6003, Summary!$G$4)</f>
        <v>0</v>
      </c>
      <c r="Q6003">
        <f>P6003*DC_2017!$G$11</f>
        <v>0</v>
      </c>
      <c r="R6003">
        <f t="shared" si="748"/>
        <v>0</v>
      </c>
      <c r="S6003">
        <f t="shared" si="749"/>
        <v>0</v>
      </c>
      <c r="T6003">
        <f t="shared" si="750"/>
        <v>0</v>
      </c>
      <c r="U6003">
        <f t="shared" si="751"/>
        <v>0</v>
      </c>
    </row>
    <row r="6004" spans="1:21">
      <c r="A6004">
        <v>9</v>
      </c>
      <c r="B6004">
        <v>8</v>
      </c>
      <c r="C6004">
        <v>2</v>
      </c>
      <c r="D6004">
        <f>'[3]2017'!P6004</f>
        <v>0</v>
      </c>
      <c r="E6004">
        <f>'[3]2017'!Q6004</f>
        <v>0</v>
      </c>
      <c r="F6004">
        <f t="shared" si="744"/>
        <v>0</v>
      </c>
      <c r="G6004">
        <f t="shared" si="745"/>
        <v>0</v>
      </c>
      <c r="H6004" s="3">
        <f>DC_2017!K6004</f>
        <v>3.0231940277241431</v>
      </c>
      <c r="I6004" s="48">
        <f>IF(F6004=0,0,IF(H6004&gt;DC_2017!$G$11,0,F6004/((DC_2017!$G$11-H6004)*9.92/20.72)))</f>
        <v>0</v>
      </c>
      <c r="J6004" s="48">
        <f>IF(OR(I6004&lt;Summary!$F$4, I6004=Summary!$F$4), I6004, Summary!$F$4)</f>
        <v>0</v>
      </c>
      <c r="K6004" s="3">
        <f>[2]Intensity!B6007</f>
        <v>400.50415680465431</v>
      </c>
      <c r="L6004">
        <f>J6004*(DC_2017!$G$11-H6004)*9.92/20.72</f>
        <v>0</v>
      </c>
      <c r="M6004">
        <f t="shared" si="746"/>
        <v>0</v>
      </c>
      <c r="N6004">
        <f t="shared" si="747"/>
        <v>0</v>
      </c>
      <c r="O6004" s="48">
        <f>IF(M6004=0,0, M6004/(DC_2017!$G$11))</f>
        <v>0</v>
      </c>
      <c r="P6004" s="48">
        <f>IF(OR(O6004&lt;Summary!$G$4, O6004 = Summary!$G$4), O6004, Summary!$G$4)</f>
        <v>0</v>
      </c>
      <c r="Q6004">
        <f>P6004*DC_2017!$G$11</f>
        <v>0</v>
      </c>
      <c r="R6004">
        <f t="shared" si="748"/>
        <v>0</v>
      </c>
      <c r="S6004">
        <f t="shared" si="749"/>
        <v>0</v>
      </c>
      <c r="T6004">
        <f t="shared" si="750"/>
        <v>0</v>
      </c>
      <c r="U6004">
        <f t="shared" si="751"/>
        <v>0</v>
      </c>
    </row>
    <row r="6005" spans="1:21">
      <c r="A6005">
        <v>9</v>
      </c>
      <c r="B6005">
        <v>8</v>
      </c>
      <c r="C6005">
        <v>3</v>
      </c>
      <c r="D6005">
        <f>'[3]2017'!P6005</f>
        <v>0</v>
      </c>
      <c r="E6005">
        <f>'[3]2017'!Q6005</f>
        <v>0</v>
      </c>
      <c r="F6005">
        <f t="shared" si="744"/>
        <v>0</v>
      </c>
      <c r="G6005">
        <f t="shared" si="745"/>
        <v>0</v>
      </c>
      <c r="H6005" s="3">
        <f>DC_2017!K6005</f>
        <v>2.9892982470916207</v>
      </c>
      <c r="I6005" s="48">
        <f>IF(F6005=0,0,IF(H6005&gt;DC_2017!$G$11,0,F6005/((DC_2017!$G$11-H6005)*9.92/20.72)))</f>
        <v>0</v>
      </c>
      <c r="J6005" s="48">
        <f>IF(OR(I6005&lt;Summary!$F$4, I6005=Summary!$F$4), I6005, Summary!$F$4)</f>
        <v>0</v>
      </c>
      <c r="K6005" s="3">
        <f>[2]Intensity!B6008</f>
        <v>428.57093761830106</v>
      </c>
      <c r="L6005">
        <f>J6005*(DC_2017!$G$11-H6005)*9.92/20.72</f>
        <v>0</v>
      </c>
      <c r="M6005">
        <f t="shared" si="746"/>
        <v>0</v>
      </c>
      <c r="N6005">
        <f t="shared" si="747"/>
        <v>0</v>
      </c>
      <c r="O6005" s="48">
        <f>IF(M6005=0,0, M6005/(DC_2017!$G$11))</f>
        <v>0</v>
      </c>
      <c r="P6005" s="48">
        <f>IF(OR(O6005&lt;Summary!$G$4, O6005 = Summary!$G$4), O6005, Summary!$G$4)</f>
        <v>0</v>
      </c>
      <c r="Q6005">
        <f>P6005*DC_2017!$G$11</f>
        <v>0</v>
      </c>
      <c r="R6005">
        <f t="shared" si="748"/>
        <v>0</v>
      </c>
      <c r="S6005">
        <f t="shared" si="749"/>
        <v>0</v>
      </c>
      <c r="T6005">
        <f t="shared" si="750"/>
        <v>0</v>
      </c>
      <c r="U6005">
        <f t="shared" si="751"/>
        <v>0</v>
      </c>
    </row>
    <row r="6006" spans="1:21">
      <c r="A6006">
        <v>9</v>
      </c>
      <c r="B6006">
        <v>8</v>
      </c>
      <c r="C6006">
        <v>4</v>
      </c>
      <c r="D6006">
        <f>'[3]2017'!P6006</f>
        <v>0</v>
      </c>
      <c r="E6006">
        <f>'[3]2017'!Q6006</f>
        <v>0</v>
      </c>
      <c r="F6006">
        <f t="shared" si="744"/>
        <v>0</v>
      </c>
      <c r="G6006">
        <f t="shared" si="745"/>
        <v>0</v>
      </c>
      <c r="H6006" s="3">
        <f>DC_2017!K6006</f>
        <v>2.9469285100273757</v>
      </c>
      <c r="I6006" s="48">
        <f>IF(F6006=0,0,IF(H6006&gt;DC_2017!$G$11,0,F6006/((DC_2017!$G$11-H6006)*9.92/20.72)))</f>
        <v>0</v>
      </c>
      <c r="J6006" s="48">
        <f>IF(OR(I6006&lt;Summary!$F$4, I6006=Summary!$F$4), I6006, Summary!$F$4)</f>
        <v>0</v>
      </c>
      <c r="K6006" s="3">
        <f>[2]Intensity!B6009</f>
        <v>445.03553048978699</v>
      </c>
      <c r="L6006">
        <f>J6006*(DC_2017!$G$11-H6006)*9.92/20.72</f>
        <v>0</v>
      </c>
      <c r="M6006">
        <f t="shared" si="746"/>
        <v>0</v>
      </c>
      <c r="N6006">
        <f t="shared" si="747"/>
        <v>0</v>
      </c>
      <c r="O6006" s="48">
        <f>IF(M6006=0,0, M6006/(DC_2017!$G$11))</f>
        <v>0</v>
      </c>
      <c r="P6006" s="48">
        <f>IF(OR(O6006&lt;Summary!$G$4, O6006 = Summary!$G$4), O6006, Summary!$G$4)</f>
        <v>0</v>
      </c>
      <c r="Q6006">
        <f>P6006*DC_2017!$G$11</f>
        <v>0</v>
      </c>
      <c r="R6006">
        <f t="shared" si="748"/>
        <v>0</v>
      </c>
      <c r="S6006">
        <f t="shared" si="749"/>
        <v>0</v>
      </c>
      <c r="T6006">
        <f t="shared" si="750"/>
        <v>0</v>
      </c>
      <c r="U6006">
        <f t="shared" si="751"/>
        <v>0</v>
      </c>
    </row>
    <row r="6007" spans="1:21">
      <c r="A6007">
        <v>9</v>
      </c>
      <c r="B6007">
        <v>8</v>
      </c>
      <c r="C6007">
        <v>5</v>
      </c>
      <c r="D6007">
        <f>'[3]2017'!P6007</f>
        <v>0</v>
      </c>
      <c r="E6007">
        <f>'[3]2017'!Q6007</f>
        <v>0</v>
      </c>
      <c r="F6007">
        <f t="shared" si="744"/>
        <v>0</v>
      </c>
      <c r="G6007">
        <f t="shared" si="745"/>
        <v>0</v>
      </c>
      <c r="H6007" s="3">
        <f>DC_2017!K6007</f>
        <v>3.0909856002707485</v>
      </c>
      <c r="I6007" s="48">
        <f>IF(F6007=0,0,IF(H6007&gt;DC_2017!$G$11,0,F6007/((DC_2017!$G$11-H6007)*9.92/20.72)))</f>
        <v>0</v>
      </c>
      <c r="J6007" s="48">
        <f>IF(OR(I6007&lt;Summary!$F$4, I6007=Summary!$F$4), I6007, Summary!$F$4)</f>
        <v>0</v>
      </c>
      <c r="K6007" s="3">
        <f>[2]Intensity!B6010</f>
        <v>452.92984485999051</v>
      </c>
      <c r="L6007">
        <f>J6007*(DC_2017!$G$11-H6007)*9.92/20.72</f>
        <v>0</v>
      </c>
      <c r="M6007">
        <f t="shared" si="746"/>
        <v>0</v>
      </c>
      <c r="N6007">
        <f t="shared" si="747"/>
        <v>0</v>
      </c>
      <c r="O6007" s="48">
        <f>IF(M6007=0,0, M6007/(DC_2017!$G$11))</f>
        <v>0</v>
      </c>
      <c r="P6007" s="48">
        <f>IF(OR(O6007&lt;Summary!$G$4, O6007 = Summary!$G$4), O6007, Summary!$G$4)</f>
        <v>0</v>
      </c>
      <c r="Q6007">
        <f>P6007*DC_2017!$G$11</f>
        <v>0</v>
      </c>
      <c r="R6007">
        <f t="shared" si="748"/>
        <v>0</v>
      </c>
      <c r="S6007">
        <f t="shared" si="749"/>
        <v>0</v>
      </c>
      <c r="T6007">
        <f t="shared" si="750"/>
        <v>0</v>
      </c>
      <c r="U6007">
        <f t="shared" si="751"/>
        <v>0</v>
      </c>
    </row>
    <row r="6008" spans="1:21">
      <c r="A6008">
        <v>9</v>
      </c>
      <c r="B6008">
        <v>8</v>
      </c>
      <c r="C6008">
        <v>6</v>
      </c>
      <c r="D6008">
        <f>'[3]2017'!P6008</f>
        <v>0</v>
      </c>
      <c r="E6008">
        <f>'[3]2017'!Q6008</f>
        <v>0</v>
      </c>
      <c r="F6008">
        <f t="shared" si="744"/>
        <v>0</v>
      </c>
      <c r="G6008">
        <f t="shared" si="745"/>
        <v>0</v>
      </c>
      <c r="H6008" s="3">
        <f>DC_2017!K6008</f>
        <v>4.6162959204164888</v>
      </c>
      <c r="I6008" s="48">
        <f>IF(F6008=0,0,IF(H6008&gt;DC_2017!$G$11,0,F6008/((DC_2017!$G$11-H6008)*9.92/20.72)))</f>
        <v>0</v>
      </c>
      <c r="J6008" s="48">
        <f>IF(OR(I6008&lt;Summary!$F$4, I6008=Summary!$F$4), I6008, Summary!$F$4)</f>
        <v>0</v>
      </c>
      <c r="K6008" s="3">
        <f>[2]Intensity!B6011</f>
        <v>455.68708580392649</v>
      </c>
      <c r="L6008">
        <f>J6008*(DC_2017!$G$11-H6008)*9.92/20.72</f>
        <v>0</v>
      </c>
      <c r="M6008">
        <f t="shared" si="746"/>
        <v>0</v>
      </c>
      <c r="N6008">
        <f t="shared" si="747"/>
        <v>0</v>
      </c>
      <c r="O6008" s="48">
        <f>IF(M6008=0,0, M6008/(DC_2017!$G$11))</f>
        <v>0</v>
      </c>
      <c r="P6008" s="48">
        <f>IF(OR(O6008&lt;Summary!$G$4, O6008 = Summary!$G$4), O6008, Summary!$G$4)</f>
        <v>0</v>
      </c>
      <c r="Q6008">
        <f>P6008*DC_2017!$G$11</f>
        <v>0</v>
      </c>
      <c r="R6008">
        <f t="shared" si="748"/>
        <v>0</v>
      </c>
      <c r="S6008">
        <f t="shared" si="749"/>
        <v>0</v>
      </c>
      <c r="T6008">
        <f t="shared" si="750"/>
        <v>0</v>
      </c>
      <c r="U6008">
        <f t="shared" si="751"/>
        <v>0</v>
      </c>
    </row>
    <row r="6009" spans="1:21">
      <c r="A6009">
        <v>9</v>
      </c>
      <c r="B6009">
        <v>8</v>
      </c>
      <c r="C6009">
        <v>7</v>
      </c>
      <c r="D6009">
        <f>'[3]2017'!P6009</f>
        <v>0</v>
      </c>
      <c r="E6009">
        <f>'[3]2017'!Q6009</f>
        <v>0.83787500000000004</v>
      </c>
      <c r="F6009">
        <f t="shared" si="744"/>
        <v>0.83787500000000004</v>
      </c>
      <c r="G6009">
        <f t="shared" si="745"/>
        <v>48</v>
      </c>
      <c r="H6009" s="3">
        <f>DC_2017!K6009</f>
        <v>6.1924499115197369</v>
      </c>
      <c r="I6009" s="48">
        <f>IF(F6009=0,0,IF(H6009&gt;DC_2017!$G$11,0,F6009/((DC_2017!$G$11-H6009)*9.92/20.72)))</f>
        <v>0.51506267364443703</v>
      </c>
      <c r="J6009" s="48">
        <f>IF(OR(I6009&lt;Summary!$F$4, I6009=Summary!$F$4), I6009, Summary!$F$4)</f>
        <v>0.51506267364443703</v>
      </c>
      <c r="K6009" s="3">
        <f>[2]Intensity!B6012</f>
        <v>469.13189459195809</v>
      </c>
      <c r="L6009">
        <f>J6009*(DC_2017!$G$11-H6009)*9.92/20.72</f>
        <v>0.83787500000000015</v>
      </c>
      <c r="M6009">
        <f t="shared" si="746"/>
        <v>0</v>
      </c>
      <c r="N6009">
        <f t="shared" si="747"/>
        <v>352.85588618123694</v>
      </c>
      <c r="O6009" s="48">
        <f>IF(M6009=0,0, M6009/(DC_2017!$G$11))</f>
        <v>0</v>
      </c>
      <c r="P6009" s="48">
        <f>IF(OR(O6009&lt;Summary!$G$4, O6009 = Summary!$G$4), O6009, Summary!$G$4)</f>
        <v>0</v>
      </c>
      <c r="Q6009">
        <f>P6009*DC_2017!$G$11</f>
        <v>0</v>
      </c>
      <c r="R6009">
        <f t="shared" si="748"/>
        <v>0.83787500000000015</v>
      </c>
      <c r="S6009">
        <f t="shared" si="749"/>
        <v>0</v>
      </c>
      <c r="T6009">
        <f t="shared" si="750"/>
        <v>0</v>
      </c>
      <c r="U6009">
        <f t="shared" si="751"/>
        <v>352.85588618123694</v>
      </c>
    </row>
    <row r="6010" spans="1:21">
      <c r="A6010">
        <v>9</v>
      </c>
      <c r="B6010">
        <v>8</v>
      </c>
      <c r="C6010">
        <v>8</v>
      </c>
      <c r="D6010">
        <f>'[3]2017'!P6010</f>
        <v>0</v>
      </c>
      <c r="E6010">
        <f>'[3]2017'!Q6010</f>
        <v>0</v>
      </c>
      <c r="F6010">
        <f t="shared" si="744"/>
        <v>0</v>
      </c>
      <c r="G6010">
        <f t="shared" si="745"/>
        <v>0</v>
      </c>
      <c r="H6010" s="3">
        <f>DC_2017!K6010</f>
        <v>6.8788395482943052</v>
      </c>
      <c r="I6010" s="48">
        <f>IF(F6010=0,0,IF(H6010&gt;DC_2017!$G$11,0,F6010/((DC_2017!$G$11-H6010)*9.92/20.72)))</f>
        <v>0</v>
      </c>
      <c r="J6010" s="48">
        <f>IF(OR(I6010&lt;Summary!$F$4, I6010=Summary!$F$4), I6010, Summary!$F$4)</f>
        <v>0</v>
      </c>
      <c r="K6010" s="3">
        <f>[2]Intensity!B6013</f>
        <v>470.47600568796361</v>
      </c>
      <c r="L6010">
        <f>J6010*(DC_2017!$G$11-H6010)*9.92/20.72</f>
        <v>0</v>
      </c>
      <c r="M6010">
        <f t="shared" si="746"/>
        <v>0</v>
      </c>
      <c r="N6010">
        <f t="shared" si="747"/>
        <v>0</v>
      </c>
      <c r="O6010" s="48">
        <f>IF(M6010=0,0, M6010/(DC_2017!$G$11))</f>
        <v>0</v>
      </c>
      <c r="P6010" s="48">
        <f>IF(OR(O6010&lt;Summary!$G$4, O6010 = Summary!$G$4), O6010, Summary!$G$4)</f>
        <v>0</v>
      </c>
      <c r="Q6010">
        <f>P6010*DC_2017!$G$11</f>
        <v>0</v>
      </c>
      <c r="R6010">
        <f t="shared" si="748"/>
        <v>0</v>
      </c>
      <c r="S6010">
        <f t="shared" si="749"/>
        <v>0</v>
      </c>
      <c r="T6010">
        <f t="shared" si="750"/>
        <v>0</v>
      </c>
      <c r="U6010">
        <f t="shared" si="751"/>
        <v>0</v>
      </c>
    </row>
    <row r="6011" spans="1:21">
      <c r="A6011">
        <v>9</v>
      </c>
      <c r="B6011">
        <v>8</v>
      </c>
      <c r="C6011">
        <v>9</v>
      </c>
      <c r="D6011">
        <f>'[3]2017'!P6011</f>
        <v>0</v>
      </c>
      <c r="E6011">
        <f>'[3]2017'!Q6011</f>
        <v>8.3334128061915338E-3</v>
      </c>
      <c r="F6011">
        <f t="shared" si="744"/>
        <v>8.3334128061915338E-3</v>
      </c>
      <c r="G6011">
        <f t="shared" si="745"/>
        <v>48</v>
      </c>
      <c r="H6011" s="3">
        <f>DC_2017!K6011</f>
        <v>7.3194847528848861</v>
      </c>
      <c r="I6011" s="48">
        <f>IF(F6011=0,0,IF(H6011&gt;DC_2017!$G$11,0,F6011/((DC_2017!$G$11-H6011)*9.92/20.72)))</f>
        <v>7.6653081480884191E-3</v>
      </c>
      <c r="J6011" s="48">
        <f>IF(OR(I6011&lt;Summary!$F$4, I6011=Summary!$F$4), I6011, Summary!$F$4)</f>
        <v>7.6653081480884191E-3</v>
      </c>
      <c r="K6011" s="3">
        <f>[2]Intensity!B6014</f>
        <v>466.34208749867258</v>
      </c>
      <c r="L6011">
        <f>J6011*(DC_2017!$G$11-H6011)*9.92/20.72</f>
        <v>8.3334128061915355E-3</v>
      </c>
      <c r="M6011">
        <f t="shared" si="746"/>
        <v>0</v>
      </c>
      <c r="N6011">
        <f t="shared" si="747"/>
        <v>3.4862173093303381</v>
      </c>
      <c r="O6011" s="48">
        <f>IF(M6011=0,0, M6011/(DC_2017!$G$11))</f>
        <v>0</v>
      </c>
      <c r="P6011" s="48">
        <f>IF(OR(O6011&lt;Summary!$G$4, O6011 = Summary!$G$4), O6011, Summary!$G$4)</f>
        <v>0</v>
      </c>
      <c r="Q6011">
        <f>P6011*DC_2017!$G$11</f>
        <v>0</v>
      </c>
      <c r="R6011">
        <f t="shared" si="748"/>
        <v>8.3334128061915355E-3</v>
      </c>
      <c r="S6011">
        <f t="shared" si="749"/>
        <v>0</v>
      </c>
      <c r="T6011">
        <f t="shared" si="750"/>
        <v>0</v>
      </c>
      <c r="U6011">
        <f t="shared" si="751"/>
        <v>3.4862173093303381</v>
      </c>
    </row>
    <row r="6012" spans="1:21">
      <c r="A6012">
        <v>9</v>
      </c>
      <c r="B6012">
        <v>8</v>
      </c>
      <c r="C6012">
        <v>10</v>
      </c>
      <c r="D6012">
        <f>'[3]2017'!P6012</f>
        <v>0</v>
      </c>
      <c r="E6012">
        <f>'[3]2017'!Q6012</f>
        <v>1.3865131262849317</v>
      </c>
      <c r="F6012">
        <f t="shared" si="744"/>
        <v>1.3865131262849317</v>
      </c>
      <c r="G6012">
        <f t="shared" si="745"/>
        <v>48</v>
      </c>
      <c r="H6012" s="3">
        <f>DC_2017!K6012</f>
        <v>7.4804897334462748</v>
      </c>
      <c r="I6012" s="48">
        <f>IF(F6012=0,0,IF(H6012&gt;DC_2017!$G$11,0,F6012/((DC_2017!$G$11-H6012)*9.92/20.72)))</f>
        <v>1.3726818946421366</v>
      </c>
      <c r="J6012" s="48">
        <f>IF(OR(I6012&lt;Summary!$F$4, I6012=Summary!$F$4), I6012, Summary!$F$4)</f>
        <v>1.3726818946421366</v>
      </c>
      <c r="K6012" s="3">
        <f>[2]Intensity!B6015</f>
        <v>462.0360465004091</v>
      </c>
      <c r="L6012">
        <f>J6012*(DC_2017!$G$11-H6012)*9.92/20.72</f>
        <v>1.3865131262849315</v>
      </c>
      <c r="M6012">
        <f t="shared" si="746"/>
        <v>0</v>
      </c>
      <c r="N6012">
        <f t="shared" si="747"/>
        <v>574.06641322793553</v>
      </c>
      <c r="O6012" s="48">
        <f>IF(M6012=0,0, M6012/(DC_2017!$G$11))</f>
        <v>0</v>
      </c>
      <c r="P6012" s="48">
        <f>IF(OR(O6012&lt;Summary!$G$4, O6012 = Summary!$G$4), O6012, Summary!$G$4)</f>
        <v>0</v>
      </c>
      <c r="Q6012">
        <f>P6012*DC_2017!$G$11</f>
        <v>0</v>
      </c>
      <c r="R6012">
        <f t="shared" si="748"/>
        <v>1.3865131262849315</v>
      </c>
      <c r="S6012">
        <f t="shared" si="749"/>
        <v>0</v>
      </c>
      <c r="T6012">
        <f t="shared" si="750"/>
        <v>0</v>
      </c>
      <c r="U6012">
        <f t="shared" si="751"/>
        <v>574.06641322793553</v>
      </c>
    </row>
    <row r="6013" spans="1:21">
      <c r="A6013">
        <v>9</v>
      </c>
      <c r="B6013">
        <v>8</v>
      </c>
      <c r="C6013">
        <v>11</v>
      </c>
      <c r="D6013">
        <f>'[3]2017'!P6013</f>
        <v>0</v>
      </c>
      <c r="E6013">
        <f>'[3]2017'!Q6013</f>
        <v>59.965387411759309</v>
      </c>
      <c r="F6013">
        <f t="shared" si="744"/>
        <v>59.965387411759309</v>
      </c>
      <c r="G6013">
        <f t="shared" si="745"/>
        <v>48</v>
      </c>
      <c r="H6013" s="3">
        <f>DC_2017!K6013</f>
        <v>7.2262713448858227</v>
      </c>
      <c r="I6013" s="48">
        <f>IF(F6013=0,0,IF(H6013&gt;DC_2017!$G$11,0,F6013/((DC_2017!$G$11-H6013)*9.92/20.72)))</f>
        <v>52.982935887644679</v>
      </c>
      <c r="J6013" s="48">
        <f>IF(OR(I6013&lt;Summary!$F$4, I6013=Summary!$F$4), I6013, Summary!$F$4)</f>
        <v>52.982935887644679</v>
      </c>
      <c r="K6013" s="3">
        <f>[2]Intensity!B6016</f>
        <v>466.5667470940341</v>
      </c>
      <c r="L6013">
        <f>J6013*(DC_2017!$G$11-H6013)*9.92/20.72</f>
        <v>59.965387411759309</v>
      </c>
      <c r="M6013">
        <f t="shared" si="746"/>
        <v>0</v>
      </c>
      <c r="N6013">
        <f t="shared" si="747"/>
        <v>25099.517147173636</v>
      </c>
      <c r="O6013" s="48">
        <f>IF(M6013=0,0, M6013/(DC_2017!$G$11))</f>
        <v>0</v>
      </c>
      <c r="P6013" s="48">
        <f>IF(OR(O6013&lt;Summary!$G$4, O6013 = Summary!$G$4), O6013, Summary!$G$4)</f>
        <v>0</v>
      </c>
      <c r="Q6013">
        <f>P6013*DC_2017!$G$11</f>
        <v>0</v>
      </c>
      <c r="R6013">
        <f t="shared" si="748"/>
        <v>59.965387411759309</v>
      </c>
      <c r="S6013">
        <f t="shared" si="749"/>
        <v>0</v>
      </c>
      <c r="T6013">
        <f t="shared" si="750"/>
        <v>0</v>
      </c>
      <c r="U6013">
        <f t="shared" si="751"/>
        <v>25099.517147173636</v>
      </c>
    </row>
    <row r="6014" spans="1:21">
      <c r="A6014">
        <v>9</v>
      </c>
      <c r="B6014">
        <v>8</v>
      </c>
      <c r="C6014">
        <v>12</v>
      </c>
      <c r="D6014">
        <f>'[3]2017'!P6014</f>
        <v>0</v>
      </c>
      <c r="E6014">
        <f>'[3]2017'!Q6014</f>
        <v>2.5594564758971634</v>
      </c>
      <c r="F6014">
        <f t="shared" si="744"/>
        <v>2.5594564758971634</v>
      </c>
      <c r="G6014">
        <f t="shared" si="745"/>
        <v>48</v>
      </c>
      <c r="H6014" s="3">
        <f>DC_2017!K6014</f>
        <v>7.8702912558355695</v>
      </c>
      <c r="I6014" s="48">
        <f>IF(F6014=0,0,IF(H6014&gt;DC_2017!$G$11,0,F6014/((DC_2017!$G$11-H6014)*9.92/20.72)))</f>
        <v>3.1082000502771709</v>
      </c>
      <c r="J6014" s="48">
        <f>IF(OR(I6014&lt;Summary!$F$4, I6014=Summary!$F$4), I6014, Summary!$F$4)</f>
        <v>3.1082000502771709</v>
      </c>
      <c r="K6014" s="3">
        <f>[2]Intensity!B6017</f>
        <v>465.02557499169575</v>
      </c>
      <c r="L6014">
        <f>J6014*(DC_2017!$G$11-H6014)*9.92/20.72</f>
        <v>2.5594564758971639</v>
      </c>
      <c r="M6014">
        <f t="shared" si="746"/>
        <v>0</v>
      </c>
      <c r="N6014">
        <f t="shared" si="747"/>
        <v>1067.358808527234</v>
      </c>
      <c r="O6014" s="48">
        <f>IF(M6014=0,0, M6014/(DC_2017!$G$11))</f>
        <v>0</v>
      </c>
      <c r="P6014" s="48">
        <f>IF(OR(O6014&lt;Summary!$G$4, O6014 = Summary!$G$4), O6014, Summary!$G$4)</f>
        <v>0</v>
      </c>
      <c r="Q6014">
        <f>P6014*DC_2017!$G$11</f>
        <v>0</v>
      </c>
      <c r="R6014">
        <f t="shared" si="748"/>
        <v>2.5594564758971639</v>
      </c>
      <c r="S6014">
        <f t="shared" si="749"/>
        <v>0</v>
      </c>
      <c r="T6014">
        <f t="shared" si="750"/>
        <v>0</v>
      </c>
      <c r="U6014">
        <f t="shared" si="751"/>
        <v>1067.358808527234</v>
      </c>
    </row>
    <row r="6015" spans="1:21">
      <c r="A6015">
        <v>9</v>
      </c>
      <c r="B6015">
        <v>8</v>
      </c>
      <c r="C6015">
        <v>13</v>
      </c>
      <c r="D6015">
        <f>'[3]2017'!P6015</f>
        <v>0</v>
      </c>
      <c r="E6015">
        <f>'[3]2017'!Q6015</f>
        <v>2.1536840953525114</v>
      </c>
      <c r="F6015">
        <f t="shared" si="744"/>
        <v>2.1536840953525114</v>
      </c>
      <c r="G6015">
        <f t="shared" si="745"/>
        <v>48</v>
      </c>
      <c r="H6015" s="3">
        <f>DC_2017!K6015</f>
        <v>8.1753533266082421</v>
      </c>
      <c r="I6015" s="48">
        <f>IF(F6015=0,0,IF(H6015&gt;DC_2017!$G$11,0,F6015/((DC_2017!$G$11-H6015)*9.92/20.72)))</f>
        <v>3.1793385127888554</v>
      </c>
      <c r="J6015" s="48">
        <f>IF(OR(I6015&lt;Summary!$F$4, I6015=Summary!$F$4), I6015, Summary!$F$4)</f>
        <v>3.1793385127888554</v>
      </c>
      <c r="K6015" s="3">
        <f>[2]Intensity!B6018</f>
        <v>472.02652303603151</v>
      </c>
      <c r="L6015">
        <f>J6015*(DC_2017!$G$11-H6015)*9.92/20.72</f>
        <v>2.1536840953525114</v>
      </c>
      <c r="M6015">
        <f t="shared" si="746"/>
        <v>0</v>
      </c>
      <c r="N6015">
        <f t="shared" si="747"/>
        <v>913.2191786703263</v>
      </c>
      <c r="O6015" s="48">
        <f>IF(M6015=0,0, M6015/(DC_2017!$G$11))</f>
        <v>0</v>
      </c>
      <c r="P6015" s="48">
        <f>IF(OR(O6015&lt;Summary!$G$4, O6015 = Summary!$G$4), O6015, Summary!$G$4)</f>
        <v>0</v>
      </c>
      <c r="Q6015">
        <f>P6015*DC_2017!$G$11</f>
        <v>0</v>
      </c>
      <c r="R6015">
        <f t="shared" si="748"/>
        <v>2.1536840953525114</v>
      </c>
      <c r="S6015">
        <f t="shared" si="749"/>
        <v>0</v>
      </c>
      <c r="T6015">
        <f t="shared" si="750"/>
        <v>0</v>
      </c>
      <c r="U6015">
        <f t="shared" si="751"/>
        <v>913.2191786703263</v>
      </c>
    </row>
    <row r="6016" spans="1:21">
      <c r="A6016">
        <v>9</v>
      </c>
      <c r="B6016">
        <v>8</v>
      </c>
      <c r="C6016">
        <v>14</v>
      </c>
      <c r="D6016">
        <f>'[3]2017'!P6016</f>
        <v>0</v>
      </c>
      <c r="E6016">
        <f>'[3]2017'!Q6016</f>
        <v>1.2111472779810011</v>
      </c>
      <c r="F6016">
        <f t="shared" si="744"/>
        <v>1.2111472779810011</v>
      </c>
      <c r="G6016">
        <f t="shared" si="745"/>
        <v>48</v>
      </c>
      <c r="H6016" s="3">
        <f>DC_2017!K6016</f>
        <v>8.2431448878988167</v>
      </c>
      <c r="I6016" s="48">
        <f>IF(F6016=0,0,IF(H6016&gt;DC_2017!$G$11,0,F6016/((DC_2017!$G$11-H6016)*9.92/20.72)))</f>
        <v>1.8779111477630872</v>
      </c>
      <c r="J6016" s="48">
        <f>IF(OR(I6016&lt;Summary!$F$4, I6016=Summary!$F$4), I6016, Summary!$F$4)</f>
        <v>1.8779111477630872</v>
      </c>
      <c r="K6016" s="3">
        <f>[2]Intensity!B6019</f>
        <v>475.96012676855588</v>
      </c>
      <c r="L6016">
        <f>J6016*(DC_2017!$G$11-H6016)*9.92/20.72</f>
        <v>1.2111472779810011</v>
      </c>
      <c r="M6016">
        <f t="shared" si="746"/>
        <v>0</v>
      </c>
      <c r="N6016">
        <f t="shared" si="747"/>
        <v>518.32274262014062</v>
      </c>
      <c r="O6016" s="48">
        <f>IF(M6016=0,0, M6016/(DC_2017!$G$11))</f>
        <v>0</v>
      </c>
      <c r="P6016" s="48">
        <f>IF(OR(O6016&lt;Summary!$G$4, O6016 = Summary!$G$4), O6016, Summary!$G$4)</f>
        <v>0</v>
      </c>
      <c r="Q6016">
        <f>P6016*DC_2017!$G$11</f>
        <v>0</v>
      </c>
      <c r="R6016">
        <f t="shared" si="748"/>
        <v>1.2111472779810011</v>
      </c>
      <c r="S6016">
        <f t="shared" si="749"/>
        <v>0</v>
      </c>
      <c r="T6016">
        <f t="shared" si="750"/>
        <v>0</v>
      </c>
      <c r="U6016">
        <f t="shared" si="751"/>
        <v>518.32274262014062</v>
      </c>
    </row>
    <row r="6017" spans="1:21">
      <c r="A6017">
        <v>9</v>
      </c>
      <c r="B6017">
        <v>8</v>
      </c>
      <c r="C6017">
        <v>15</v>
      </c>
      <c r="D6017">
        <f>'[3]2017'!P6017</f>
        <v>0</v>
      </c>
      <c r="E6017">
        <f>'[3]2017'!Q6017</f>
        <v>0.22840537913270065</v>
      </c>
      <c r="F6017">
        <f t="shared" si="744"/>
        <v>0.22840537913270065</v>
      </c>
      <c r="G6017">
        <f t="shared" si="745"/>
        <v>48</v>
      </c>
      <c r="H6017" s="3">
        <f>DC_2017!K6017</f>
        <v>7.4211721060640787</v>
      </c>
      <c r="I6017" s="48">
        <f>IF(F6017=0,0,IF(H6017&gt;DC_2017!$G$11,0,F6017/((DC_2017!$G$11-H6017)*9.92/20.72)))</f>
        <v>0.21994301918920589</v>
      </c>
      <c r="J6017" s="48">
        <f>IF(OR(I6017&lt;Summary!$F$4, I6017=Summary!$F$4), I6017, Summary!$F$4)</f>
        <v>0.21994301918920589</v>
      </c>
      <c r="K6017" s="3">
        <f>[2]Intensity!B6020</f>
        <v>481.26970261544966</v>
      </c>
      <c r="L6017">
        <f>J6017*(DC_2017!$G$11-H6017)*9.92/20.72</f>
        <v>0.22840537913270065</v>
      </c>
      <c r="M6017">
        <f t="shared" si="746"/>
        <v>0</v>
      </c>
      <c r="N6017">
        <f t="shared" si="747"/>
        <v>98.961130692594239</v>
      </c>
      <c r="O6017" s="48">
        <f>IF(M6017=0,0, M6017/(DC_2017!$G$11))</f>
        <v>0</v>
      </c>
      <c r="P6017" s="48">
        <f>IF(OR(O6017&lt;Summary!$G$4, O6017 = Summary!$G$4), O6017, Summary!$G$4)</f>
        <v>0</v>
      </c>
      <c r="Q6017">
        <f>P6017*DC_2017!$G$11</f>
        <v>0</v>
      </c>
      <c r="R6017">
        <f t="shared" si="748"/>
        <v>0.22840537913270065</v>
      </c>
      <c r="S6017">
        <f t="shared" si="749"/>
        <v>0</v>
      </c>
      <c r="T6017">
        <f t="shared" si="750"/>
        <v>0</v>
      </c>
      <c r="U6017">
        <f t="shared" si="751"/>
        <v>98.961130692594239</v>
      </c>
    </row>
    <row r="6018" spans="1:21">
      <c r="A6018">
        <v>9</v>
      </c>
      <c r="B6018">
        <v>8</v>
      </c>
      <c r="C6018">
        <v>16</v>
      </c>
      <c r="D6018">
        <f>'[3]2017'!P6018</f>
        <v>0</v>
      </c>
      <c r="E6018">
        <f>'[3]2017'!Q6018</f>
        <v>5.0000317891433664E-3</v>
      </c>
      <c r="F6018">
        <f t="shared" ref="F6018:F6081" si="752">D6018+E6018</f>
        <v>5.0000317891433664E-3</v>
      </c>
      <c r="G6018">
        <f t="shared" ref="G6018:G6081" si="753">IF(F6018=0, 0, 11*D6018/F6018+48*E6018/F6018)</f>
        <v>48</v>
      </c>
      <c r="H6018" s="3">
        <f>DC_2017!K6018</f>
        <v>7.3194847528848861</v>
      </c>
      <c r="I6018" s="48">
        <f>IF(F6018=0,0,IF(H6018&gt;DC_2017!$G$11,0,F6018/((DC_2017!$G$11-H6018)*9.92/20.72)))</f>
        <v>4.5991702685778202E-3</v>
      </c>
      <c r="J6018" s="48">
        <f>IF(OR(I6018&lt;Summary!$F$4, I6018=Summary!$F$4), I6018, Summary!$F$4)</f>
        <v>4.5991702685778202E-3</v>
      </c>
      <c r="K6018" s="3">
        <f>[2]Intensity!B6021</f>
        <v>470.18118988040078</v>
      </c>
      <c r="L6018">
        <f>J6018*(DC_2017!$G$11-H6018)*9.92/20.72</f>
        <v>5.0000317891433672E-3</v>
      </c>
      <c r="M6018">
        <f t="shared" si="746"/>
        <v>0</v>
      </c>
      <c r="N6018">
        <f t="shared" si="747"/>
        <v>2.1109193701803761</v>
      </c>
      <c r="O6018" s="48">
        <f>IF(M6018=0,0, M6018/(DC_2017!$G$11))</f>
        <v>0</v>
      </c>
      <c r="P6018" s="48">
        <f>IF(OR(O6018&lt;Summary!$G$4, O6018 = Summary!$G$4), O6018, Summary!$G$4)</f>
        <v>0</v>
      </c>
      <c r="Q6018">
        <f>P6018*DC_2017!$G$11</f>
        <v>0</v>
      </c>
      <c r="R6018">
        <f t="shared" si="748"/>
        <v>5.0000317891433672E-3</v>
      </c>
      <c r="S6018">
        <f t="shared" si="749"/>
        <v>0</v>
      </c>
      <c r="T6018">
        <f t="shared" si="750"/>
        <v>0</v>
      </c>
      <c r="U6018">
        <f t="shared" si="751"/>
        <v>2.1109193701803761</v>
      </c>
    </row>
    <row r="6019" spans="1:21">
      <c r="A6019">
        <v>9</v>
      </c>
      <c r="B6019">
        <v>8</v>
      </c>
      <c r="C6019">
        <v>17</v>
      </c>
      <c r="D6019">
        <f>'[3]2017'!P6019</f>
        <v>0</v>
      </c>
      <c r="E6019">
        <f>'[3]2017'!Q6019</f>
        <v>1.7458349227904933E-2</v>
      </c>
      <c r="F6019">
        <f t="shared" si="752"/>
        <v>1.7458349227904933E-2</v>
      </c>
      <c r="G6019">
        <f t="shared" si="753"/>
        <v>48</v>
      </c>
      <c r="H6019" s="3">
        <f>DC_2017!K6019</f>
        <v>7.268641081922917</v>
      </c>
      <c r="I6019" s="48">
        <f>IF(F6019=0,0,IF(H6019&gt;DC_2017!$G$11,0,F6019/((DC_2017!$G$11-H6019)*9.92/20.72)))</f>
        <v>1.5706993193805072E-2</v>
      </c>
      <c r="J6019" s="48">
        <f>IF(OR(I6019&lt;Summary!$F$4, I6019=Summary!$F$4), I6019, Summary!$F$4)</f>
        <v>1.5706993193805072E-2</v>
      </c>
      <c r="K6019" s="3">
        <f>[2]Intensity!B6022</f>
        <v>475.25760769224917</v>
      </c>
      <c r="L6019">
        <f>J6019*(DC_2017!$G$11-H6019)*9.92/20.72</f>
        <v>1.7458349227904936E-2</v>
      </c>
      <c r="M6019">
        <f t="shared" ref="M6019:M6082" si="754">F6019-L6019</f>
        <v>0</v>
      </c>
      <c r="N6019">
        <f t="shared" ref="N6019:N6082" si="755">(K6019-G6019)*L6019</f>
        <v>7.4592125253704884</v>
      </c>
      <c r="O6019" s="48">
        <f>IF(M6019=0,0, M6019/(DC_2017!$G$11))</f>
        <v>0</v>
      </c>
      <c r="P6019" s="48">
        <f>IF(OR(O6019&lt;Summary!$G$4, O6019 = Summary!$G$4), O6019, Summary!$G$4)</f>
        <v>0</v>
      </c>
      <c r="Q6019">
        <f>P6019*DC_2017!$G$11</f>
        <v>0</v>
      </c>
      <c r="R6019">
        <f t="shared" ref="R6019:R6082" si="756">L6019+Q6019</f>
        <v>1.7458349227904936E-2</v>
      </c>
      <c r="S6019">
        <f t="shared" ref="S6019:S6082" si="757">F6019-R6019</f>
        <v>0</v>
      </c>
      <c r="T6019">
        <f t="shared" ref="T6019:T6082" si="758">(K6019-G6019)*Q6019</f>
        <v>0</v>
      </c>
      <c r="U6019">
        <f t="shared" ref="U6019:U6082" si="759">N6019+T6019</f>
        <v>7.4592125253704884</v>
      </c>
    </row>
    <row r="6020" spans="1:21">
      <c r="A6020">
        <v>9</v>
      </c>
      <c r="B6020">
        <v>8</v>
      </c>
      <c r="C6020">
        <v>18</v>
      </c>
      <c r="D6020">
        <f>'[3]2017'!P6020</f>
        <v>0</v>
      </c>
      <c r="E6020">
        <f>'[3]2017'!Q6020</f>
        <v>1.2499166666666668</v>
      </c>
      <c r="F6020">
        <f t="shared" si="752"/>
        <v>1.2499166666666668</v>
      </c>
      <c r="G6020">
        <f t="shared" si="753"/>
        <v>48</v>
      </c>
      <c r="H6020" s="3">
        <f>DC_2017!K6020</f>
        <v>6.9296832304991005</v>
      </c>
      <c r="I6020" s="48">
        <f>IF(F6020=0,0,IF(H6020&gt;DC_2017!$G$11,0,F6020/((DC_2017!$G$11-H6020)*9.92/20.72)))</f>
        <v>0.98126369023489712</v>
      </c>
      <c r="J6020" s="48">
        <f>IF(OR(I6020&lt;Summary!$F$4, I6020=Summary!$F$4), I6020, Summary!$F$4)</f>
        <v>0.98126369023489712</v>
      </c>
      <c r="K6020" s="3">
        <f>[2]Intensity!B6023</f>
        <v>464.27445201767688</v>
      </c>
      <c r="L6020">
        <f>J6020*(DC_2017!$G$11-H6020)*9.92/20.72</f>
        <v>1.2499166666666668</v>
      </c>
      <c r="M6020">
        <f t="shared" si="754"/>
        <v>0</v>
      </c>
      <c r="N6020">
        <f t="shared" si="755"/>
        <v>520.30837548442798</v>
      </c>
      <c r="O6020" s="48">
        <f>IF(M6020=0,0, M6020/(DC_2017!$G$11))</f>
        <v>0</v>
      </c>
      <c r="P6020" s="48">
        <f>IF(OR(O6020&lt;Summary!$G$4, O6020 = Summary!$G$4), O6020, Summary!$G$4)</f>
        <v>0</v>
      </c>
      <c r="Q6020">
        <f>P6020*DC_2017!$G$11</f>
        <v>0</v>
      </c>
      <c r="R6020">
        <f t="shared" si="756"/>
        <v>1.2499166666666668</v>
      </c>
      <c r="S6020">
        <f t="shared" si="757"/>
        <v>0</v>
      </c>
      <c r="T6020">
        <f t="shared" si="758"/>
        <v>0</v>
      </c>
      <c r="U6020">
        <f t="shared" si="759"/>
        <v>520.30837548442798</v>
      </c>
    </row>
    <row r="6021" spans="1:21">
      <c r="A6021">
        <v>9</v>
      </c>
      <c r="B6021">
        <v>8</v>
      </c>
      <c r="C6021">
        <v>19</v>
      </c>
      <c r="D6021">
        <f>'[3]2017'!P6021</f>
        <v>0</v>
      </c>
      <c r="E6021">
        <f>'[3]2017'!Q6021</f>
        <v>0</v>
      </c>
      <c r="F6021">
        <f t="shared" si="752"/>
        <v>0</v>
      </c>
      <c r="G6021">
        <f t="shared" si="753"/>
        <v>0</v>
      </c>
      <c r="H6021" s="3">
        <f>DC_2017!K6021</f>
        <v>6.938157175675677</v>
      </c>
      <c r="I6021" s="48">
        <f>IF(F6021=0,0,IF(H6021&gt;DC_2017!$G$11,0,F6021/((DC_2017!$G$11-H6021)*9.92/20.72)))</f>
        <v>0</v>
      </c>
      <c r="J6021" s="48">
        <f>IF(OR(I6021&lt;Summary!$F$4, I6021=Summary!$F$4), I6021, Summary!$F$4)</f>
        <v>0</v>
      </c>
      <c r="K6021" s="3">
        <f>[2]Intensity!B6024</f>
        <v>449.75612294751153</v>
      </c>
      <c r="L6021">
        <f>J6021*(DC_2017!$G$11-H6021)*9.92/20.72</f>
        <v>0</v>
      </c>
      <c r="M6021">
        <f t="shared" si="754"/>
        <v>0</v>
      </c>
      <c r="N6021">
        <f t="shared" si="755"/>
        <v>0</v>
      </c>
      <c r="O6021" s="48">
        <f>IF(M6021=0,0, M6021/(DC_2017!$G$11))</f>
        <v>0</v>
      </c>
      <c r="P6021" s="48">
        <f>IF(OR(O6021&lt;Summary!$G$4, O6021 = Summary!$G$4), O6021, Summary!$G$4)</f>
        <v>0</v>
      </c>
      <c r="Q6021">
        <f>P6021*DC_2017!$G$11</f>
        <v>0</v>
      </c>
      <c r="R6021">
        <f t="shared" si="756"/>
        <v>0</v>
      </c>
      <c r="S6021">
        <f t="shared" si="757"/>
        <v>0</v>
      </c>
      <c r="T6021">
        <f t="shared" si="758"/>
        <v>0</v>
      </c>
      <c r="U6021">
        <f t="shared" si="759"/>
        <v>0</v>
      </c>
    </row>
    <row r="6022" spans="1:21">
      <c r="A6022">
        <v>9</v>
      </c>
      <c r="B6022">
        <v>8</v>
      </c>
      <c r="C6022">
        <v>20</v>
      </c>
      <c r="D6022">
        <f>'[3]2017'!P6022</f>
        <v>0</v>
      </c>
      <c r="E6022">
        <f>'[3]2017'!Q6022</f>
        <v>0</v>
      </c>
      <c r="F6022">
        <f t="shared" si="752"/>
        <v>0</v>
      </c>
      <c r="G6022">
        <f t="shared" si="753"/>
        <v>0</v>
      </c>
      <c r="H6022" s="3">
        <f>DC_2017!K6022</f>
        <v>6.277189374401293</v>
      </c>
      <c r="I6022" s="48">
        <f>IF(F6022=0,0,IF(H6022&gt;DC_2017!$G$11,0,F6022/((DC_2017!$G$11-H6022)*9.92/20.72)))</f>
        <v>0</v>
      </c>
      <c r="J6022" s="48">
        <f>IF(OR(I6022&lt;Summary!$F$4, I6022=Summary!$F$4), I6022, Summary!$F$4)</f>
        <v>0</v>
      </c>
      <c r="K6022" s="3">
        <f>[2]Intensity!B6025</f>
        <v>436.14681584550806</v>
      </c>
      <c r="L6022">
        <f>J6022*(DC_2017!$G$11-H6022)*9.92/20.72</f>
        <v>0</v>
      </c>
      <c r="M6022">
        <f t="shared" si="754"/>
        <v>0</v>
      </c>
      <c r="N6022">
        <f t="shared" si="755"/>
        <v>0</v>
      </c>
      <c r="O6022" s="48">
        <f>IF(M6022=0,0, M6022/(DC_2017!$G$11))</f>
        <v>0</v>
      </c>
      <c r="P6022" s="48">
        <f>IF(OR(O6022&lt;Summary!$G$4, O6022 = Summary!$G$4), O6022, Summary!$G$4)</f>
        <v>0</v>
      </c>
      <c r="Q6022">
        <f>P6022*DC_2017!$G$11</f>
        <v>0</v>
      </c>
      <c r="R6022">
        <f t="shared" si="756"/>
        <v>0</v>
      </c>
      <c r="S6022">
        <f t="shared" si="757"/>
        <v>0</v>
      </c>
      <c r="T6022">
        <f t="shared" si="758"/>
        <v>0</v>
      </c>
      <c r="U6022">
        <f t="shared" si="759"/>
        <v>0</v>
      </c>
    </row>
    <row r="6023" spans="1:21">
      <c r="A6023">
        <v>9</v>
      </c>
      <c r="B6023">
        <v>8</v>
      </c>
      <c r="C6023">
        <v>21</v>
      </c>
      <c r="D6023">
        <f>'[3]2017'!P6023</f>
        <v>0</v>
      </c>
      <c r="E6023">
        <f>'[3]2017'!Q6023</f>
        <v>0</v>
      </c>
      <c r="F6023">
        <f t="shared" si="752"/>
        <v>0</v>
      </c>
      <c r="G6023">
        <f t="shared" si="753"/>
        <v>0</v>
      </c>
      <c r="H6023" s="3">
        <f>DC_2017!K6023</f>
        <v>5.633169463427361</v>
      </c>
      <c r="I6023" s="48">
        <f>IF(F6023=0,0,IF(H6023&gt;DC_2017!$G$11,0,F6023/((DC_2017!$G$11-H6023)*9.92/20.72)))</f>
        <v>0</v>
      </c>
      <c r="J6023" s="48">
        <f>IF(OR(I6023&lt;Summary!$F$4, I6023=Summary!$F$4), I6023, Summary!$F$4)</f>
        <v>0</v>
      </c>
      <c r="K6023" s="3">
        <f>[2]Intensity!B6026</f>
        <v>403.31509405977306</v>
      </c>
      <c r="L6023">
        <f>J6023*(DC_2017!$G$11-H6023)*9.92/20.72</f>
        <v>0</v>
      </c>
      <c r="M6023">
        <f t="shared" si="754"/>
        <v>0</v>
      </c>
      <c r="N6023">
        <f t="shared" si="755"/>
        <v>0</v>
      </c>
      <c r="O6023" s="48">
        <f>IF(M6023=0,0, M6023/(DC_2017!$G$11))</f>
        <v>0</v>
      </c>
      <c r="P6023" s="48">
        <f>IF(OR(O6023&lt;Summary!$G$4, O6023 = Summary!$G$4), O6023, Summary!$G$4)</f>
        <v>0</v>
      </c>
      <c r="Q6023">
        <f>P6023*DC_2017!$G$11</f>
        <v>0</v>
      </c>
      <c r="R6023">
        <f t="shared" si="756"/>
        <v>0</v>
      </c>
      <c r="S6023">
        <f t="shared" si="757"/>
        <v>0</v>
      </c>
      <c r="T6023">
        <f t="shared" si="758"/>
        <v>0</v>
      </c>
      <c r="U6023">
        <f t="shared" si="759"/>
        <v>0</v>
      </c>
    </row>
    <row r="6024" spans="1:21">
      <c r="A6024">
        <v>9</v>
      </c>
      <c r="B6024">
        <v>8</v>
      </c>
      <c r="C6024">
        <v>22</v>
      </c>
      <c r="D6024">
        <f>'[3]2017'!P6024</f>
        <v>0</v>
      </c>
      <c r="E6024">
        <f>'[3]2017'!Q6024</f>
        <v>0</v>
      </c>
      <c r="F6024">
        <f t="shared" si="752"/>
        <v>0</v>
      </c>
      <c r="G6024">
        <f t="shared" si="753"/>
        <v>0</v>
      </c>
      <c r="H6024" s="3">
        <f>DC_2017!K6024</f>
        <v>4.743405109079319</v>
      </c>
      <c r="I6024" s="48">
        <f>IF(F6024=0,0,IF(H6024&gt;DC_2017!$G$11,0,F6024/((DC_2017!$G$11-H6024)*9.92/20.72)))</f>
        <v>0</v>
      </c>
      <c r="J6024" s="48">
        <f>IF(OR(I6024&lt;Summary!$F$4, I6024=Summary!$F$4), I6024, Summary!$F$4)</f>
        <v>0</v>
      </c>
      <c r="K6024" s="3">
        <f>[2]Intensity!B6027</f>
        <v>391.14769700621196</v>
      </c>
      <c r="L6024">
        <f>J6024*(DC_2017!$G$11-H6024)*9.92/20.72</f>
        <v>0</v>
      </c>
      <c r="M6024">
        <f t="shared" si="754"/>
        <v>0</v>
      </c>
      <c r="N6024">
        <f t="shared" si="755"/>
        <v>0</v>
      </c>
      <c r="O6024" s="48">
        <f>IF(M6024=0,0, M6024/(DC_2017!$G$11))</f>
        <v>0</v>
      </c>
      <c r="P6024" s="48">
        <f>IF(OR(O6024&lt;Summary!$G$4, O6024 = Summary!$G$4), O6024, Summary!$G$4)</f>
        <v>0</v>
      </c>
      <c r="Q6024">
        <f>P6024*DC_2017!$G$11</f>
        <v>0</v>
      </c>
      <c r="R6024">
        <f t="shared" si="756"/>
        <v>0</v>
      </c>
      <c r="S6024">
        <f t="shared" si="757"/>
        <v>0</v>
      </c>
      <c r="T6024">
        <f t="shared" si="758"/>
        <v>0</v>
      </c>
      <c r="U6024">
        <f t="shared" si="759"/>
        <v>0</v>
      </c>
    </row>
    <row r="6025" spans="1:21">
      <c r="A6025">
        <v>9</v>
      </c>
      <c r="B6025">
        <v>8</v>
      </c>
      <c r="C6025">
        <v>23</v>
      </c>
      <c r="D6025">
        <f>'[3]2017'!P6025</f>
        <v>0</v>
      </c>
      <c r="E6025">
        <f>'[3]2017'!Q6025</f>
        <v>0</v>
      </c>
      <c r="F6025">
        <f t="shared" si="752"/>
        <v>0</v>
      </c>
      <c r="G6025">
        <f t="shared" si="753"/>
        <v>0</v>
      </c>
      <c r="H6025" s="3">
        <f>DC_2017!K6025</f>
        <v>4.1248070336064311</v>
      </c>
      <c r="I6025" s="48">
        <f>IF(F6025=0,0,IF(H6025&gt;DC_2017!$G$11,0,F6025/((DC_2017!$G$11-H6025)*9.92/20.72)))</f>
        <v>0</v>
      </c>
      <c r="J6025" s="48">
        <f>IF(OR(I6025&lt;Summary!$F$4, I6025=Summary!$F$4), I6025, Summary!$F$4)</f>
        <v>0</v>
      </c>
      <c r="K6025" s="3">
        <f>[2]Intensity!B6028</f>
        <v>391.86380901118292</v>
      </c>
      <c r="L6025">
        <f>J6025*(DC_2017!$G$11-H6025)*9.92/20.72</f>
        <v>0</v>
      </c>
      <c r="M6025">
        <f t="shared" si="754"/>
        <v>0</v>
      </c>
      <c r="N6025">
        <f t="shared" si="755"/>
        <v>0</v>
      </c>
      <c r="O6025" s="48">
        <f>IF(M6025=0,0, M6025/(DC_2017!$G$11))</f>
        <v>0</v>
      </c>
      <c r="P6025" s="48">
        <f>IF(OR(O6025&lt;Summary!$G$4, O6025 = Summary!$G$4), O6025, Summary!$G$4)</f>
        <v>0</v>
      </c>
      <c r="Q6025">
        <f>P6025*DC_2017!$G$11</f>
        <v>0</v>
      </c>
      <c r="R6025">
        <f t="shared" si="756"/>
        <v>0</v>
      </c>
      <c r="S6025">
        <f t="shared" si="757"/>
        <v>0</v>
      </c>
      <c r="T6025">
        <f t="shared" si="758"/>
        <v>0</v>
      </c>
      <c r="U6025">
        <f t="shared" si="759"/>
        <v>0</v>
      </c>
    </row>
    <row r="6026" spans="1:21">
      <c r="A6026">
        <v>9</v>
      </c>
      <c r="B6026">
        <v>9</v>
      </c>
      <c r="C6026">
        <v>0</v>
      </c>
      <c r="D6026">
        <f>'[3]2017'!P6026</f>
        <v>0</v>
      </c>
      <c r="E6026">
        <f>'[3]2017'!Q6026</f>
        <v>0</v>
      </c>
      <c r="F6026">
        <f t="shared" si="752"/>
        <v>0</v>
      </c>
      <c r="G6026">
        <f t="shared" si="753"/>
        <v>0</v>
      </c>
      <c r="H6026" s="3">
        <f>DC_2017!K6026</f>
        <v>3.6502660483646423</v>
      </c>
      <c r="I6026" s="48">
        <f>IF(F6026=0,0,IF(H6026&gt;DC_2017!$G$11,0,F6026/((DC_2017!$G$11-H6026)*9.92/20.72)))</f>
        <v>0</v>
      </c>
      <c r="J6026" s="48">
        <f>IF(OR(I6026&lt;Summary!$F$4, I6026=Summary!$F$4), I6026, Summary!$F$4)</f>
        <v>0</v>
      </c>
      <c r="K6026" s="3">
        <f>[2]Intensity!B6029</f>
        <v>386.9367413046175</v>
      </c>
      <c r="L6026">
        <f>J6026*(DC_2017!$G$11-H6026)*9.92/20.72</f>
        <v>0</v>
      </c>
      <c r="M6026">
        <f t="shared" si="754"/>
        <v>0</v>
      </c>
      <c r="N6026">
        <f t="shared" si="755"/>
        <v>0</v>
      </c>
      <c r="O6026" s="48">
        <f>IF(M6026=0,0, M6026/(DC_2017!$G$11))</f>
        <v>0</v>
      </c>
      <c r="P6026" s="48">
        <f>IF(OR(O6026&lt;Summary!$G$4, O6026 = Summary!$G$4), O6026, Summary!$G$4)</f>
        <v>0</v>
      </c>
      <c r="Q6026">
        <f>P6026*DC_2017!$G$11</f>
        <v>0</v>
      </c>
      <c r="R6026">
        <f t="shared" si="756"/>
        <v>0</v>
      </c>
      <c r="S6026">
        <f t="shared" si="757"/>
        <v>0</v>
      </c>
      <c r="T6026">
        <f t="shared" si="758"/>
        <v>0</v>
      </c>
      <c r="U6026">
        <f t="shared" si="759"/>
        <v>0</v>
      </c>
    </row>
    <row r="6027" spans="1:21">
      <c r="A6027">
        <v>9</v>
      </c>
      <c r="B6027">
        <v>9</v>
      </c>
      <c r="C6027">
        <v>1</v>
      </c>
      <c r="D6027">
        <f>'[3]2017'!P6027</f>
        <v>0</v>
      </c>
      <c r="E6027">
        <f>'[3]2017'!Q6027</f>
        <v>0</v>
      </c>
      <c r="F6027">
        <f t="shared" si="752"/>
        <v>0</v>
      </c>
      <c r="G6027">
        <f t="shared" si="753"/>
        <v>0</v>
      </c>
      <c r="H6027" s="3">
        <f>DC_2017!K6027</f>
        <v>3.4384173968398555</v>
      </c>
      <c r="I6027" s="48">
        <f>IF(F6027=0,0,IF(H6027&gt;DC_2017!$G$11,0,F6027/((DC_2017!$G$11-H6027)*9.92/20.72)))</f>
        <v>0</v>
      </c>
      <c r="J6027" s="48">
        <f>IF(OR(I6027&lt;Summary!$F$4, I6027=Summary!$F$4), I6027, Summary!$F$4)</f>
        <v>0</v>
      </c>
      <c r="K6027" s="3">
        <f>[2]Intensity!B6030</f>
        <v>384.9421046517723</v>
      </c>
      <c r="L6027">
        <f>J6027*(DC_2017!$G$11-H6027)*9.92/20.72</f>
        <v>0</v>
      </c>
      <c r="M6027">
        <f t="shared" si="754"/>
        <v>0</v>
      </c>
      <c r="N6027">
        <f t="shared" si="755"/>
        <v>0</v>
      </c>
      <c r="O6027" s="48">
        <f>IF(M6027=0,0, M6027/(DC_2017!$G$11))</f>
        <v>0</v>
      </c>
      <c r="P6027" s="48">
        <f>IF(OR(O6027&lt;Summary!$G$4, O6027 = Summary!$G$4), O6027, Summary!$G$4)</f>
        <v>0</v>
      </c>
      <c r="Q6027">
        <f>P6027*DC_2017!$G$11</f>
        <v>0</v>
      </c>
      <c r="R6027">
        <f t="shared" si="756"/>
        <v>0</v>
      </c>
      <c r="S6027">
        <f t="shared" si="757"/>
        <v>0</v>
      </c>
      <c r="T6027">
        <f t="shared" si="758"/>
        <v>0</v>
      </c>
      <c r="U6027">
        <f t="shared" si="759"/>
        <v>0</v>
      </c>
    </row>
    <row r="6028" spans="1:21">
      <c r="A6028">
        <v>9</v>
      </c>
      <c r="B6028">
        <v>9</v>
      </c>
      <c r="C6028">
        <v>2</v>
      </c>
      <c r="D6028">
        <f>'[3]2017'!P6028</f>
        <v>0</v>
      </c>
      <c r="E6028">
        <f>'[3]2017'!Q6028</f>
        <v>0</v>
      </c>
      <c r="F6028">
        <f t="shared" si="752"/>
        <v>0</v>
      </c>
      <c r="G6028">
        <f t="shared" si="753"/>
        <v>0</v>
      </c>
      <c r="H6028" s="3">
        <f>DC_2017!K6028</f>
        <v>3.3706258243093812</v>
      </c>
      <c r="I6028" s="48">
        <f>IF(F6028=0,0,IF(H6028&gt;DC_2017!$G$11,0,F6028/((DC_2017!$G$11-H6028)*9.92/20.72)))</f>
        <v>0</v>
      </c>
      <c r="J6028" s="48">
        <f>IF(OR(I6028&lt;Summary!$F$4, I6028=Summary!$F$4), I6028, Summary!$F$4)</f>
        <v>0</v>
      </c>
      <c r="K6028" s="3">
        <f>[2]Intensity!B6031</f>
        <v>385.2193432994294</v>
      </c>
      <c r="L6028">
        <f>J6028*(DC_2017!$G$11-H6028)*9.92/20.72</f>
        <v>0</v>
      </c>
      <c r="M6028">
        <f t="shared" si="754"/>
        <v>0</v>
      </c>
      <c r="N6028">
        <f t="shared" si="755"/>
        <v>0</v>
      </c>
      <c r="O6028" s="48">
        <f>IF(M6028=0,0, M6028/(DC_2017!$G$11))</f>
        <v>0</v>
      </c>
      <c r="P6028" s="48">
        <f>IF(OR(O6028&lt;Summary!$G$4, O6028 = Summary!$G$4), O6028, Summary!$G$4)</f>
        <v>0</v>
      </c>
      <c r="Q6028">
        <f>P6028*DC_2017!$G$11</f>
        <v>0</v>
      </c>
      <c r="R6028">
        <f t="shared" si="756"/>
        <v>0</v>
      </c>
      <c r="S6028">
        <f t="shared" si="757"/>
        <v>0</v>
      </c>
      <c r="T6028">
        <f t="shared" si="758"/>
        <v>0</v>
      </c>
      <c r="U6028">
        <f t="shared" si="759"/>
        <v>0</v>
      </c>
    </row>
    <row r="6029" spans="1:21">
      <c r="A6029">
        <v>9</v>
      </c>
      <c r="B6029">
        <v>9</v>
      </c>
      <c r="C6029">
        <v>3</v>
      </c>
      <c r="D6029">
        <f>'[3]2017'!P6029</f>
        <v>0</v>
      </c>
      <c r="E6029">
        <f>'[3]2017'!Q6029</f>
        <v>0</v>
      </c>
      <c r="F6029">
        <f t="shared" si="752"/>
        <v>0</v>
      </c>
      <c r="G6029">
        <f t="shared" si="753"/>
        <v>0</v>
      </c>
      <c r="H6029" s="3">
        <f>DC_2017!K6029</f>
        <v>3.3621518791550615</v>
      </c>
      <c r="I6029" s="48">
        <f>IF(F6029=0,0,IF(H6029&gt;DC_2017!$G$11,0,F6029/((DC_2017!$G$11-H6029)*9.92/20.72)))</f>
        <v>0</v>
      </c>
      <c r="J6029" s="48">
        <f>IF(OR(I6029&lt;Summary!$F$4, I6029=Summary!$F$4), I6029, Summary!$F$4)</f>
        <v>0</v>
      </c>
      <c r="K6029" s="3">
        <f>[2]Intensity!B6032</f>
        <v>399.92477337952647</v>
      </c>
      <c r="L6029">
        <f>J6029*(DC_2017!$G$11-H6029)*9.92/20.72</f>
        <v>0</v>
      </c>
      <c r="M6029">
        <f t="shared" si="754"/>
        <v>0</v>
      </c>
      <c r="N6029">
        <f t="shared" si="755"/>
        <v>0</v>
      </c>
      <c r="O6029" s="48">
        <f>IF(M6029=0,0, M6029/(DC_2017!$G$11))</f>
        <v>0</v>
      </c>
      <c r="P6029" s="48">
        <f>IF(OR(O6029&lt;Summary!$G$4, O6029 = Summary!$G$4), O6029, Summary!$G$4)</f>
        <v>0</v>
      </c>
      <c r="Q6029">
        <f>P6029*DC_2017!$G$11</f>
        <v>0</v>
      </c>
      <c r="R6029">
        <f t="shared" si="756"/>
        <v>0</v>
      </c>
      <c r="S6029">
        <f t="shared" si="757"/>
        <v>0</v>
      </c>
      <c r="T6029">
        <f t="shared" si="758"/>
        <v>0</v>
      </c>
      <c r="U6029">
        <f t="shared" si="759"/>
        <v>0</v>
      </c>
    </row>
    <row r="6030" spans="1:21">
      <c r="A6030">
        <v>9</v>
      </c>
      <c r="B6030">
        <v>9</v>
      </c>
      <c r="C6030">
        <v>4</v>
      </c>
      <c r="D6030">
        <f>'[3]2017'!P6030</f>
        <v>0</v>
      </c>
      <c r="E6030">
        <f>'[3]2017'!Q6030</f>
        <v>0</v>
      </c>
      <c r="F6030">
        <f t="shared" si="752"/>
        <v>0</v>
      </c>
      <c r="G6030">
        <f t="shared" si="753"/>
        <v>0</v>
      </c>
      <c r="H6030" s="3">
        <f>DC_2017!K6030</f>
        <v>3.3621518791550615</v>
      </c>
      <c r="I6030" s="48">
        <f>IF(F6030=0,0,IF(H6030&gt;DC_2017!$G$11,0,F6030/((DC_2017!$G$11-H6030)*9.92/20.72)))</f>
        <v>0</v>
      </c>
      <c r="J6030" s="48">
        <f>IF(OR(I6030&lt;Summary!$F$4, I6030=Summary!$F$4), I6030, Summary!$F$4)</f>
        <v>0</v>
      </c>
      <c r="K6030" s="3">
        <f>[2]Intensity!B6033</f>
        <v>396.59956316428617</v>
      </c>
      <c r="L6030">
        <f>J6030*(DC_2017!$G$11-H6030)*9.92/20.72</f>
        <v>0</v>
      </c>
      <c r="M6030">
        <f t="shared" si="754"/>
        <v>0</v>
      </c>
      <c r="N6030">
        <f t="shared" si="755"/>
        <v>0</v>
      </c>
      <c r="O6030" s="48">
        <f>IF(M6030=0,0, M6030/(DC_2017!$G$11))</f>
        <v>0</v>
      </c>
      <c r="P6030" s="48">
        <f>IF(OR(O6030&lt;Summary!$G$4, O6030 = Summary!$G$4), O6030, Summary!$G$4)</f>
        <v>0</v>
      </c>
      <c r="Q6030">
        <f>P6030*DC_2017!$G$11</f>
        <v>0</v>
      </c>
      <c r="R6030">
        <f t="shared" si="756"/>
        <v>0</v>
      </c>
      <c r="S6030">
        <f t="shared" si="757"/>
        <v>0</v>
      </c>
      <c r="T6030">
        <f t="shared" si="758"/>
        <v>0</v>
      </c>
      <c r="U6030">
        <f t="shared" si="759"/>
        <v>0</v>
      </c>
    </row>
    <row r="6031" spans="1:21">
      <c r="A6031">
        <v>9</v>
      </c>
      <c r="B6031">
        <v>9</v>
      </c>
      <c r="C6031">
        <v>5</v>
      </c>
      <c r="D6031">
        <f>'[3]2017'!P6031</f>
        <v>0</v>
      </c>
      <c r="E6031">
        <f>'[3]2017'!Q6031</f>
        <v>0</v>
      </c>
      <c r="F6031">
        <f t="shared" si="752"/>
        <v>0</v>
      </c>
      <c r="G6031">
        <f t="shared" si="753"/>
        <v>0</v>
      </c>
      <c r="H6031" s="3">
        <f>DC_2017!K6031</f>
        <v>3.3706258243093812</v>
      </c>
      <c r="I6031" s="48">
        <f>IF(F6031=0,0,IF(H6031&gt;DC_2017!$G$11,0,F6031/((DC_2017!$G$11-H6031)*9.92/20.72)))</f>
        <v>0</v>
      </c>
      <c r="J6031" s="48">
        <f>IF(OR(I6031&lt;Summary!$F$4, I6031=Summary!$F$4), I6031, Summary!$F$4)</f>
        <v>0</v>
      </c>
      <c r="K6031" s="3">
        <f>[2]Intensity!B6034</f>
        <v>396.43117879794011</v>
      </c>
      <c r="L6031">
        <f>J6031*(DC_2017!$G$11-H6031)*9.92/20.72</f>
        <v>0</v>
      </c>
      <c r="M6031">
        <f t="shared" si="754"/>
        <v>0</v>
      </c>
      <c r="N6031">
        <f t="shared" si="755"/>
        <v>0</v>
      </c>
      <c r="O6031" s="48">
        <f>IF(M6031=0,0, M6031/(DC_2017!$G$11))</f>
        <v>0</v>
      </c>
      <c r="P6031" s="48">
        <f>IF(OR(O6031&lt;Summary!$G$4, O6031 = Summary!$G$4), O6031, Summary!$G$4)</f>
        <v>0</v>
      </c>
      <c r="Q6031">
        <f>P6031*DC_2017!$G$11</f>
        <v>0</v>
      </c>
      <c r="R6031">
        <f t="shared" si="756"/>
        <v>0</v>
      </c>
      <c r="S6031">
        <f t="shared" si="757"/>
        <v>0</v>
      </c>
      <c r="T6031">
        <f t="shared" si="758"/>
        <v>0</v>
      </c>
      <c r="U6031">
        <f t="shared" si="759"/>
        <v>0</v>
      </c>
    </row>
    <row r="6032" spans="1:21">
      <c r="A6032">
        <v>9</v>
      </c>
      <c r="B6032">
        <v>9</v>
      </c>
      <c r="C6032">
        <v>6</v>
      </c>
      <c r="D6032">
        <f>'[3]2017'!P6032</f>
        <v>0</v>
      </c>
      <c r="E6032">
        <f>'[3]2017'!Q6032</f>
        <v>0</v>
      </c>
      <c r="F6032">
        <f t="shared" si="752"/>
        <v>0</v>
      </c>
      <c r="G6032">
        <f t="shared" si="753"/>
        <v>0</v>
      </c>
      <c r="H6032" s="3">
        <f>DC_2017!K6032</f>
        <v>4.463764885019943</v>
      </c>
      <c r="I6032" s="48">
        <f>IF(F6032=0,0,IF(H6032&gt;DC_2017!$G$11,0,F6032/((DC_2017!$G$11-H6032)*9.92/20.72)))</f>
        <v>0</v>
      </c>
      <c r="J6032" s="48">
        <f>IF(OR(I6032&lt;Summary!$F$4, I6032=Summary!$F$4), I6032, Summary!$F$4)</f>
        <v>0</v>
      </c>
      <c r="K6032" s="3">
        <f>[2]Intensity!B6035</f>
        <v>410.28506619822787</v>
      </c>
      <c r="L6032">
        <f>J6032*(DC_2017!$G$11-H6032)*9.92/20.72</f>
        <v>0</v>
      </c>
      <c r="M6032">
        <f t="shared" si="754"/>
        <v>0</v>
      </c>
      <c r="N6032">
        <f t="shared" si="755"/>
        <v>0</v>
      </c>
      <c r="O6032" s="48">
        <f>IF(M6032=0,0, M6032/(DC_2017!$G$11))</f>
        <v>0</v>
      </c>
      <c r="P6032" s="48">
        <f>IF(OR(O6032&lt;Summary!$G$4, O6032 = Summary!$G$4), O6032, Summary!$G$4)</f>
        <v>0</v>
      </c>
      <c r="Q6032">
        <f>P6032*DC_2017!$G$11</f>
        <v>0</v>
      </c>
      <c r="R6032">
        <f t="shared" si="756"/>
        <v>0</v>
      </c>
      <c r="S6032">
        <f t="shared" si="757"/>
        <v>0</v>
      </c>
      <c r="T6032">
        <f t="shared" si="758"/>
        <v>0</v>
      </c>
      <c r="U6032">
        <f t="shared" si="759"/>
        <v>0</v>
      </c>
    </row>
    <row r="6033" spans="1:21">
      <c r="A6033">
        <v>9</v>
      </c>
      <c r="B6033">
        <v>9</v>
      </c>
      <c r="C6033">
        <v>7</v>
      </c>
      <c r="D6033">
        <f>'[3]2017'!P6033</f>
        <v>0</v>
      </c>
      <c r="E6033">
        <f>'[3]2017'!Q6033</f>
        <v>0</v>
      </c>
      <c r="F6033">
        <f t="shared" si="752"/>
        <v>0</v>
      </c>
      <c r="G6033">
        <f t="shared" si="753"/>
        <v>0</v>
      </c>
      <c r="H6033" s="3">
        <f>DC_2017!K6033</f>
        <v>6.0060230954890033</v>
      </c>
      <c r="I6033" s="48">
        <f>IF(F6033=0,0,IF(H6033&gt;DC_2017!$G$11,0,F6033/((DC_2017!$G$11-H6033)*9.92/20.72)))</f>
        <v>0</v>
      </c>
      <c r="J6033" s="48">
        <f>IF(OR(I6033&lt;Summary!$F$4, I6033=Summary!$F$4), I6033, Summary!$F$4)</f>
        <v>0</v>
      </c>
      <c r="K6033" s="3">
        <f>[2]Intensity!B6036</f>
        <v>421.62377508121887</v>
      </c>
      <c r="L6033">
        <f>J6033*(DC_2017!$G$11-H6033)*9.92/20.72</f>
        <v>0</v>
      </c>
      <c r="M6033">
        <f t="shared" si="754"/>
        <v>0</v>
      </c>
      <c r="N6033">
        <f t="shared" si="755"/>
        <v>0</v>
      </c>
      <c r="O6033" s="48">
        <f>IF(M6033=0,0, M6033/(DC_2017!$G$11))</f>
        <v>0</v>
      </c>
      <c r="P6033" s="48">
        <f>IF(OR(O6033&lt;Summary!$G$4, O6033 = Summary!$G$4), O6033, Summary!$G$4)</f>
        <v>0</v>
      </c>
      <c r="Q6033">
        <f>P6033*DC_2017!$G$11</f>
        <v>0</v>
      </c>
      <c r="R6033">
        <f t="shared" si="756"/>
        <v>0</v>
      </c>
      <c r="S6033">
        <f t="shared" si="757"/>
        <v>0</v>
      </c>
      <c r="T6033">
        <f t="shared" si="758"/>
        <v>0</v>
      </c>
      <c r="U6033">
        <f t="shared" si="759"/>
        <v>0</v>
      </c>
    </row>
    <row r="6034" spans="1:21">
      <c r="A6034">
        <v>9</v>
      </c>
      <c r="B6034">
        <v>9</v>
      </c>
      <c r="C6034">
        <v>8</v>
      </c>
      <c r="D6034">
        <f>'[3]2017'!P6034</f>
        <v>0</v>
      </c>
      <c r="E6034">
        <f>'[3]2017'!Q6034</f>
        <v>0</v>
      </c>
      <c r="F6034">
        <f t="shared" si="752"/>
        <v>0</v>
      </c>
      <c r="G6034">
        <f t="shared" si="753"/>
        <v>0</v>
      </c>
      <c r="H6034" s="3">
        <f>DC_2017!K6034</f>
        <v>6.6246211709747076</v>
      </c>
      <c r="I6034" s="48">
        <f>IF(F6034=0,0,IF(H6034&gt;DC_2017!$G$11,0,F6034/((DC_2017!$G$11-H6034)*9.92/20.72)))</f>
        <v>0</v>
      </c>
      <c r="J6034" s="48">
        <f>IF(OR(I6034&lt;Summary!$F$4, I6034=Summary!$F$4), I6034, Summary!$F$4)</f>
        <v>0</v>
      </c>
      <c r="K6034" s="3">
        <f>[2]Intensity!B6037</f>
        <v>434.69253472350073</v>
      </c>
      <c r="L6034">
        <f>J6034*(DC_2017!$G$11-H6034)*9.92/20.72</f>
        <v>0</v>
      </c>
      <c r="M6034">
        <f t="shared" si="754"/>
        <v>0</v>
      </c>
      <c r="N6034">
        <f t="shared" si="755"/>
        <v>0</v>
      </c>
      <c r="O6034" s="48">
        <f>IF(M6034=0,0, M6034/(DC_2017!$G$11))</f>
        <v>0</v>
      </c>
      <c r="P6034" s="48">
        <f>IF(OR(O6034&lt;Summary!$G$4, O6034 = Summary!$G$4), O6034, Summary!$G$4)</f>
        <v>0</v>
      </c>
      <c r="Q6034">
        <f>P6034*DC_2017!$G$11</f>
        <v>0</v>
      </c>
      <c r="R6034">
        <f t="shared" si="756"/>
        <v>0</v>
      </c>
      <c r="S6034">
        <f t="shared" si="757"/>
        <v>0</v>
      </c>
      <c r="T6034">
        <f t="shared" si="758"/>
        <v>0</v>
      </c>
      <c r="U6034">
        <f t="shared" si="759"/>
        <v>0</v>
      </c>
    </row>
    <row r="6035" spans="1:21">
      <c r="A6035">
        <v>9</v>
      </c>
      <c r="B6035">
        <v>9</v>
      </c>
      <c r="C6035">
        <v>9</v>
      </c>
      <c r="D6035">
        <f>'[3]2017'!P6035</f>
        <v>0</v>
      </c>
      <c r="E6035">
        <f>'[3]2017'!Q6035</f>
        <v>1.6120417143503809</v>
      </c>
      <c r="F6035">
        <f t="shared" si="752"/>
        <v>1.6120417143503809</v>
      </c>
      <c r="G6035">
        <f t="shared" si="753"/>
        <v>48</v>
      </c>
      <c r="H6035" s="3">
        <f>DC_2017!K6035</f>
        <v>7.192375564247433</v>
      </c>
      <c r="I6035" s="48">
        <f>IF(F6035=0,0,IF(H6035&gt;DC_2017!$G$11,0,F6035/((DC_2017!$G$11-H6035)*9.92/20.72)))</f>
        <v>1.4041993023554187</v>
      </c>
      <c r="J6035" s="48">
        <f>IF(OR(I6035&lt;Summary!$F$4, I6035=Summary!$F$4), I6035, Summary!$F$4)</f>
        <v>1.4041993023554187</v>
      </c>
      <c r="K6035" s="3">
        <f>[2]Intensity!B6038</f>
        <v>440.64306540257655</v>
      </c>
      <c r="L6035">
        <f>J6035*(DC_2017!$G$11-H6035)*9.92/20.72</f>
        <v>1.6120417143503809</v>
      </c>
      <c r="M6035">
        <f t="shared" si="754"/>
        <v>0</v>
      </c>
      <c r="N6035">
        <f t="shared" si="755"/>
        <v>632.95700027935823</v>
      </c>
      <c r="O6035" s="48">
        <f>IF(M6035=0,0, M6035/(DC_2017!$G$11))</f>
        <v>0</v>
      </c>
      <c r="P6035" s="48">
        <f>IF(OR(O6035&lt;Summary!$G$4, O6035 = Summary!$G$4), O6035, Summary!$G$4)</f>
        <v>0</v>
      </c>
      <c r="Q6035">
        <f>P6035*DC_2017!$G$11</f>
        <v>0</v>
      </c>
      <c r="R6035">
        <f t="shared" si="756"/>
        <v>1.6120417143503809</v>
      </c>
      <c r="S6035">
        <f t="shared" si="757"/>
        <v>0</v>
      </c>
      <c r="T6035">
        <f t="shared" si="758"/>
        <v>0</v>
      </c>
      <c r="U6035">
        <f t="shared" si="759"/>
        <v>632.95700027935823</v>
      </c>
    </row>
    <row r="6036" spans="1:21">
      <c r="A6036">
        <v>9</v>
      </c>
      <c r="B6036">
        <v>9</v>
      </c>
      <c r="C6036">
        <v>10</v>
      </c>
      <c r="D6036">
        <f>'[3]2017'!P6036</f>
        <v>0</v>
      </c>
      <c r="E6036">
        <f>'[3]2017'!Q6036</f>
        <v>1.3370566045923564</v>
      </c>
      <c r="F6036">
        <f t="shared" si="752"/>
        <v>1.3370566045923564</v>
      </c>
      <c r="G6036">
        <f t="shared" si="753"/>
        <v>48</v>
      </c>
      <c r="H6036" s="3">
        <f>DC_2017!K6036</f>
        <v>7.0398445288544584</v>
      </c>
      <c r="I6036" s="48">
        <f>IF(F6036=0,0,IF(H6036&gt;DC_2017!$G$11,0,F6036/((DC_2017!$G$11-H6036)*9.92/20.72)))</f>
        <v>1.0950133829953037</v>
      </c>
      <c r="J6036" s="48">
        <f>IF(OR(I6036&lt;Summary!$F$4, I6036=Summary!$F$4), I6036, Summary!$F$4)</f>
        <v>1.0950133829953037</v>
      </c>
      <c r="K6036" s="3">
        <f>[2]Intensity!B6039</f>
        <v>447.64715936014312</v>
      </c>
      <c r="L6036">
        <f>J6036*(DC_2017!$G$11-H6036)*9.92/20.72</f>
        <v>1.3370566045923562</v>
      </c>
      <c r="M6036">
        <f t="shared" si="754"/>
        <v>0</v>
      </c>
      <c r="N6036">
        <f t="shared" si="755"/>
        <v>534.35087392905325</v>
      </c>
      <c r="O6036" s="48">
        <f>IF(M6036=0,0, M6036/(DC_2017!$G$11))</f>
        <v>0</v>
      </c>
      <c r="P6036" s="48">
        <f>IF(OR(O6036&lt;Summary!$G$4, O6036 = Summary!$G$4), O6036, Summary!$G$4)</f>
        <v>0</v>
      </c>
      <c r="Q6036">
        <f>P6036*DC_2017!$G$11</f>
        <v>0</v>
      </c>
      <c r="R6036">
        <f t="shared" si="756"/>
        <v>1.3370566045923562</v>
      </c>
      <c r="S6036">
        <f t="shared" si="757"/>
        <v>0</v>
      </c>
      <c r="T6036">
        <f t="shared" si="758"/>
        <v>0</v>
      </c>
      <c r="U6036">
        <f t="shared" si="759"/>
        <v>534.35087392905325</v>
      </c>
    </row>
    <row r="6037" spans="1:21">
      <c r="A6037">
        <v>9</v>
      </c>
      <c r="B6037">
        <v>9</v>
      </c>
      <c r="C6037">
        <v>11</v>
      </c>
      <c r="D6037">
        <f>'[3]2017'!P6037</f>
        <v>0</v>
      </c>
      <c r="E6037">
        <f>'[3]2017'!Q6037</f>
        <v>0.83159765112652539</v>
      </c>
      <c r="F6037">
        <f t="shared" si="752"/>
        <v>0.83159765112652539</v>
      </c>
      <c r="G6037">
        <f t="shared" si="753"/>
        <v>48</v>
      </c>
      <c r="H6037" s="3">
        <f>DC_2017!K6037</f>
        <v>7.2093234545622433</v>
      </c>
      <c r="I6037" s="48">
        <f>IF(F6037=0,0,IF(H6037&gt;DC_2017!$G$11,0,F6037/((DC_2017!$G$11-H6037)*9.92/20.72)))</f>
        <v>0.72953507612465629</v>
      </c>
      <c r="J6037" s="48">
        <f>IF(OR(I6037&lt;Summary!$F$4, I6037=Summary!$F$4), I6037, Summary!$F$4)</f>
        <v>0.72953507612465629</v>
      </c>
      <c r="K6037" s="3">
        <f>[2]Intensity!B6040</f>
        <v>445.97501558361085</v>
      </c>
      <c r="L6037">
        <f>J6037*(DC_2017!$G$11-H6037)*9.92/20.72</f>
        <v>0.83159765112652539</v>
      </c>
      <c r="M6037">
        <f t="shared" si="754"/>
        <v>0</v>
      </c>
      <c r="N6037">
        <f t="shared" si="755"/>
        <v>330.95508816637312</v>
      </c>
      <c r="O6037" s="48">
        <f>IF(M6037=0,0, M6037/(DC_2017!$G$11))</f>
        <v>0</v>
      </c>
      <c r="P6037" s="48">
        <f>IF(OR(O6037&lt;Summary!$G$4, O6037 = Summary!$G$4), O6037, Summary!$G$4)</f>
        <v>0</v>
      </c>
      <c r="Q6037">
        <f>P6037*DC_2017!$G$11</f>
        <v>0</v>
      </c>
      <c r="R6037">
        <f t="shared" si="756"/>
        <v>0.83159765112652539</v>
      </c>
      <c r="S6037">
        <f t="shared" si="757"/>
        <v>0</v>
      </c>
      <c r="T6037">
        <f t="shared" si="758"/>
        <v>0</v>
      </c>
      <c r="U6037">
        <f t="shared" si="759"/>
        <v>330.95508816637312</v>
      </c>
    </row>
    <row r="6038" spans="1:21">
      <c r="A6038">
        <v>9</v>
      </c>
      <c r="B6038">
        <v>9</v>
      </c>
      <c r="C6038">
        <v>12</v>
      </c>
      <c r="D6038">
        <f>'[3]2017'!P6038</f>
        <v>0</v>
      </c>
      <c r="E6038">
        <f>'[3]2017'!Q6038</f>
        <v>1.2259223040664942</v>
      </c>
      <c r="F6038">
        <f t="shared" si="752"/>
        <v>1.2259223040664942</v>
      </c>
      <c r="G6038">
        <f t="shared" si="753"/>
        <v>48</v>
      </c>
      <c r="H6038" s="3">
        <f>DC_2017!K6038</f>
        <v>7.9296088831945335</v>
      </c>
      <c r="I6038" s="48">
        <f>IF(F6038=0,0,IF(H6038&gt;DC_2017!$G$11,0,F6038/((DC_2017!$G$11-H6038)*9.92/20.72)))</f>
        <v>1.541936346565475</v>
      </c>
      <c r="J6038" s="48">
        <f>IF(OR(I6038&lt;Summary!$F$4, I6038=Summary!$F$4), I6038, Summary!$F$4)</f>
        <v>1.541936346565475</v>
      </c>
      <c r="K6038" s="3">
        <f>[2]Intensity!B6041</f>
        <v>450.18078628493043</v>
      </c>
      <c r="L6038">
        <f>J6038*(DC_2017!$G$11-H6038)*9.92/20.72</f>
        <v>1.2259223040664942</v>
      </c>
      <c r="M6038">
        <f t="shared" si="754"/>
        <v>0</v>
      </c>
      <c r="N6038">
        <f t="shared" si="755"/>
        <v>493.0423961736962</v>
      </c>
      <c r="O6038" s="48">
        <f>IF(M6038=0,0, M6038/(DC_2017!$G$11))</f>
        <v>0</v>
      </c>
      <c r="P6038" s="48">
        <f>IF(OR(O6038&lt;Summary!$G$4, O6038 = Summary!$G$4), O6038, Summary!$G$4)</f>
        <v>0</v>
      </c>
      <c r="Q6038">
        <f>P6038*DC_2017!$G$11</f>
        <v>0</v>
      </c>
      <c r="R6038">
        <f t="shared" si="756"/>
        <v>1.2259223040664942</v>
      </c>
      <c r="S6038">
        <f t="shared" si="757"/>
        <v>0</v>
      </c>
      <c r="T6038">
        <f t="shared" si="758"/>
        <v>0</v>
      </c>
      <c r="U6038">
        <f t="shared" si="759"/>
        <v>493.0423961736962</v>
      </c>
    </row>
    <row r="6039" spans="1:21">
      <c r="A6039">
        <v>9</v>
      </c>
      <c r="B6039">
        <v>9</v>
      </c>
      <c r="C6039">
        <v>13</v>
      </c>
      <c r="D6039">
        <f>'[3]2017'!P6039</f>
        <v>0</v>
      </c>
      <c r="E6039">
        <f>'[3]2017'!Q6039</f>
        <v>1.7862334441141563</v>
      </c>
      <c r="F6039">
        <f t="shared" si="752"/>
        <v>1.7862334441141563</v>
      </c>
      <c r="G6039">
        <f t="shared" si="753"/>
        <v>48</v>
      </c>
      <c r="H6039" s="3">
        <f>DC_2017!K6039</f>
        <v>8.2600927782228304</v>
      </c>
      <c r="I6039" s="48">
        <f>IF(F6039=0,0,IF(H6039&gt;DC_2017!$G$11,0,F6039/((DC_2017!$G$11-H6039)*9.92/20.72)))</f>
        <v>2.8048834865913643</v>
      </c>
      <c r="J6039" s="48">
        <f>IF(OR(I6039&lt;Summary!$F$4, I6039=Summary!$F$4), I6039, Summary!$F$4)</f>
        <v>2.8048834865913643</v>
      </c>
      <c r="K6039" s="3">
        <f>[2]Intensity!B6042</f>
        <v>444.70484377822368</v>
      </c>
      <c r="L6039">
        <f>J6039*(DC_2017!$G$11-H6039)*9.92/20.72</f>
        <v>1.7862334441141565</v>
      </c>
      <c r="M6039">
        <f t="shared" si="754"/>
        <v>0</v>
      </c>
      <c r="N6039">
        <f t="shared" si="755"/>
        <v>708.60745939874494</v>
      </c>
      <c r="O6039" s="48">
        <f>IF(M6039=0,0, M6039/(DC_2017!$G$11))</f>
        <v>0</v>
      </c>
      <c r="P6039" s="48">
        <f>IF(OR(O6039&lt;Summary!$G$4, O6039 = Summary!$G$4), O6039, Summary!$G$4)</f>
        <v>0</v>
      </c>
      <c r="Q6039">
        <f>P6039*DC_2017!$G$11</f>
        <v>0</v>
      </c>
      <c r="R6039">
        <f t="shared" si="756"/>
        <v>1.7862334441141565</v>
      </c>
      <c r="S6039">
        <f t="shared" si="757"/>
        <v>0</v>
      </c>
      <c r="T6039">
        <f t="shared" si="758"/>
        <v>0</v>
      </c>
      <c r="U6039">
        <f t="shared" si="759"/>
        <v>708.60745939874494</v>
      </c>
    </row>
    <row r="6040" spans="1:21">
      <c r="A6040">
        <v>9</v>
      </c>
      <c r="B6040">
        <v>9</v>
      </c>
      <c r="C6040">
        <v>14</v>
      </c>
      <c r="D6040">
        <f>'[3]2017'!P6040</f>
        <v>0</v>
      </c>
      <c r="E6040">
        <f>'[3]2017'!Q6040</f>
        <v>0.68593609234180963</v>
      </c>
      <c r="F6040">
        <f t="shared" si="752"/>
        <v>0.68593609234180963</v>
      </c>
      <c r="G6040">
        <f t="shared" si="753"/>
        <v>48</v>
      </c>
      <c r="H6040" s="3">
        <f>DC_2017!K6040</f>
        <v>8.5312590571088514</v>
      </c>
      <c r="I6040" s="48">
        <f>IF(F6040=0,0,IF(H6040&gt;DC_2017!$G$11,0,F6040/((DC_2017!$G$11-H6040)*9.92/20.72)))</f>
        <v>1.3529177069558986</v>
      </c>
      <c r="J6040" s="48">
        <f>IF(OR(I6040&lt;Summary!$F$4, I6040=Summary!$F$4), I6040, Summary!$F$4)</f>
        <v>1.3529177069558986</v>
      </c>
      <c r="K6040" s="3">
        <f>[2]Intensity!B6043</f>
        <v>445.35668695423345</v>
      </c>
      <c r="L6040">
        <f>J6040*(DC_2017!$G$11-H6040)*9.92/20.72</f>
        <v>0.68593609234180963</v>
      </c>
      <c r="M6040">
        <f t="shared" si="754"/>
        <v>0</v>
      </c>
      <c r="N6040">
        <f t="shared" si="755"/>
        <v>272.56129311527462</v>
      </c>
      <c r="O6040" s="48">
        <f>IF(M6040=0,0, M6040/(DC_2017!$G$11))</f>
        <v>0</v>
      </c>
      <c r="P6040" s="48">
        <f>IF(OR(O6040&lt;Summary!$G$4, O6040 = Summary!$G$4), O6040, Summary!$G$4)</f>
        <v>0</v>
      </c>
      <c r="Q6040">
        <f>P6040*DC_2017!$G$11</f>
        <v>0</v>
      </c>
      <c r="R6040">
        <f t="shared" si="756"/>
        <v>0.68593609234180963</v>
      </c>
      <c r="S6040">
        <f t="shared" si="757"/>
        <v>0</v>
      </c>
      <c r="T6040">
        <f t="shared" si="758"/>
        <v>0</v>
      </c>
      <c r="U6040">
        <f t="shared" si="759"/>
        <v>272.56129311527462</v>
      </c>
    </row>
    <row r="6041" spans="1:21">
      <c r="A6041">
        <v>9</v>
      </c>
      <c r="B6041">
        <v>9</v>
      </c>
      <c r="C6041">
        <v>15</v>
      </c>
      <c r="D6041">
        <f>'[3]2017'!P6041</f>
        <v>0</v>
      </c>
      <c r="E6041">
        <f>'[3]2017'!Q6041</f>
        <v>0.4139231599771252</v>
      </c>
      <c r="F6041">
        <f t="shared" si="752"/>
        <v>0.4139231599771252</v>
      </c>
      <c r="G6041">
        <f t="shared" si="753"/>
        <v>48</v>
      </c>
      <c r="H6041" s="3">
        <f>DC_2017!K6041</f>
        <v>8.4041498684354128</v>
      </c>
      <c r="I6041" s="48">
        <f>IF(F6041=0,0,IF(H6041&gt;DC_2017!$G$11,0,F6041/((DC_2017!$G$11-H6041)*9.92/20.72)))</f>
        <v>0.72891710492071249</v>
      </c>
      <c r="J6041" s="48">
        <f>IF(OR(I6041&lt;Summary!$F$4, I6041=Summary!$F$4), I6041, Summary!$F$4)</f>
        <v>0.72891710492071249</v>
      </c>
      <c r="K6041" s="3">
        <f>[2]Intensity!B6044</f>
        <v>448.12255172145188</v>
      </c>
      <c r="L6041">
        <f>J6041*(DC_2017!$G$11-H6041)*9.92/20.72</f>
        <v>0.4139231599771252</v>
      </c>
      <c r="M6041">
        <f t="shared" si="754"/>
        <v>0</v>
      </c>
      <c r="N6041">
        <f t="shared" si="755"/>
        <v>165.61999098665407</v>
      </c>
      <c r="O6041" s="48">
        <f>IF(M6041=0,0, M6041/(DC_2017!$G$11))</f>
        <v>0</v>
      </c>
      <c r="P6041" s="48">
        <f>IF(OR(O6041&lt;Summary!$G$4, O6041 = Summary!$G$4), O6041, Summary!$G$4)</f>
        <v>0</v>
      </c>
      <c r="Q6041">
        <f>P6041*DC_2017!$G$11</f>
        <v>0</v>
      </c>
      <c r="R6041">
        <f t="shared" si="756"/>
        <v>0.4139231599771252</v>
      </c>
      <c r="S6041">
        <f t="shared" si="757"/>
        <v>0</v>
      </c>
      <c r="T6041">
        <f t="shared" si="758"/>
        <v>0</v>
      </c>
      <c r="U6041">
        <f t="shared" si="759"/>
        <v>165.61999098665407</v>
      </c>
    </row>
    <row r="6042" spans="1:21">
      <c r="A6042">
        <v>9</v>
      </c>
      <c r="B6042">
        <v>9</v>
      </c>
      <c r="C6042">
        <v>16</v>
      </c>
      <c r="D6042">
        <f>'[3]2017'!P6042</f>
        <v>0</v>
      </c>
      <c r="E6042">
        <f>'[3]2017'!Q6042</f>
        <v>4.3516053545865834</v>
      </c>
      <c r="F6042">
        <f t="shared" si="752"/>
        <v>4.3516053545865834</v>
      </c>
      <c r="G6042">
        <f t="shared" si="753"/>
        <v>48</v>
      </c>
      <c r="H6042" s="3">
        <f>DC_2017!K6042</f>
        <v>9.1752789680659603</v>
      </c>
      <c r="I6042" s="48">
        <f>IF(F6042=0,0,IF(H6042&gt;DC_2017!$G$11,0,F6042/((DC_2017!$G$11-H6042)*9.92/20.72)))</f>
        <v>21.903556166885867</v>
      </c>
      <c r="J6042" s="48">
        <f>IF(OR(I6042&lt;Summary!$F$4, I6042=Summary!$F$4), I6042, Summary!$F$4)</f>
        <v>21.903556166885867</v>
      </c>
      <c r="K6042" s="3">
        <f>[2]Intensity!B6045</f>
        <v>440.07428797316953</v>
      </c>
      <c r="L6042">
        <f>J6042*(DC_2017!$G$11-H6042)*9.92/20.72</f>
        <v>4.3516053545865825</v>
      </c>
      <c r="M6042">
        <f t="shared" si="754"/>
        <v>0</v>
      </c>
      <c r="N6042">
        <f t="shared" si="755"/>
        <v>1706.1525709397663</v>
      </c>
      <c r="O6042" s="48">
        <f>IF(M6042=0,0, M6042/(DC_2017!$G$11))</f>
        <v>0</v>
      </c>
      <c r="P6042" s="48">
        <f>IF(OR(O6042&lt;Summary!$G$4, O6042 = Summary!$G$4), O6042, Summary!$G$4)</f>
        <v>0</v>
      </c>
      <c r="Q6042">
        <f>P6042*DC_2017!$G$11</f>
        <v>0</v>
      </c>
      <c r="R6042">
        <f t="shared" si="756"/>
        <v>4.3516053545865825</v>
      </c>
      <c r="S6042">
        <f t="shared" si="757"/>
        <v>0</v>
      </c>
      <c r="T6042">
        <f t="shared" si="758"/>
        <v>0</v>
      </c>
      <c r="U6042">
        <f t="shared" si="759"/>
        <v>1706.1525709397663</v>
      </c>
    </row>
    <row r="6043" spans="1:21">
      <c r="A6043">
        <v>9</v>
      </c>
      <c r="B6043">
        <v>9</v>
      </c>
      <c r="C6043">
        <v>17</v>
      </c>
      <c r="D6043">
        <f>'[3]2017'!P6043</f>
        <v>0</v>
      </c>
      <c r="E6043">
        <f>'[3]2017'!Q6043</f>
        <v>0</v>
      </c>
      <c r="F6043">
        <f t="shared" si="752"/>
        <v>0</v>
      </c>
      <c r="G6043">
        <f t="shared" si="753"/>
        <v>0</v>
      </c>
      <c r="H6043" s="3">
        <f>DC_2017!K6043</f>
        <v>8.6753161473186857</v>
      </c>
      <c r="I6043" s="48">
        <f>IF(F6043=0,0,IF(H6043&gt;DC_2017!$G$11,0,F6043/((DC_2017!$G$11-H6043)*9.92/20.72)))</f>
        <v>0</v>
      </c>
      <c r="J6043" s="48">
        <f>IF(OR(I6043&lt;Summary!$F$4, I6043=Summary!$F$4), I6043, Summary!$F$4)</f>
        <v>0</v>
      </c>
      <c r="K6043" s="3">
        <f>[2]Intensity!B6046</f>
        <v>437.9812499037194</v>
      </c>
      <c r="L6043">
        <f>J6043*(DC_2017!$G$11-H6043)*9.92/20.72</f>
        <v>0</v>
      </c>
      <c r="M6043">
        <f t="shared" si="754"/>
        <v>0</v>
      </c>
      <c r="N6043">
        <f t="shared" si="755"/>
        <v>0</v>
      </c>
      <c r="O6043" s="48">
        <f>IF(M6043=0,0, M6043/(DC_2017!$G$11))</f>
        <v>0</v>
      </c>
      <c r="P6043" s="48">
        <f>IF(OR(O6043&lt;Summary!$G$4, O6043 = Summary!$G$4), O6043, Summary!$G$4)</f>
        <v>0</v>
      </c>
      <c r="Q6043">
        <f>P6043*DC_2017!$G$11</f>
        <v>0</v>
      </c>
      <c r="R6043">
        <f t="shared" si="756"/>
        <v>0</v>
      </c>
      <c r="S6043">
        <f t="shared" si="757"/>
        <v>0</v>
      </c>
      <c r="T6043">
        <f t="shared" si="758"/>
        <v>0</v>
      </c>
      <c r="U6043">
        <f t="shared" si="759"/>
        <v>0</v>
      </c>
    </row>
    <row r="6044" spans="1:21">
      <c r="A6044">
        <v>9</v>
      </c>
      <c r="B6044">
        <v>9</v>
      </c>
      <c r="C6044">
        <v>18</v>
      </c>
      <c r="D6044">
        <f>'[3]2017'!P6044</f>
        <v>0</v>
      </c>
      <c r="E6044">
        <f>'[3]2017'!Q6044</f>
        <v>0</v>
      </c>
      <c r="F6044">
        <f t="shared" si="752"/>
        <v>0</v>
      </c>
      <c r="G6044">
        <f t="shared" si="753"/>
        <v>0</v>
      </c>
      <c r="H6044" s="3">
        <f>DC_2017!K6044</f>
        <v>9.0396958342358182</v>
      </c>
      <c r="I6044" s="48">
        <f>IF(F6044=0,0,IF(H6044&gt;DC_2017!$G$11,0,F6044/((DC_2017!$G$11-H6044)*9.92/20.72)))</f>
        <v>0</v>
      </c>
      <c r="J6044" s="48">
        <f>IF(OR(I6044&lt;Summary!$F$4, I6044=Summary!$F$4), I6044, Summary!$F$4)</f>
        <v>0</v>
      </c>
      <c r="K6044" s="3">
        <f>[2]Intensity!B6047</f>
        <v>428.68393860328683</v>
      </c>
      <c r="L6044">
        <f>J6044*(DC_2017!$G$11-H6044)*9.92/20.72</f>
        <v>0</v>
      </c>
      <c r="M6044">
        <f t="shared" si="754"/>
        <v>0</v>
      </c>
      <c r="N6044">
        <f t="shared" si="755"/>
        <v>0</v>
      </c>
      <c r="O6044" s="48">
        <f>IF(M6044=0,0, M6044/(DC_2017!$G$11))</f>
        <v>0</v>
      </c>
      <c r="P6044" s="48">
        <f>IF(OR(O6044&lt;Summary!$G$4, O6044 = Summary!$G$4), O6044, Summary!$G$4)</f>
        <v>0</v>
      </c>
      <c r="Q6044">
        <f>P6044*DC_2017!$G$11</f>
        <v>0</v>
      </c>
      <c r="R6044">
        <f t="shared" si="756"/>
        <v>0</v>
      </c>
      <c r="S6044">
        <f t="shared" si="757"/>
        <v>0</v>
      </c>
      <c r="T6044">
        <f t="shared" si="758"/>
        <v>0</v>
      </c>
      <c r="U6044">
        <f t="shared" si="759"/>
        <v>0</v>
      </c>
    </row>
    <row r="6045" spans="1:21">
      <c r="A6045">
        <v>9</v>
      </c>
      <c r="B6045">
        <v>9</v>
      </c>
      <c r="C6045">
        <v>19</v>
      </c>
      <c r="D6045">
        <f>'[3]2017'!P6045</f>
        <v>0</v>
      </c>
      <c r="E6045">
        <f>'[3]2017'!Q6045</f>
        <v>0</v>
      </c>
      <c r="F6045">
        <f t="shared" si="752"/>
        <v>0</v>
      </c>
      <c r="G6045">
        <f t="shared" si="753"/>
        <v>0</v>
      </c>
      <c r="H6045" s="3">
        <f>DC_2017!K6045</f>
        <v>7.6753904946240565</v>
      </c>
      <c r="I6045" s="48">
        <f>IF(F6045=0,0,IF(H6045&gt;DC_2017!$G$11,0,F6045/((DC_2017!$G$11-H6045)*9.92/20.72)))</f>
        <v>0</v>
      </c>
      <c r="J6045" s="48">
        <f>IF(OR(I6045&lt;Summary!$F$4, I6045=Summary!$F$4), I6045, Summary!$F$4)</f>
        <v>0</v>
      </c>
      <c r="K6045" s="3">
        <f>[2]Intensity!B6048</f>
        <v>416.07620679780217</v>
      </c>
      <c r="L6045">
        <f>J6045*(DC_2017!$G$11-H6045)*9.92/20.72</f>
        <v>0</v>
      </c>
      <c r="M6045">
        <f t="shared" si="754"/>
        <v>0</v>
      </c>
      <c r="N6045">
        <f t="shared" si="755"/>
        <v>0</v>
      </c>
      <c r="O6045" s="48">
        <f>IF(M6045=0,0, M6045/(DC_2017!$G$11))</f>
        <v>0</v>
      </c>
      <c r="P6045" s="48">
        <f>IF(OR(O6045&lt;Summary!$G$4, O6045 = Summary!$G$4), O6045, Summary!$G$4)</f>
        <v>0</v>
      </c>
      <c r="Q6045">
        <f>P6045*DC_2017!$G$11</f>
        <v>0</v>
      </c>
      <c r="R6045">
        <f t="shared" si="756"/>
        <v>0</v>
      </c>
      <c r="S6045">
        <f t="shared" si="757"/>
        <v>0</v>
      </c>
      <c r="T6045">
        <f t="shared" si="758"/>
        <v>0</v>
      </c>
      <c r="U6045">
        <f t="shared" si="759"/>
        <v>0</v>
      </c>
    </row>
    <row r="6046" spans="1:21">
      <c r="A6046">
        <v>9</v>
      </c>
      <c r="B6046">
        <v>9</v>
      </c>
      <c r="C6046">
        <v>20</v>
      </c>
      <c r="D6046">
        <f>'[3]2017'!P6046</f>
        <v>0</v>
      </c>
      <c r="E6046">
        <f>'[3]2017'!Q6046</f>
        <v>0</v>
      </c>
      <c r="F6046">
        <f t="shared" si="752"/>
        <v>0</v>
      </c>
      <c r="G6046">
        <f t="shared" si="753"/>
        <v>0</v>
      </c>
      <c r="H6046" s="3">
        <f>DC_2017!K6046</f>
        <v>10.836172433298893</v>
      </c>
      <c r="I6046" s="48">
        <f>IF(F6046=0,0,IF(H6046&gt;DC_2017!$G$11,0,F6046/((DC_2017!$G$11-H6046)*9.92/20.72)))</f>
        <v>0</v>
      </c>
      <c r="J6046" s="48">
        <f>IF(OR(I6046&lt;Summary!$F$4, I6046=Summary!$F$4), I6046, Summary!$F$4)</f>
        <v>0</v>
      </c>
      <c r="K6046" s="3">
        <f>[2]Intensity!B6049</f>
        <v>404.69564491442878</v>
      </c>
      <c r="L6046">
        <f>J6046*(DC_2017!$G$11-H6046)*9.92/20.72</f>
        <v>0</v>
      </c>
      <c r="M6046">
        <f t="shared" si="754"/>
        <v>0</v>
      </c>
      <c r="N6046">
        <f t="shared" si="755"/>
        <v>0</v>
      </c>
      <c r="O6046" s="48">
        <f>IF(M6046=0,0, M6046/(DC_2017!$G$11))</f>
        <v>0</v>
      </c>
      <c r="P6046" s="48">
        <f>IF(OR(O6046&lt;Summary!$G$4, O6046 = Summary!$G$4), O6046, Summary!$G$4)</f>
        <v>0</v>
      </c>
      <c r="Q6046">
        <f>P6046*DC_2017!$G$11</f>
        <v>0</v>
      </c>
      <c r="R6046">
        <f t="shared" si="756"/>
        <v>0</v>
      </c>
      <c r="S6046">
        <f t="shared" si="757"/>
        <v>0</v>
      </c>
      <c r="T6046">
        <f t="shared" si="758"/>
        <v>0</v>
      </c>
      <c r="U6046">
        <f t="shared" si="759"/>
        <v>0</v>
      </c>
    </row>
    <row r="6047" spans="1:21">
      <c r="A6047">
        <v>9</v>
      </c>
      <c r="B6047">
        <v>9</v>
      </c>
      <c r="C6047">
        <v>21</v>
      </c>
      <c r="D6047">
        <f>'[3]2017'!P6047</f>
        <v>0</v>
      </c>
      <c r="E6047">
        <f>'[3]2017'!Q6047</f>
        <v>0</v>
      </c>
      <c r="F6047">
        <f t="shared" si="752"/>
        <v>0</v>
      </c>
      <c r="G6047">
        <f t="shared" si="753"/>
        <v>0</v>
      </c>
      <c r="H6047" s="3">
        <f>DC_2017!K6047</f>
        <v>8.7685295553528899</v>
      </c>
      <c r="I6047" s="48">
        <f>IF(F6047=0,0,IF(H6047&gt;DC_2017!$G$11,0,F6047/((DC_2017!$G$11-H6047)*9.92/20.72)))</f>
        <v>0</v>
      </c>
      <c r="J6047" s="48">
        <f>IF(OR(I6047&lt;Summary!$F$4, I6047=Summary!$F$4), I6047, Summary!$F$4)</f>
        <v>0</v>
      </c>
      <c r="K6047" s="3">
        <f>[2]Intensity!B6050</f>
        <v>379.66972145862064</v>
      </c>
      <c r="L6047">
        <f>J6047*(DC_2017!$G$11-H6047)*9.92/20.72</f>
        <v>0</v>
      </c>
      <c r="M6047">
        <f t="shared" si="754"/>
        <v>0</v>
      </c>
      <c r="N6047">
        <f t="shared" si="755"/>
        <v>0</v>
      </c>
      <c r="O6047" s="48">
        <f>IF(M6047=0,0, M6047/(DC_2017!$G$11))</f>
        <v>0</v>
      </c>
      <c r="P6047" s="48">
        <f>IF(OR(O6047&lt;Summary!$G$4, O6047 = Summary!$G$4), O6047, Summary!$G$4)</f>
        <v>0</v>
      </c>
      <c r="Q6047">
        <f>P6047*DC_2017!$G$11</f>
        <v>0</v>
      </c>
      <c r="R6047">
        <f t="shared" si="756"/>
        <v>0</v>
      </c>
      <c r="S6047">
        <f t="shared" si="757"/>
        <v>0</v>
      </c>
      <c r="T6047">
        <f t="shared" si="758"/>
        <v>0</v>
      </c>
      <c r="U6047">
        <f t="shared" si="759"/>
        <v>0</v>
      </c>
    </row>
    <row r="6048" spans="1:21">
      <c r="A6048">
        <v>9</v>
      </c>
      <c r="B6048">
        <v>9</v>
      </c>
      <c r="C6048">
        <v>22</v>
      </c>
      <c r="D6048">
        <f>'[3]2017'!P6048</f>
        <v>0</v>
      </c>
      <c r="E6048">
        <f>'[3]2017'!Q6048</f>
        <v>0</v>
      </c>
      <c r="F6048">
        <f t="shared" si="752"/>
        <v>0</v>
      </c>
      <c r="G6048">
        <f t="shared" si="753"/>
        <v>0</v>
      </c>
      <c r="H6048" s="3">
        <f>DC_2017!K6048</f>
        <v>5.124732686293334</v>
      </c>
      <c r="I6048" s="48">
        <f>IF(F6048=0,0,IF(H6048&gt;DC_2017!$G$11,0,F6048/((DC_2017!$G$11-H6048)*9.92/20.72)))</f>
        <v>0</v>
      </c>
      <c r="J6048" s="48">
        <f>IF(OR(I6048&lt;Summary!$F$4, I6048=Summary!$F$4), I6048, Summary!$F$4)</f>
        <v>0</v>
      </c>
      <c r="K6048" s="3">
        <f>[2]Intensity!B6051</f>
        <v>378.0167810537439</v>
      </c>
      <c r="L6048">
        <f>J6048*(DC_2017!$G$11-H6048)*9.92/20.72</f>
        <v>0</v>
      </c>
      <c r="M6048">
        <f t="shared" si="754"/>
        <v>0</v>
      </c>
      <c r="N6048">
        <f t="shared" si="755"/>
        <v>0</v>
      </c>
      <c r="O6048" s="48">
        <f>IF(M6048=0,0, M6048/(DC_2017!$G$11))</f>
        <v>0</v>
      </c>
      <c r="P6048" s="48">
        <f>IF(OR(O6048&lt;Summary!$G$4, O6048 = Summary!$G$4), O6048, Summary!$G$4)</f>
        <v>0</v>
      </c>
      <c r="Q6048">
        <f>P6048*DC_2017!$G$11</f>
        <v>0</v>
      </c>
      <c r="R6048">
        <f t="shared" si="756"/>
        <v>0</v>
      </c>
      <c r="S6048">
        <f t="shared" si="757"/>
        <v>0</v>
      </c>
      <c r="T6048">
        <f t="shared" si="758"/>
        <v>0</v>
      </c>
      <c r="U6048">
        <f t="shared" si="759"/>
        <v>0</v>
      </c>
    </row>
    <row r="6049" spans="1:21">
      <c r="A6049">
        <v>9</v>
      </c>
      <c r="B6049">
        <v>9</v>
      </c>
      <c r="C6049">
        <v>23</v>
      </c>
      <c r="D6049">
        <f>'[3]2017'!P6049</f>
        <v>0</v>
      </c>
      <c r="E6049">
        <f>'[3]2017'!Q6049</f>
        <v>0</v>
      </c>
      <c r="F6049">
        <f t="shared" si="752"/>
        <v>0</v>
      </c>
      <c r="G6049">
        <f t="shared" si="753"/>
        <v>0</v>
      </c>
      <c r="H6049" s="3">
        <f>DC_2017!K6049</f>
        <v>4.4722388301947458</v>
      </c>
      <c r="I6049" s="48">
        <f>IF(F6049=0,0,IF(H6049&gt;DC_2017!$G$11,0,F6049/((DC_2017!$G$11-H6049)*9.92/20.72)))</f>
        <v>0</v>
      </c>
      <c r="J6049" s="48">
        <f>IF(OR(I6049&lt;Summary!$F$4, I6049=Summary!$F$4), I6049, Summary!$F$4)</f>
        <v>0</v>
      </c>
      <c r="K6049" s="3">
        <f>[2]Intensity!B6052</f>
        <v>384.62745679938303</v>
      </c>
      <c r="L6049">
        <f>J6049*(DC_2017!$G$11-H6049)*9.92/20.72</f>
        <v>0</v>
      </c>
      <c r="M6049">
        <f t="shared" si="754"/>
        <v>0</v>
      </c>
      <c r="N6049">
        <f t="shared" si="755"/>
        <v>0</v>
      </c>
      <c r="O6049" s="48">
        <f>IF(M6049=0,0, M6049/(DC_2017!$G$11))</f>
        <v>0</v>
      </c>
      <c r="P6049" s="48">
        <f>IF(OR(O6049&lt;Summary!$G$4, O6049 = Summary!$G$4), O6049, Summary!$G$4)</f>
        <v>0</v>
      </c>
      <c r="Q6049">
        <f>P6049*DC_2017!$G$11</f>
        <v>0</v>
      </c>
      <c r="R6049">
        <f t="shared" si="756"/>
        <v>0</v>
      </c>
      <c r="S6049">
        <f t="shared" si="757"/>
        <v>0</v>
      </c>
      <c r="T6049">
        <f t="shared" si="758"/>
        <v>0</v>
      </c>
      <c r="U6049">
        <f t="shared" si="759"/>
        <v>0</v>
      </c>
    </row>
    <row r="6050" spans="1:21">
      <c r="A6050">
        <v>9</v>
      </c>
      <c r="B6050">
        <v>10</v>
      </c>
      <c r="C6050">
        <v>0</v>
      </c>
      <c r="D6050">
        <f>'[3]2017'!P6050</f>
        <v>0</v>
      </c>
      <c r="E6050">
        <f>'[3]2017'!Q6050</f>
        <v>0</v>
      </c>
      <c r="F6050">
        <f t="shared" si="752"/>
        <v>0</v>
      </c>
      <c r="G6050">
        <f t="shared" si="753"/>
        <v>0</v>
      </c>
      <c r="H6050" s="3">
        <f>DC_2017!K6050</f>
        <v>2.9977721922313241</v>
      </c>
      <c r="I6050" s="48">
        <f>IF(F6050=0,0,IF(H6050&gt;DC_2017!$G$11,0,F6050/((DC_2017!$G$11-H6050)*9.92/20.72)))</f>
        <v>0</v>
      </c>
      <c r="J6050" s="48">
        <f>IF(OR(I6050&lt;Summary!$F$4, I6050=Summary!$F$4), I6050, Summary!$F$4)</f>
        <v>0</v>
      </c>
      <c r="K6050" s="3">
        <f>[2]Intensity!B6053</f>
        <v>386.3256842246692</v>
      </c>
      <c r="L6050">
        <f>J6050*(DC_2017!$G$11-H6050)*9.92/20.72</f>
        <v>0</v>
      </c>
      <c r="M6050">
        <f t="shared" si="754"/>
        <v>0</v>
      </c>
      <c r="N6050">
        <f t="shared" si="755"/>
        <v>0</v>
      </c>
      <c r="O6050" s="48">
        <f>IF(M6050=0,0, M6050/(DC_2017!$G$11))</f>
        <v>0</v>
      </c>
      <c r="P6050" s="48">
        <f>IF(OR(O6050&lt;Summary!$G$4, O6050 = Summary!$G$4), O6050, Summary!$G$4)</f>
        <v>0</v>
      </c>
      <c r="Q6050">
        <f>P6050*DC_2017!$G$11</f>
        <v>0</v>
      </c>
      <c r="R6050">
        <f t="shared" si="756"/>
        <v>0</v>
      </c>
      <c r="S6050">
        <f t="shared" si="757"/>
        <v>0</v>
      </c>
      <c r="T6050">
        <f t="shared" si="758"/>
        <v>0</v>
      </c>
      <c r="U6050">
        <f t="shared" si="759"/>
        <v>0</v>
      </c>
    </row>
    <row r="6051" spans="1:21">
      <c r="A6051">
        <v>9</v>
      </c>
      <c r="B6051">
        <v>10</v>
      </c>
      <c r="C6051">
        <v>1</v>
      </c>
      <c r="D6051">
        <f>'[3]2017'!P6051</f>
        <v>0</v>
      </c>
      <c r="E6051">
        <f>'[3]2017'!Q6051</f>
        <v>0</v>
      </c>
      <c r="F6051">
        <f t="shared" si="752"/>
        <v>0</v>
      </c>
      <c r="G6051">
        <f t="shared" si="753"/>
        <v>0</v>
      </c>
      <c r="H6051" s="3">
        <f>DC_2017!K6051</f>
        <v>2.8876108939133154</v>
      </c>
      <c r="I6051" s="48">
        <f>IF(F6051=0,0,IF(H6051&gt;DC_2017!$G$11,0,F6051/((DC_2017!$G$11-H6051)*9.92/20.72)))</f>
        <v>0</v>
      </c>
      <c r="J6051" s="48">
        <f>IF(OR(I6051&lt;Summary!$F$4, I6051=Summary!$F$4), I6051, Summary!$F$4)</f>
        <v>0</v>
      </c>
      <c r="K6051" s="3">
        <f>[2]Intensity!B6054</f>
        <v>389.53627396451236</v>
      </c>
      <c r="L6051">
        <f>J6051*(DC_2017!$G$11-H6051)*9.92/20.72</f>
        <v>0</v>
      </c>
      <c r="M6051">
        <f t="shared" si="754"/>
        <v>0</v>
      </c>
      <c r="N6051">
        <f t="shared" si="755"/>
        <v>0</v>
      </c>
      <c r="O6051" s="48">
        <f>IF(M6051=0,0, M6051/(DC_2017!$G$11))</f>
        <v>0</v>
      </c>
      <c r="P6051" s="48">
        <f>IF(OR(O6051&lt;Summary!$G$4, O6051 = Summary!$G$4), O6051, Summary!$G$4)</f>
        <v>0</v>
      </c>
      <c r="Q6051">
        <f>P6051*DC_2017!$G$11</f>
        <v>0</v>
      </c>
      <c r="R6051">
        <f t="shared" si="756"/>
        <v>0</v>
      </c>
      <c r="S6051">
        <f t="shared" si="757"/>
        <v>0</v>
      </c>
      <c r="T6051">
        <f t="shared" si="758"/>
        <v>0</v>
      </c>
      <c r="U6051">
        <f t="shared" si="759"/>
        <v>0</v>
      </c>
    </row>
    <row r="6052" spans="1:21">
      <c r="A6052">
        <v>9</v>
      </c>
      <c r="B6052">
        <v>10</v>
      </c>
      <c r="C6052">
        <v>2</v>
      </c>
      <c r="D6052">
        <f>'[3]2017'!P6052</f>
        <v>0</v>
      </c>
      <c r="E6052">
        <f>'[3]2017'!Q6052</f>
        <v>0</v>
      </c>
      <c r="F6052">
        <f t="shared" si="752"/>
        <v>0</v>
      </c>
      <c r="G6052">
        <f t="shared" si="753"/>
        <v>0</v>
      </c>
      <c r="H6052" s="3">
        <f>DC_2017!K6052</f>
        <v>2.8791369487469356</v>
      </c>
      <c r="I6052" s="48">
        <f>IF(F6052=0,0,IF(H6052&gt;DC_2017!$G$11,0,F6052/((DC_2017!$G$11-H6052)*9.92/20.72)))</f>
        <v>0</v>
      </c>
      <c r="J6052" s="48">
        <f>IF(OR(I6052&lt;Summary!$F$4, I6052=Summary!$F$4), I6052, Summary!$F$4)</f>
        <v>0</v>
      </c>
      <c r="K6052" s="3">
        <f>[2]Intensity!B6055</f>
        <v>391.31413305419608</v>
      </c>
      <c r="L6052">
        <f>J6052*(DC_2017!$G$11-H6052)*9.92/20.72</f>
        <v>0</v>
      </c>
      <c r="M6052">
        <f t="shared" si="754"/>
        <v>0</v>
      </c>
      <c r="N6052">
        <f t="shared" si="755"/>
        <v>0</v>
      </c>
      <c r="O6052" s="48">
        <f>IF(M6052=0,0, M6052/(DC_2017!$G$11))</f>
        <v>0</v>
      </c>
      <c r="P6052" s="48">
        <f>IF(OR(O6052&lt;Summary!$G$4, O6052 = Summary!$G$4), O6052, Summary!$G$4)</f>
        <v>0</v>
      </c>
      <c r="Q6052">
        <f>P6052*DC_2017!$G$11</f>
        <v>0</v>
      </c>
      <c r="R6052">
        <f t="shared" si="756"/>
        <v>0</v>
      </c>
      <c r="S6052">
        <f t="shared" si="757"/>
        <v>0</v>
      </c>
      <c r="T6052">
        <f t="shared" si="758"/>
        <v>0</v>
      </c>
      <c r="U6052">
        <f t="shared" si="759"/>
        <v>0</v>
      </c>
    </row>
    <row r="6053" spans="1:21">
      <c r="A6053">
        <v>9</v>
      </c>
      <c r="B6053">
        <v>10</v>
      </c>
      <c r="C6053">
        <v>3</v>
      </c>
      <c r="D6053">
        <f>'[3]2017'!P6053</f>
        <v>0</v>
      </c>
      <c r="E6053">
        <f>'[3]2017'!Q6053</f>
        <v>0</v>
      </c>
      <c r="F6053">
        <f t="shared" si="752"/>
        <v>0</v>
      </c>
      <c r="G6053">
        <f t="shared" si="753"/>
        <v>0</v>
      </c>
      <c r="H6053" s="3">
        <f>DC_2017!K6053</f>
        <v>3.0147200825572642</v>
      </c>
      <c r="I6053" s="48">
        <f>IF(F6053=0,0,IF(H6053&gt;DC_2017!$G$11,0,F6053/((DC_2017!$G$11-H6053)*9.92/20.72)))</f>
        <v>0</v>
      </c>
      <c r="J6053" s="48">
        <f>IF(OR(I6053&lt;Summary!$F$4, I6053=Summary!$F$4), I6053, Summary!$F$4)</f>
        <v>0</v>
      </c>
      <c r="K6053" s="3">
        <f>[2]Intensity!B6056</f>
        <v>396.21455328197544</v>
      </c>
      <c r="L6053">
        <f>J6053*(DC_2017!$G$11-H6053)*9.92/20.72</f>
        <v>0</v>
      </c>
      <c r="M6053">
        <f t="shared" si="754"/>
        <v>0</v>
      </c>
      <c r="N6053">
        <f t="shared" si="755"/>
        <v>0</v>
      </c>
      <c r="O6053" s="48">
        <f>IF(M6053=0,0, M6053/(DC_2017!$G$11))</f>
        <v>0</v>
      </c>
      <c r="P6053" s="48">
        <f>IF(OR(O6053&lt;Summary!$G$4, O6053 = Summary!$G$4), O6053, Summary!$G$4)</f>
        <v>0</v>
      </c>
      <c r="Q6053">
        <f>P6053*DC_2017!$G$11</f>
        <v>0</v>
      </c>
      <c r="R6053">
        <f t="shared" si="756"/>
        <v>0</v>
      </c>
      <c r="S6053">
        <f t="shared" si="757"/>
        <v>0</v>
      </c>
      <c r="T6053">
        <f t="shared" si="758"/>
        <v>0</v>
      </c>
      <c r="U6053">
        <f t="shared" si="759"/>
        <v>0</v>
      </c>
    </row>
    <row r="6054" spans="1:21">
      <c r="A6054">
        <v>9</v>
      </c>
      <c r="B6054">
        <v>10</v>
      </c>
      <c r="C6054">
        <v>4</v>
      </c>
      <c r="D6054">
        <f>'[3]2017'!P6054</f>
        <v>0</v>
      </c>
      <c r="E6054">
        <f>'[3]2017'!Q6054</f>
        <v>0</v>
      </c>
      <c r="F6054">
        <f t="shared" si="752"/>
        <v>0</v>
      </c>
      <c r="G6054">
        <f t="shared" si="753"/>
        <v>0</v>
      </c>
      <c r="H6054" s="3">
        <f>DC_2017!K6054</f>
        <v>3.031667972879414</v>
      </c>
      <c r="I6054" s="48">
        <f>IF(F6054=0,0,IF(H6054&gt;DC_2017!$G$11,0,F6054/((DC_2017!$G$11-H6054)*9.92/20.72)))</f>
        <v>0</v>
      </c>
      <c r="J6054" s="48">
        <f>IF(OR(I6054&lt;Summary!$F$4, I6054=Summary!$F$4), I6054, Summary!$F$4)</f>
        <v>0</v>
      </c>
      <c r="K6054" s="3">
        <f>[2]Intensity!B6057</f>
        <v>395.84323912606607</v>
      </c>
      <c r="L6054">
        <f>J6054*(DC_2017!$G$11-H6054)*9.92/20.72</f>
        <v>0</v>
      </c>
      <c r="M6054">
        <f t="shared" si="754"/>
        <v>0</v>
      </c>
      <c r="N6054">
        <f t="shared" si="755"/>
        <v>0</v>
      </c>
      <c r="O6054" s="48">
        <f>IF(M6054=0,0, M6054/(DC_2017!$G$11))</f>
        <v>0</v>
      </c>
      <c r="P6054" s="48">
        <f>IF(OR(O6054&lt;Summary!$G$4, O6054 = Summary!$G$4), O6054, Summary!$G$4)</f>
        <v>0</v>
      </c>
      <c r="Q6054">
        <f>P6054*DC_2017!$G$11</f>
        <v>0</v>
      </c>
      <c r="R6054">
        <f t="shared" si="756"/>
        <v>0</v>
      </c>
      <c r="S6054">
        <f t="shared" si="757"/>
        <v>0</v>
      </c>
      <c r="T6054">
        <f t="shared" si="758"/>
        <v>0</v>
      </c>
      <c r="U6054">
        <f t="shared" si="759"/>
        <v>0</v>
      </c>
    </row>
    <row r="6055" spans="1:21">
      <c r="A6055">
        <v>9</v>
      </c>
      <c r="B6055">
        <v>10</v>
      </c>
      <c r="C6055">
        <v>5</v>
      </c>
      <c r="D6055">
        <f>'[3]2017'!P6055</f>
        <v>0</v>
      </c>
      <c r="E6055">
        <f>'[3]2017'!Q6055</f>
        <v>0</v>
      </c>
      <c r="F6055">
        <f t="shared" si="752"/>
        <v>0</v>
      </c>
      <c r="G6055">
        <f t="shared" si="753"/>
        <v>0</v>
      </c>
      <c r="H6055" s="3">
        <f>DC_2017!K6055</f>
        <v>3.4638392323334313</v>
      </c>
      <c r="I6055" s="48">
        <f>IF(F6055=0,0,IF(H6055&gt;DC_2017!$G$11,0,F6055/((DC_2017!$G$11-H6055)*9.92/20.72)))</f>
        <v>0</v>
      </c>
      <c r="J6055" s="48">
        <f>IF(OR(I6055&lt;Summary!$F$4, I6055=Summary!$F$4), I6055, Summary!$F$4)</f>
        <v>0</v>
      </c>
      <c r="K6055" s="3">
        <f>[2]Intensity!B6058</f>
        <v>399.99858016208537</v>
      </c>
      <c r="L6055">
        <f>J6055*(DC_2017!$G$11-H6055)*9.92/20.72</f>
        <v>0</v>
      </c>
      <c r="M6055">
        <f t="shared" si="754"/>
        <v>0</v>
      </c>
      <c r="N6055">
        <f t="shared" si="755"/>
        <v>0</v>
      </c>
      <c r="O6055" s="48">
        <f>IF(M6055=0,0, M6055/(DC_2017!$G$11))</f>
        <v>0</v>
      </c>
      <c r="P6055" s="48">
        <f>IF(OR(O6055&lt;Summary!$G$4, O6055 = Summary!$G$4), O6055, Summary!$G$4)</f>
        <v>0</v>
      </c>
      <c r="Q6055">
        <f>P6055*DC_2017!$G$11</f>
        <v>0</v>
      </c>
      <c r="R6055">
        <f t="shared" si="756"/>
        <v>0</v>
      </c>
      <c r="S6055">
        <f t="shared" si="757"/>
        <v>0</v>
      </c>
      <c r="T6055">
        <f t="shared" si="758"/>
        <v>0</v>
      </c>
      <c r="U6055">
        <f t="shared" si="759"/>
        <v>0</v>
      </c>
    </row>
    <row r="6056" spans="1:21">
      <c r="A6056">
        <v>9</v>
      </c>
      <c r="B6056">
        <v>10</v>
      </c>
      <c r="C6056">
        <v>6</v>
      </c>
      <c r="D6056">
        <f>'[3]2017'!P6056</f>
        <v>0</v>
      </c>
      <c r="E6056">
        <f>'[3]2017'!Q6056</f>
        <v>0</v>
      </c>
      <c r="F6056">
        <f t="shared" si="752"/>
        <v>0</v>
      </c>
      <c r="G6056">
        <f t="shared" si="753"/>
        <v>0</v>
      </c>
      <c r="H6056" s="3">
        <f>DC_2017!K6056</f>
        <v>4.1925986061368858</v>
      </c>
      <c r="I6056" s="48">
        <f>IF(F6056=0,0,IF(H6056&gt;DC_2017!$G$11,0,F6056/((DC_2017!$G$11-H6056)*9.92/20.72)))</f>
        <v>0</v>
      </c>
      <c r="J6056" s="48">
        <f>IF(OR(I6056&lt;Summary!$F$4, I6056=Summary!$F$4), I6056, Summary!$F$4)</f>
        <v>0</v>
      </c>
      <c r="K6056" s="3">
        <f>[2]Intensity!B6059</f>
        <v>406.96104785577779</v>
      </c>
      <c r="L6056">
        <f>J6056*(DC_2017!$G$11-H6056)*9.92/20.72</f>
        <v>0</v>
      </c>
      <c r="M6056">
        <f t="shared" si="754"/>
        <v>0</v>
      </c>
      <c r="N6056">
        <f t="shared" si="755"/>
        <v>0</v>
      </c>
      <c r="O6056" s="48">
        <f>IF(M6056=0,0, M6056/(DC_2017!$G$11))</f>
        <v>0</v>
      </c>
      <c r="P6056" s="48">
        <f>IF(OR(O6056&lt;Summary!$G$4, O6056 = Summary!$G$4), O6056, Summary!$G$4)</f>
        <v>0</v>
      </c>
      <c r="Q6056">
        <f>P6056*DC_2017!$G$11</f>
        <v>0</v>
      </c>
      <c r="R6056">
        <f t="shared" si="756"/>
        <v>0</v>
      </c>
      <c r="S6056">
        <f t="shared" si="757"/>
        <v>0</v>
      </c>
      <c r="T6056">
        <f t="shared" si="758"/>
        <v>0</v>
      </c>
      <c r="U6056">
        <f t="shared" si="759"/>
        <v>0</v>
      </c>
    </row>
    <row r="6057" spans="1:21">
      <c r="A6057">
        <v>9</v>
      </c>
      <c r="B6057">
        <v>10</v>
      </c>
      <c r="C6057">
        <v>7</v>
      </c>
      <c r="D6057">
        <f>'[3]2017'!P6057</f>
        <v>0</v>
      </c>
      <c r="E6057">
        <f>'[3]2017'!Q6057</f>
        <v>0.76120833333333326</v>
      </c>
      <c r="F6057">
        <f t="shared" si="752"/>
        <v>0.76120833333333326</v>
      </c>
      <c r="G6057">
        <f t="shared" si="753"/>
        <v>48</v>
      </c>
      <c r="H6057" s="3">
        <f>DC_2017!K6057</f>
        <v>4.870514297735717</v>
      </c>
      <c r="I6057" s="48">
        <f>IF(F6057=0,0,IF(H6057&gt;DC_2017!$G$11,0,F6057/((DC_2017!$G$11-H6057)*9.92/20.72)))</f>
        <v>0.3368715681114281</v>
      </c>
      <c r="J6057" s="48">
        <f>IF(OR(I6057&lt;Summary!$F$4, I6057=Summary!$F$4), I6057, Summary!$F$4)</f>
        <v>0.3368715681114281</v>
      </c>
      <c r="K6057" s="3">
        <f>[2]Intensity!B6060</f>
        <v>418.92579109971734</v>
      </c>
      <c r="L6057">
        <f>J6057*(DC_2017!$G$11-H6057)*9.92/20.72</f>
        <v>0.76120833333333338</v>
      </c>
      <c r="M6057">
        <f t="shared" si="754"/>
        <v>0</v>
      </c>
      <c r="N6057">
        <f t="shared" si="755"/>
        <v>282.35180323336402</v>
      </c>
      <c r="O6057" s="48">
        <f>IF(M6057=0,0, M6057/(DC_2017!$G$11))</f>
        <v>0</v>
      </c>
      <c r="P6057" s="48">
        <f>IF(OR(O6057&lt;Summary!$G$4, O6057 = Summary!$G$4), O6057, Summary!$G$4)</f>
        <v>0</v>
      </c>
      <c r="Q6057">
        <f>P6057*DC_2017!$G$11</f>
        <v>0</v>
      </c>
      <c r="R6057">
        <f t="shared" si="756"/>
        <v>0.76120833333333338</v>
      </c>
      <c r="S6057">
        <f t="shared" si="757"/>
        <v>0</v>
      </c>
      <c r="T6057">
        <f t="shared" si="758"/>
        <v>0</v>
      </c>
      <c r="U6057">
        <f t="shared" si="759"/>
        <v>282.35180323336402</v>
      </c>
    </row>
    <row r="6058" spans="1:21">
      <c r="A6058">
        <v>9</v>
      </c>
      <c r="B6058">
        <v>10</v>
      </c>
      <c r="C6058">
        <v>8</v>
      </c>
      <c r="D6058">
        <f>'[3]2017'!P6058</f>
        <v>0.21166666666666667</v>
      </c>
      <c r="E6058">
        <f>'[3]2017'!Q6058</f>
        <v>178.05090714452243</v>
      </c>
      <c r="F6058">
        <f t="shared" si="752"/>
        <v>178.2625738111891</v>
      </c>
      <c r="G6058">
        <f t="shared" si="753"/>
        <v>47.9560666801829</v>
      </c>
      <c r="H6058" s="3">
        <f>DC_2017!K6058</f>
        <v>4.8450924622579468</v>
      </c>
      <c r="I6058" s="48">
        <f>IF(F6058=0,0,IF(H6058&gt;DC_2017!$G$11,0,F6058/((DC_2017!$G$11-H6058)*9.92/20.72)))</f>
        <v>78.46717884935542</v>
      </c>
      <c r="J6058" s="48">
        <f>IF(OR(I6058&lt;Summary!$F$4, I6058=Summary!$F$4), I6058, Summary!$F$4)</f>
        <v>78.46717884935542</v>
      </c>
      <c r="K6058" s="3">
        <f>[2]Intensity!B6061</f>
        <v>427.32156991955594</v>
      </c>
      <c r="L6058">
        <f>J6058*(DC_2017!$G$11-H6058)*9.92/20.72</f>
        <v>178.2625738111891</v>
      </c>
      <c r="M6058">
        <f t="shared" si="754"/>
        <v>0</v>
      </c>
      <c r="N6058">
        <f t="shared" si="755"/>
        <v>67626.671022627634</v>
      </c>
      <c r="O6058" s="48">
        <f>IF(M6058=0,0, M6058/(DC_2017!$G$11))</f>
        <v>0</v>
      </c>
      <c r="P6058" s="48">
        <f>IF(OR(O6058&lt;Summary!$G$4, O6058 = Summary!$G$4), O6058, Summary!$G$4)</f>
        <v>0</v>
      </c>
      <c r="Q6058">
        <f>P6058*DC_2017!$G$11</f>
        <v>0</v>
      </c>
      <c r="R6058">
        <f t="shared" si="756"/>
        <v>178.2625738111891</v>
      </c>
      <c r="S6058">
        <f t="shared" si="757"/>
        <v>0</v>
      </c>
      <c r="T6058">
        <f t="shared" si="758"/>
        <v>0</v>
      </c>
      <c r="U6058">
        <f t="shared" si="759"/>
        <v>67626.671022627634</v>
      </c>
    </row>
    <row r="6059" spans="1:21">
      <c r="A6059">
        <v>9</v>
      </c>
      <c r="B6059">
        <v>10</v>
      </c>
      <c r="C6059">
        <v>9</v>
      </c>
      <c r="D6059">
        <f>'[3]2017'!P6059</f>
        <v>0</v>
      </c>
      <c r="E6059">
        <f>'[3]2017'!Q6059</f>
        <v>5.509798835917576</v>
      </c>
      <c r="F6059">
        <f t="shared" si="752"/>
        <v>5.509798835917576</v>
      </c>
      <c r="G6059">
        <f t="shared" si="753"/>
        <v>48</v>
      </c>
      <c r="H6059" s="3">
        <f>DC_2017!K6059</f>
        <v>6.3788767275806357</v>
      </c>
      <c r="I6059" s="48">
        <f>IF(F6059=0,0,IF(H6059&gt;DC_2017!$G$11,0,F6059/((DC_2017!$G$11-H6059)*9.92/20.72)))</f>
        <v>3.5836340755590901</v>
      </c>
      <c r="J6059" s="48">
        <f>IF(OR(I6059&lt;Summary!$F$4, I6059=Summary!$F$4), I6059, Summary!$F$4)</f>
        <v>3.5836340755590901</v>
      </c>
      <c r="K6059" s="3">
        <f>[2]Intensity!B6062</f>
        <v>439.63281078556952</v>
      </c>
      <c r="L6059">
        <f>J6059*(DC_2017!$G$11-H6059)*9.92/20.72</f>
        <v>5.509798835917576</v>
      </c>
      <c r="M6059">
        <f t="shared" si="754"/>
        <v>0</v>
      </c>
      <c r="N6059">
        <f t="shared" si="755"/>
        <v>2157.8180049734592</v>
      </c>
      <c r="O6059" s="48">
        <f>IF(M6059=0,0, M6059/(DC_2017!$G$11))</f>
        <v>0</v>
      </c>
      <c r="P6059" s="48">
        <f>IF(OR(O6059&lt;Summary!$G$4, O6059 = Summary!$G$4), O6059, Summary!$G$4)</f>
        <v>0</v>
      </c>
      <c r="Q6059">
        <f>P6059*DC_2017!$G$11</f>
        <v>0</v>
      </c>
      <c r="R6059">
        <f t="shared" si="756"/>
        <v>5.509798835917576</v>
      </c>
      <c r="S6059">
        <f t="shared" si="757"/>
        <v>0</v>
      </c>
      <c r="T6059">
        <f t="shared" si="758"/>
        <v>0</v>
      </c>
      <c r="U6059">
        <f t="shared" si="759"/>
        <v>2157.8180049734592</v>
      </c>
    </row>
    <row r="6060" spans="1:21">
      <c r="A6060">
        <v>9</v>
      </c>
      <c r="B6060">
        <v>10</v>
      </c>
      <c r="C6060">
        <v>10</v>
      </c>
      <c r="D6060">
        <f>'[3]2017'!P6060</f>
        <v>0</v>
      </c>
      <c r="E6060">
        <f>'[3]2017'!Q6060</f>
        <v>74.546782438160974</v>
      </c>
      <c r="F6060">
        <f t="shared" si="752"/>
        <v>74.546782438160974</v>
      </c>
      <c r="G6060">
        <f t="shared" si="753"/>
        <v>48</v>
      </c>
      <c r="H6060" s="3">
        <f>DC_2017!K6060</f>
        <v>8.4804153861424858</v>
      </c>
      <c r="I6060" s="48">
        <f>IF(F6060=0,0,IF(H6060&gt;DC_2017!$G$11,0,F6060/((DC_2017!$G$11-H6060)*9.92/20.72)))</f>
        <v>140.29769071531712</v>
      </c>
      <c r="J6060" s="48">
        <f>IF(OR(I6060&lt;Summary!$F$4, I6060=Summary!$F$4), I6060, Summary!$F$4)</f>
        <v>140.29769071531712</v>
      </c>
      <c r="K6060" s="3">
        <f>[2]Intensity!B6063</f>
        <v>446.38780893599215</v>
      </c>
      <c r="L6060">
        <f>J6060*(DC_2017!$G$11-H6060)*9.92/20.72</f>
        <v>74.546782438160974</v>
      </c>
      <c r="M6060">
        <f t="shared" si="754"/>
        <v>0</v>
      </c>
      <c r="N6060">
        <f t="shared" si="755"/>
        <v>29698.52931876705</v>
      </c>
      <c r="O6060" s="48">
        <f>IF(M6060=0,0, M6060/(DC_2017!$G$11))</f>
        <v>0</v>
      </c>
      <c r="P6060" s="48">
        <f>IF(OR(O6060&lt;Summary!$G$4, O6060 = Summary!$G$4), O6060, Summary!$G$4)</f>
        <v>0</v>
      </c>
      <c r="Q6060">
        <f>P6060*DC_2017!$G$11</f>
        <v>0</v>
      </c>
      <c r="R6060">
        <f t="shared" si="756"/>
        <v>74.546782438160974</v>
      </c>
      <c r="S6060">
        <f t="shared" si="757"/>
        <v>0</v>
      </c>
      <c r="T6060">
        <f t="shared" si="758"/>
        <v>0</v>
      </c>
      <c r="U6060">
        <f t="shared" si="759"/>
        <v>29698.52931876705</v>
      </c>
    </row>
    <row r="6061" spans="1:21">
      <c r="A6061">
        <v>9</v>
      </c>
      <c r="B6061">
        <v>10</v>
      </c>
      <c r="C6061">
        <v>11</v>
      </c>
      <c r="D6061">
        <f>'[3]2017'!P6061</f>
        <v>0</v>
      </c>
      <c r="E6061">
        <f>'[3]2017'!Q6061</f>
        <v>21.507176749224627</v>
      </c>
      <c r="F6061">
        <f t="shared" si="752"/>
        <v>21.507176749224627</v>
      </c>
      <c r="G6061">
        <f t="shared" si="753"/>
        <v>48</v>
      </c>
      <c r="H6061" s="3">
        <f>DC_2017!K6061</f>
        <v>9.4549191920937652</v>
      </c>
      <c r="I6061" s="48">
        <f>IF(F6061=0,0,IF(H6061&gt;DC_2017!$G$11,0,F6061/((DC_2017!$G$11-H6061)*9.92/20.72)))</f>
        <v>331.95530968368206</v>
      </c>
      <c r="J6061" s="48">
        <f>IF(OR(I6061&lt;Summary!$F$4, I6061=Summary!$F$4), I6061, Summary!$F$4)</f>
        <v>288</v>
      </c>
      <c r="K6061" s="3">
        <f>[2]Intensity!B6064</f>
        <v>453.61426072647646</v>
      </c>
      <c r="L6061">
        <f>J6061*(DC_2017!$G$11-H6061)*9.92/20.72</f>
        <v>18.659339745699434</v>
      </c>
      <c r="M6061">
        <f t="shared" si="754"/>
        <v>2.8478370035251928</v>
      </c>
      <c r="N6061">
        <f t="shared" si="755"/>
        <v>7568.4942965960354</v>
      </c>
      <c r="O6061" s="48">
        <f>IF(M6061=0,0, M6061/(DC_2017!$G$11))</f>
        <v>0.29695142191430252</v>
      </c>
      <c r="P6061" s="48">
        <f>IF(OR(O6061&lt;Summary!$G$4, O6061 = Summary!$G$4), O6061, Summary!$G$4)</f>
        <v>0</v>
      </c>
      <c r="Q6061">
        <f>P6061*DC_2017!$G$11</f>
        <v>0</v>
      </c>
      <c r="R6061">
        <f t="shared" si="756"/>
        <v>18.659339745699434</v>
      </c>
      <c r="S6061">
        <f t="shared" si="757"/>
        <v>2.8478370035251928</v>
      </c>
      <c r="T6061">
        <f t="shared" si="758"/>
        <v>0</v>
      </c>
      <c r="U6061">
        <f t="shared" si="759"/>
        <v>7568.4942965960354</v>
      </c>
    </row>
    <row r="6062" spans="1:21">
      <c r="A6062">
        <v>9</v>
      </c>
      <c r="B6062">
        <v>10</v>
      </c>
      <c r="C6062">
        <v>12</v>
      </c>
      <c r="D6062">
        <f>'[3]2017'!P6062</f>
        <v>0</v>
      </c>
      <c r="E6062">
        <f>'[3]2017'!Q6062</f>
        <v>0.75379152155429552</v>
      </c>
      <c r="F6062">
        <f t="shared" si="752"/>
        <v>0.75379152155429552</v>
      </c>
      <c r="G6062">
        <f t="shared" si="753"/>
        <v>48</v>
      </c>
      <c r="H6062" s="3">
        <f>DC_2017!K6062</f>
        <v>9.8362467805744718</v>
      </c>
      <c r="I6062" s="48">
        <f>IF(F6062=0,0,IF(H6062&gt;DC_2017!$G$11,0,F6062/((DC_2017!$G$11-H6062)*9.92/20.72)))</f>
        <v>0</v>
      </c>
      <c r="J6062" s="48">
        <f>IF(OR(I6062&lt;Summary!$F$4, I6062=Summary!$F$4), I6062, Summary!$F$4)</f>
        <v>0</v>
      </c>
      <c r="K6062" s="3">
        <f>[2]Intensity!B6065</f>
        <v>450.61993695129905</v>
      </c>
      <c r="L6062">
        <f>J6062*(DC_2017!$G$11-H6062)*9.92/20.72</f>
        <v>0</v>
      </c>
      <c r="M6062">
        <f t="shared" si="754"/>
        <v>0.75379152155429552</v>
      </c>
      <c r="N6062">
        <f t="shared" si="755"/>
        <v>0</v>
      </c>
      <c r="O6062" s="48">
        <f>IF(M6062=0,0, M6062/(DC_2017!$G$11))</f>
        <v>7.8599815886728833E-2</v>
      </c>
      <c r="P6062" s="48">
        <f>IF(OR(O6062&lt;Summary!$G$4, O6062 = Summary!$G$4), O6062, Summary!$G$4)</f>
        <v>0</v>
      </c>
      <c r="Q6062">
        <f>P6062*DC_2017!$G$11</f>
        <v>0</v>
      </c>
      <c r="R6062">
        <f t="shared" si="756"/>
        <v>0</v>
      </c>
      <c r="S6062">
        <f t="shared" si="757"/>
        <v>0.75379152155429552</v>
      </c>
      <c r="T6062">
        <f t="shared" si="758"/>
        <v>0</v>
      </c>
      <c r="U6062">
        <f t="shared" si="759"/>
        <v>0</v>
      </c>
    </row>
    <row r="6063" spans="1:21">
      <c r="A6063">
        <v>9</v>
      </c>
      <c r="B6063">
        <v>10</v>
      </c>
      <c r="C6063">
        <v>13</v>
      </c>
      <c r="D6063">
        <f>'[3]2017'!P6063</f>
        <v>9.1666666666666667E-3</v>
      </c>
      <c r="E6063">
        <f>'[3]2017'!Q6063</f>
        <v>0.38002751366852561</v>
      </c>
      <c r="F6063">
        <f t="shared" si="752"/>
        <v>0.38919418033519226</v>
      </c>
      <c r="G6063">
        <f t="shared" si="753"/>
        <v>47.128541268591022</v>
      </c>
      <c r="H6063" s="3">
        <f>DC_2017!K6063</f>
        <v>9.6159241726565003</v>
      </c>
      <c r="I6063" s="48">
        <f>IF(F6063=0,0,IF(H6063&gt;DC_2017!$G$11,0,F6063/((DC_2017!$G$11-H6063)*9.92/20.72)))</f>
        <v>0</v>
      </c>
      <c r="J6063" s="48">
        <f>IF(OR(I6063&lt;Summary!$F$4, I6063=Summary!$F$4), I6063, Summary!$F$4)</f>
        <v>0</v>
      </c>
      <c r="K6063" s="3">
        <f>[2]Intensity!B6066</f>
        <v>451.9632884817371</v>
      </c>
      <c r="L6063">
        <f>J6063*(DC_2017!$G$11-H6063)*9.92/20.72</f>
        <v>0</v>
      </c>
      <c r="M6063">
        <f t="shared" si="754"/>
        <v>0.38919418033519226</v>
      </c>
      <c r="N6063">
        <f t="shared" si="755"/>
        <v>0</v>
      </c>
      <c r="O6063" s="48">
        <f>IF(M6063=0,0, M6063/(DC_2017!$G$11))</f>
        <v>4.0582296356233311E-2</v>
      </c>
      <c r="P6063" s="48">
        <f>IF(OR(O6063&lt;Summary!$G$4, O6063 = Summary!$G$4), O6063, Summary!$G$4)</f>
        <v>0</v>
      </c>
      <c r="Q6063">
        <f>P6063*DC_2017!$G$11</f>
        <v>0</v>
      </c>
      <c r="R6063">
        <f t="shared" si="756"/>
        <v>0</v>
      </c>
      <c r="S6063">
        <f t="shared" si="757"/>
        <v>0.38919418033519226</v>
      </c>
      <c r="T6063">
        <f t="shared" si="758"/>
        <v>0</v>
      </c>
      <c r="U6063">
        <f t="shared" si="759"/>
        <v>0</v>
      </c>
    </row>
    <row r="6064" spans="1:21">
      <c r="A6064">
        <v>9</v>
      </c>
      <c r="B6064">
        <v>10</v>
      </c>
      <c r="C6064">
        <v>14</v>
      </c>
      <c r="D6064">
        <f>'[3]2017'!P6064</f>
        <v>1.7211749428571943</v>
      </c>
      <c r="E6064">
        <f>'[3]2017'!Q6064</f>
        <v>21.449340773135916</v>
      </c>
      <c r="F6064">
        <f t="shared" si="752"/>
        <v>23.170515715993108</v>
      </c>
      <c r="G6064">
        <f t="shared" si="753"/>
        <v>45.251529760221977</v>
      </c>
      <c r="H6064" s="3">
        <f>DC_2017!K6064</f>
        <v>9.5227107646605553</v>
      </c>
      <c r="I6064" s="48">
        <f>IF(F6064=0,0,IF(H6064&gt;DC_2017!$G$11,0,F6064/((DC_2017!$G$11-H6064)*9.92/20.72)))</f>
        <v>716.61734829673469</v>
      </c>
      <c r="J6064" s="48">
        <f>IF(OR(I6064&lt;Summary!$F$4, I6064=Summary!$F$4), I6064, Summary!$F$4)</f>
        <v>288</v>
      </c>
      <c r="K6064" s="3">
        <f>[2]Intensity!B6067</f>
        <v>452.67790171517311</v>
      </c>
      <c r="L6064">
        <f>J6064*(DC_2017!$G$11-H6064)*9.92/20.72</f>
        <v>9.3119550371851094</v>
      </c>
      <c r="M6064">
        <f t="shared" si="754"/>
        <v>13.858560678807999</v>
      </c>
      <c r="N6064">
        <f t="shared" si="755"/>
        <v>3793.9360566079613</v>
      </c>
      <c r="O6064" s="48">
        <f>IF(M6064=0,0, M6064/(DC_2017!$G$11))</f>
        <v>1.4450684130319018</v>
      </c>
      <c r="P6064" s="48">
        <f>IF(OR(O6064&lt;Summary!$G$4, O6064 = Summary!$G$4), O6064, Summary!$G$4)</f>
        <v>0</v>
      </c>
      <c r="Q6064">
        <f>P6064*DC_2017!$G$11</f>
        <v>0</v>
      </c>
      <c r="R6064">
        <f t="shared" si="756"/>
        <v>9.3119550371851094</v>
      </c>
      <c r="S6064">
        <f t="shared" si="757"/>
        <v>13.858560678807999</v>
      </c>
      <c r="T6064">
        <f t="shared" si="758"/>
        <v>0</v>
      </c>
      <c r="U6064">
        <f t="shared" si="759"/>
        <v>3793.9360566079613</v>
      </c>
    </row>
    <row r="6065" spans="1:21">
      <c r="A6065">
        <v>9</v>
      </c>
      <c r="B6065">
        <v>10</v>
      </c>
      <c r="C6065">
        <v>15</v>
      </c>
      <c r="D6065">
        <f>'[3]2017'!P6065</f>
        <v>0</v>
      </c>
      <c r="E6065">
        <f>'[3]2017'!Q6065</f>
        <v>4.9500632893642189</v>
      </c>
      <c r="F6065">
        <f t="shared" si="752"/>
        <v>4.9500632893642189</v>
      </c>
      <c r="G6065">
        <f t="shared" si="753"/>
        <v>48</v>
      </c>
      <c r="H6065" s="3">
        <f>DC_2017!K6065</f>
        <v>10.717537178519368</v>
      </c>
      <c r="I6065" s="48">
        <f>IF(F6065=0,0,IF(H6065&gt;DC_2017!$G$11,0,F6065/((DC_2017!$G$11-H6065)*9.92/20.72)))</f>
        <v>0</v>
      </c>
      <c r="J6065" s="48">
        <f>IF(OR(I6065&lt;Summary!$F$4, I6065=Summary!$F$4), I6065, Summary!$F$4)</f>
        <v>0</v>
      </c>
      <c r="K6065" s="3">
        <f>[2]Intensity!B6068</f>
        <v>452.27520416602056</v>
      </c>
      <c r="L6065">
        <f>J6065*(DC_2017!$G$11-H6065)*9.92/20.72</f>
        <v>0</v>
      </c>
      <c r="M6065">
        <f t="shared" si="754"/>
        <v>4.9500632893642189</v>
      </c>
      <c r="N6065">
        <f t="shared" si="755"/>
        <v>0</v>
      </c>
      <c r="O6065" s="48">
        <f>IF(M6065=0,0, M6065/(DC_2017!$G$11))</f>
        <v>0.51615606178406448</v>
      </c>
      <c r="P6065" s="48">
        <f>IF(OR(O6065&lt;Summary!$G$4, O6065 = Summary!$G$4), O6065, Summary!$G$4)</f>
        <v>0</v>
      </c>
      <c r="Q6065">
        <f>P6065*DC_2017!$G$11</f>
        <v>0</v>
      </c>
      <c r="R6065">
        <f t="shared" si="756"/>
        <v>0</v>
      </c>
      <c r="S6065">
        <f t="shared" si="757"/>
        <v>4.9500632893642189</v>
      </c>
      <c r="T6065">
        <f t="shared" si="758"/>
        <v>0</v>
      </c>
      <c r="U6065">
        <f t="shared" si="759"/>
        <v>0</v>
      </c>
    </row>
    <row r="6066" spans="1:21">
      <c r="A6066">
        <v>9</v>
      </c>
      <c r="B6066">
        <v>10</v>
      </c>
      <c r="C6066">
        <v>16</v>
      </c>
      <c r="D6066">
        <f>'[3]2017'!P6066</f>
        <v>0</v>
      </c>
      <c r="E6066">
        <f>'[3]2017'!Q6066</f>
        <v>4.7083365122476351E-2</v>
      </c>
      <c r="F6066">
        <f t="shared" si="752"/>
        <v>4.7083365122476351E-2</v>
      </c>
      <c r="G6066">
        <f t="shared" si="753"/>
        <v>48</v>
      </c>
      <c r="H6066" s="3">
        <f>DC_2017!K6066</f>
        <v>12.056420682658189</v>
      </c>
      <c r="I6066" s="48">
        <f>IF(F6066=0,0,IF(H6066&gt;DC_2017!$G$11,0,F6066/((DC_2017!$G$11-H6066)*9.92/20.72)))</f>
        <v>0</v>
      </c>
      <c r="J6066" s="48">
        <f>IF(OR(I6066&lt;Summary!$F$4, I6066=Summary!$F$4), I6066, Summary!$F$4)</f>
        <v>0</v>
      </c>
      <c r="K6066" s="3">
        <f>[2]Intensity!B6069</f>
        <v>442.09010822706148</v>
      </c>
      <c r="L6066">
        <f>J6066*(DC_2017!$G$11-H6066)*9.92/20.72</f>
        <v>0</v>
      </c>
      <c r="M6066">
        <f t="shared" si="754"/>
        <v>4.7083365122476351E-2</v>
      </c>
      <c r="N6066">
        <f t="shared" si="755"/>
        <v>0</v>
      </c>
      <c r="O6066" s="48">
        <f>IF(M6066=0,0, M6066/(DC_2017!$G$11))</f>
        <v>4.9095057773049077E-3</v>
      </c>
      <c r="P6066" s="48">
        <f>IF(OR(O6066&lt;Summary!$G$4, O6066 = Summary!$G$4), O6066, Summary!$G$4)</f>
        <v>0</v>
      </c>
      <c r="Q6066">
        <f>P6066*DC_2017!$G$11</f>
        <v>0</v>
      </c>
      <c r="R6066">
        <f t="shared" si="756"/>
        <v>0</v>
      </c>
      <c r="S6066">
        <f t="shared" si="757"/>
        <v>4.7083365122476351E-2</v>
      </c>
      <c r="T6066">
        <f t="shared" si="758"/>
        <v>0</v>
      </c>
      <c r="U6066">
        <f t="shared" si="759"/>
        <v>0</v>
      </c>
    </row>
    <row r="6067" spans="1:21">
      <c r="A6067">
        <v>9</v>
      </c>
      <c r="B6067">
        <v>10</v>
      </c>
      <c r="C6067">
        <v>17</v>
      </c>
      <c r="D6067">
        <f>'[3]2017'!P6067</f>
        <v>0</v>
      </c>
      <c r="E6067">
        <f>'[3]2017'!Q6067</f>
        <v>5.6255833333333314</v>
      </c>
      <c r="F6067">
        <f t="shared" si="752"/>
        <v>5.6255833333333314</v>
      </c>
      <c r="G6067">
        <f t="shared" si="753"/>
        <v>48</v>
      </c>
      <c r="H6067" s="3">
        <f>DC_2017!K6067</f>
        <v>11.810676239256127</v>
      </c>
      <c r="I6067" s="48">
        <f>IF(F6067=0,0,IF(H6067&gt;DC_2017!$G$11,0,F6067/((DC_2017!$G$11-H6067)*9.92/20.72)))</f>
        <v>0</v>
      </c>
      <c r="J6067" s="48">
        <f>IF(OR(I6067&lt;Summary!$F$4, I6067=Summary!$F$4), I6067, Summary!$F$4)</f>
        <v>0</v>
      </c>
      <c r="K6067" s="3">
        <f>[2]Intensity!B6070</f>
        <v>446.93049806632274</v>
      </c>
      <c r="L6067">
        <f>J6067*(DC_2017!$G$11-H6067)*9.92/20.72</f>
        <v>0</v>
      </c>
      <c r="M6067">
        <f t="shared" si="754"/>
        <v>5.6255833333333314</v>
      </c>
      <c r="N6067">
        <f t="shared" si="755"/>
        <v>0</v>
      </c>
      <c r="O6067" s="48">
        <f>IF(M6067=0,0, M6067/(DC_2017!$G$11))</f>
        <v>0.58659430573550264</v>
      </c>
      <c r="P6067" s="48">
        <f>IF(OR(O6067&lt;Summary!$G$4, O6067 = Summary!$G$4), O6067, Summary!$G$4)</f>
        <v>0</v>
      </c>
      <c r="Q6067">
        <f>P6067*DC_2017!$G$11</f>
        <v>0</v>
      </c>
      <c r="R6067">
        <f t="shared" si="756"/>
        <v>0</v>
      </c>
      <c r="S6067">
        <f t="shared" si="757"/>
        <v>5.6255833333333314</v>
      </c>
      <c r="T6067">
        <f t="shared" si="758"/>
        <v>0</v>
      </c>
      <c r="U6067">
        <f t="shared" si="759"/>
        <v>0</v>
      </c>
    </row>
    <row r="6068" spans="1:21">
      <c r="A6068">
        <v>9</v>
      </c>
      <c r="B6068">
        <v>10</v>
      </c>
      <c r="C6068">
        <v>18</v>
      </c>
      <c r="D6068">
        <f>'[3]2017'!P6068</f>
        <v>0</v>
      </c>
      <c r="E6068">
        <f>'[3]2017'!Q6068</f>
        <v>0.93408333333333327</v>
      </c>
      <c r="F6068">
        <f t="shared" si="752"/>
        <v>0.93408333333333327</v>
      </c>
      <c r="G6068">
        <f t="shared" si="753"/>
        <v>48</v>
      </c>
      <c r="H6068" s="3">
        <f>DC_2017!K6068</f>
        <v>12.344534851867662</v>
      </c>
      <c r="I6068" s="48">
        <f>IF(F6068=0,0,IF(H6068&gt;DC_2017!$G$11,0,F6068/((DC_2017!$G$11-H6068)*9.92/20.72)))</f>
        <v>0</v>
      </c>
      <c r="J6068" s="48">
        <f>IF(OR(I6068&lt;Summary!$F$4, I6068=Summary!$F$4), I6068, Summary!$F$4)</f>
        <v>0</v>
      </c>
      <c r="K6068" s="3">
        <f>[2]Intensity!B6071</f>
        <v>450.00261290848312</v>
      </c>
      <c r="L6068">
        <f>J6068*(DC_2017!$G$11-H6068)*9.92/20.72</f>
        <v>0</v>
      </c>
      <c r="M6068">
        <f t="shared" si="754"/>
        <v>0.93408333333333327</v>
      </c>
      <c r="N6068">
        <f t="shared" si="755"/>
        <v>0</v>
      </c>
      <c r="O6068" s="48">
        <f>IF(M6068=0,0, M6068/(DC_2017!$G$11))</f>
        <v>9.7399315226409863E-2</v>
      </c>
      <c r="P6068" s="48">
        <f>IF(OR(O6068&lt;Summary!$G$4, O6068 = Summary!$G$4), O6068, Summary!$G$4)</f>
        <v>0</v>
      </c>
      <c r="Q6068">
        <f>P6068*DC_2017!$G$11</f>
        <v>0</v>
      </c>
      <c r="R6068">
        <f t="shared" si="756"/>
        <v>0</v>
      </c>
      <c r="S6068">
        <f t="shared" si="757"/>
        <v>0.93408333333333327</v>
      </c>
      <c r="T6068">
        <f t="shared" si="758"/>
        <v>0</v>
      </c>
      <c r="U6068">
        <f t="shared" si="759"/>
        <v>0</v>
      </c>
    </row>
    <row r="6069" spans="1:21">
      <c r="A6069">
        <v>9</v>
      </c>
      <c r="B6069">
        <v>10</v>
      </c>
      <c r="C6069">
        <v>19</v>
      </c>
      <c r="D6069">
        <f>'[3]2017'!P6069</f>
        <v>0</v>
      </c>
      <c r="E6069">
        <f>'[3]2017'!Q6069</f>
        <v>0</v>
      </c>
      <c r="F6069">
        <f t="shared" si="752"/>
        <v>0</v>
      </c>
      <c r="G6069">
        <f t="shared" si="753"/>
        <v>0</v>
      </c>
      <c r="H6069" s="3">
        <f>DC_2017!K6069</f>
        <v>12.276743279349141</v>
      </c>
      <c r="I6069" s="48">
        <f>IF(F6069=0,0,IF(H6069&gt;DC_2017!$G$11,0,F6069/((DC_2017!$G$11-H6069)*9.92/20.72)))</f>
        <v>0</v>
      </c>
      <c r="J6069" s="48">
        <f>IF(OR(I6069&lt;Summary!$F$4, I6069=Summary!$F$4), I6069, Summary!$F$4)</f>
        <v>0</v>
      </c>
      <c r="K6069" s="3">
        <f>[2]Intensity!B6072</f>
        <v>435.50174914959695</v>
      </c>
      <c r="L6069">
        <f>J6069*(DC_2017!$G$11-H6069)*9.92/20.72</f>
        <v>0</v>
      </c>
      <c r="M6069">
        <f t="shared" si="754"/>
        <v>0</v>
      </c>
      <c r="N6069">
        <f t="shared" si="755"/>
        <v>0</v>
      </c>
      <c r="O6069" s="48">
        <f>IF(M6069=0,0, M6069/(DC_2017!$G$11))</f>
        <v>0</v>
      </c>
      <c r="P6069" s="48">
        <f>IF(OR(O6069&lt;Summary!$G$4, O6069 = Summary!$G$4), O6069, Summary!$G$4)</f>
        <v>0</v>
      </c>
      <c r="Q6069">
        <f>P6069*DC_2017!$G$11</f>
        <v>0</v>
      </c>
      <c r="R6069">
        <f t="shared" si="756"/>
        <v>0</v>
      </c>
      <c r="S6069">
        <f t="shared" si="757"/>
        <v>0</v>
      </c>
      <c r="T6069">
        <f t="shared" si="758"/>
        <v>0</v>
      </c>
      <c r="U6069">
        <f t="shared" si="759"/>
        <v>0</v>
      </c>
    </row>
    <row r="6070" spans="1:21">
      <c r="A6070">
        <v>9</v>
      </c>
      <c r="B6070">
        <v>10</v>
      </c>
      <c r="C6070">
        <v>20</v>
      </c>
      <c r="D6070">
        <f>'[3]2017'!P6070</f>
        <v>0</v>
      </c>
      <c r="E6070">
        <f>'[3]2017'!Q6070</f>
        <v>0</v>
      </c>
      <c r="F6070">
        <f t="shared" si="752"/>
        <v>0</v>
      </c>
      <c r="G6070">
        <f t="shared" si="753"/>
        <v>0</v>
      </c>
      <c r="H6070" s="3">
        <f>DC_2017!K6070</f>
        <v>12.852971629011193</v>
      </c>
      <c r="I6070" s="48">
        <f>IF(F6070=0,0,IF(H6070&gt;DC_2017!$G$11,0,F6070/((DC_2017!$G$11-H6070)*9.92/20.72)))</f>
        <v>0</v>
      </c>
      <c r="J6070" s="48">
        <f>IF(OR(I6070&lt;Summary!$F$4, I6070=Summary!$F$4), I6070, Summary!$F$4)</f>
        <v>0</v>
      </c>
      <c r="K6070" s="3">
        <f>[2]Intensity!B6073</f>
        <v>409.48474366179011</v>
      </c>
      <c r="L6070">
        <f>J6070*(DC_2017!$G$11-H6070)*9.92/20.72</f>
        <v>0</v>
      </c>
      <c r="M6070">
        <f t="shared" si="754"/>
        <v>0</v>
      </c>
      <c r="N6070">
        <f t="shared" si="755"/>
        <v>0</v>
      </c>
      <c r="O6070" s="48">
        <f>IF(M6070=0,0, M6070/(DC_2017!$G$11))</f>
        <v>0</v>
      </c>
      <c r="P6070" s="48">
        <f>IF(OR(O6070&lt;Summary!$G$4, O6070 = Summary!$G$4), O6070, Summary!$G$4)</f>
        <v>0</v>
      </c>
      <c r="Q6070">
        <f>P6070*DC_2017!$G$11</f>
        <v>0</v>
      </c>
      <c r="R6070">
        <f t="shared" si="756"/>
        <v>0</v>
      </c>
      <c r="S6070">
        <f t="shared" si="757"/>
        <v>0</v>
      </c>
      <c r="T6070">
        <f t="shared" si="758"/>
        <v>0</v>
      </c>
      <c r="U6070">
        <f t="shared" si="759"/>
        <v>0</v>
      </c>
    </row>
    <row r="6071" spans="1:21">
      <c r="A6071">
        <v>9</v>
      </c>
      <c r="B6071">
        <v>10</v>
      </c>
      <c r="C6071">
        <v>21</v>
      </c>
      <c r="D6071">
        <f>'[3]2017'!P6071</f>
        <v>0</v>
      </c>
      <c r="E6071">
        <f>'[3]2017'!Q6071</f>
        <v>0</v>
      </c>
      <c r="F6071">
        <f t="shared" si="752"/>
        <v>0</v>
      </c>
      <c r="G6071">
        <f t="shared" si="753"/>
        <v>0</v>
      </c>
      <c r="H6071" s="3">
        <f>DC_2017!K6071</f>
        <v>8.8532690182047595</v>
      </c>
      <c r="I6071" s="48">
        <f>IF(F6071=0,0,IF(H6071&gt;DC_2017!$G$11,0,F6071/((DC_2017!$G$11-H6071)*9.92/20.72)))</f>
        <v>0</v>
      </c>
      <c r="J6071" s="48">
        <f>IF(OR(I6071&lt;Summary!$F$4, I6071=Summary!$F$4), I6071, Summary!$F$4)</f>
        <v>0</v>
      </c>
      <c r="K6071" s="3">
        <f>[2]Intensity!B6074</f>
        <v>385.84384425729479</v>
      </c>
      <c r="L6071">
        <f>J6071*(DC_2017!$G$11-H6071)*9.92/20.72</f>
        <v>0</v>
      </c>
      <c r="M6071">
        <f t="shared" si="754"/>
        <v>0</v>
      </c>
      <c r="N6071">
        <f t="shared" si="755"/>
        <v>0</v>
      </c>
      <c r="O6071" s="48">
        <f>IF(M6071=0,0, M6071/(DC_2017!$G$11))</f>
        <v>0</v>
      </c>
      <c r="P6071" s="48">
        <f>IF(OR(O6071&lt;Summary!$G$4, O6071 = Summary!$G$4), O6071, Summary!$G$4)</f>
        <v>0</v>
      </c>
      <c r="Q6071">
        <f>P6071*DC_2017!$G$11</f>
        <v>0</v>
      </c>
      <c r="R6071">
        <f t="shared" si="756"/>
        <v>0</v>
      </c>
      <c r="S6071">
        <f t="shared" si="757"/>
        <v>0</v>
      </c>
      <c r="T6071">
        <f t="shared" si="758"/>
        <v>0</v>
      </c>
      <c r="U6071">
        <f t="shared" si="759"/>
        <v>0</v>
      </c>
    </row>
    <row r="6072" spans="1:21">
      <c r="A6072">
        <v>9</v>
      </c>
      <c r="B6072">
        <v>10</v>
      </c>
      <c r="C6072">
        <v>22</v>
      </c>
      <c r="D6072">
        <f>'[3]2017'!P6072</f>
        <v>0</v>
      </c>
      <c r="E6072">
        <f>'[3]2017'!Q6072</f>
        <v>0</v>
      </c>
      <c r="F6072">
        <f t="shared" si="752"/>
        <v>0</v>
      </c>
      <c r="G6072">
        <f t="shared" si="753"/>
        <v>0</v>
      </c>
      <c r="H6072" s="3">
        <f>DC_2017!K6072</f>
        <v>5.0399932234405131</v>
      </c>
      <c r="I6072" s="48">
        <f>IF(F6072=0,0,IF(H6072&gt;DC_2017!$G$11,0,F6072/((DC_2017!$G$11-H6072)*9.92/20.72)))</f>
        <v>0</v>
      </c>
      <c r="J6072" s="48">
        <f>IF(OR(I6072&lt;Summary!$F$4, I6072=Summary!$F$4), I6072, Summary!$F$4)</f>
        <v>0</v>
      </c>
      <c r="K6072" s="3">
        <f>[2]Intensity!B6075</f>
        <v>392.23765405128086</v>
      </c>
      <c r="L6072">
        <f>J6072*(DC_2017!$G$11-H6072)*9.92/20.72</f>
        <v>0</v>
      </c>
      <c r="M6072">
        <f t="shared" si="754"/>
        <v>0</v>
      </c>
      <c r="N6072">
        <f t="shared" si="755"/>
        <v>0</v>
      </c>
      <c r="O6072" s="48">
        <f>IF(M6072=0,0, M6072/(DC_2017!$G$11))</f>
        <v>0</v>
      </c>
      <c r="P6072" s="48">
        <f>IF(OR(O6072&lt;Summary!$G$4, O6072 = Summary!$G$4), O6072, Summary!$G$4)</f>
        <v>0</v>
      </c>
      <c r="Q6072">
        <f>P6072*DC_2017!$G$11</f>
        <v>0</v>
      </c>
      <c r="R6072">
        <f t="shared" si="756"/>
        <v>0</v>
      </c>
      <c r="S6072">
        <f t="shared" si="757"/>
        <v>0</v>
      </c>
      <c r="T6072">
        <f t="shared" si="758"/>
        <v>0</v>
      </c>
      <c r="U6072">
        <f t="shared" si="759"/>
        <v>0</v>
      </c>
    </row>
    <row r="6073" spans="1:21">
      <c r="A6073">
        <v>9</v>
      </c>
      <c r="B6073">
        <v>10</v>
      </c>
      <c r="C6073">
        <v>23</v>
      </c>
      <c r="D6073">
        <f>'[3]2017'!P6073</f>
        <v>0</v>
      </c>
      <c r="E6073">
        <f>'[3]2017'!Q6073</f>
        <v>0</v>
      </c>
      <c r="F6073">
        <f t="shared" si="752"/>
        <v>0</v>
      </c>
      <c r="G6073">
        <f t="shared" si="753"/>
        <v>0</v>
      </c>
      <c r="H6073" s="3">
        <f>DC_2017!K6073</f>
        <v>3.350353957474193</v>
      </c>
      <c r="I6073" s="48">
        <f>IF(F6073=0,0,IF(H6073&gt;DC_2017!$G$11,0,F6073/((DC_2017!$G$11-H6073)*9.92/20.72)))</f>
        <v>0</v>
      </c>
      <c r="J6073" s="48">
        <f>IF(OR(I6073&lt;Summary!$F$4, I6073=Summary!$F$4), I6073, Summary!$F$4)</f>
        <v>0</v>
      </c>
      <c r="K6073" s="3">
        <f>[2]Intensity!B6076</f>
        <v>401.99917846451649</v>
      </c>
      <c r="L6073">
        <f>J6073*(DC_2017!$G$11-H6073)*9.92/20.72</f>
        <v>0</v>
      </c>
      <c r="M6073">
        <f t="shared" si="754"/>
        <v>0</v>
      </c>
      <c r="N6073">
        <f t="shared" si="755"/>
        <v>0</v>
      </c>
      <c r="O6073" s="48">
        <f>IF(M6073=0,0, M6073/(DC_2017!$G$11))</f>
        <v>0</v>
      </c>
      <c r="P6073" s="48">
        <f>IF(OR(O6073&lt;Summary!$G$4, O6073 = Summary!$G$4), O6073, Summary!$G$4)</f>
        <v>0</v>
      </c>
      <c r="Q6073">
        <f>P6073*DC_2017!$G$11</f>
        <v>0</v>
      </c>
      <c r="R6073">
        <f t="shared" si="756"/>
        <v>0</v>
      </c>
      <c r="S6073">
        <f t="shared" si="757"/>
        <v>0</v>
      </c>
      <c r="T6073">
        <f t="shared" si="758"/>
        <v>0</v>
      </c>
      <c r="U6073">
        <f t="shared" si="759"/>
        <v>0</v>
      </c>
    </row>
    <row r="6074" spans="1:21">
      <c r="A6074">
        <v>9</v>
      </c>
      <c r="B6074">
        <v>11</v>
      </c>
      <c r="C6074">
        <v>0</v>
      </c>
      <c r="D6074">
        <f>'[3]2017'!P6074</f>
        <v>0</v>
      </c>
      <c r="E6074">
        <f>'[3]2017'!Q6074</f>
        <v>0</v>
      </c>
      <c r="F6074">
        <f t="shared" si="752"/>
        <v>0</v>
      </c>
      <c r="G6074">
        <f t="shared" si="753"/>
        <v>0</v>
      </c>
      <c r="H6074" s="3">
        <f>DC_2017!K6074</f>
        <v>3.2519905808083203</v>
      </c>
      <c r="I6074" s="48">
        <f>IF(F6074=0,0,IF(H6074&gt;DC_2017!$G$11,0,F6074/((DC_2017!$G$11-H6074)*9.92/20.72)))</f>
        <v>0</v>
      </c>
      <c r="J6074" s="48">
        <f>IF(OR(I6074&lt;Summary!$F$4, I6074=Summary!$F$4), I6074, Summary!$F$4)</f>
        <v>0</v>
      </c>
      <c r="K6074" s="3">
        <f>[2]Intensity!B6077</f>
        <v>394.14785719724011</v>
      </c>
      <c r="L6074">
        <f>J6074*(DC_2017!$G$11-H6074)*9.92/20.72</f>
        <v>0</v>
      </c>
      <c r="M6074">
        <f t="shared" si="754"/>
        <v>0</v>
      </c>
      <c r="N6074">
        <f t="shared" si="755"/>
        <v>0</v>
      </c>
      <c r="O6074" s="48">
        <f>IF(M6074=0,0, M6074/(DC_2017!$G$11))</f>
        <v>0</v>
      </c>
      <c r="P6074" s="48">
        <f>IF(OR(O6074&lt;Summary!$G$4, O6074 = Summary!$G$4), O6074, Summary!$G$4)</f>
        <v>0</v>
      </c>
      <c r="Q6074">
        <f>P6074*DC_2017!$G$11</f>
        <v>0</v>
      </c>
      <c r="R6074">
        <f t="shared" si="756"/>
        <v>0</v>
      </c>
      <c r="S6074">
        <f t="shared" si="757"/>
        <v>0</v>
      </c>
      <c r="T6074">
        <f t="shared" si="758"/>
        <v>0</v>
      </c>
      <c r="U6074">
        <f t="shared" si="759"/>
        <v>0</v>
      </c>
    </row>
    <row r="6075" spans="1:21">
      <c r="A6075">
        <v>9</v>
      </c>
      <c r="B6075">
        <v>11</v>
      </c>
      <c r="C6075">
        <v>1</v>
      </c>
      <c r="D6075">
        <f>'[3]2017'!P6075</f>
        <v>0</v>
      </c>
      <c r="E6075">
        <f>'[3]2017'!Q6075</f>
        <v>0</v>
      </c>
      <c r="F6075">
        <f t="shared" si="752"/>
        <v>0</v>
      </c>
      <c r="G6075">
        <f t="shared" si="753"/>
        <v>0</v>
      </c>
      <c r="H6075" s="3">
        <f>DC_2017!K6075</f>
        <v>3.141829282474633</v>
      </c>
      <c r="I6075" s="48">
        <f>IF(F6075=0,0,IF(H6075&gt;DC_2017!$G$11,0,F6075/((DC_2017!$G$11-H6075)*9.92/20.72)))</f>
        <v>0</v>
      </c>
      <c r="J6075" s="48">
        <f>IF(OR(I6075&lt;Summary!$F$4, I6075=Summary!$F$4), I6075, Summary!$F$4)</f>
        <v>0</v>
      </c>
      <c r="K6075" s="3">
        <f>[2]Intensity!B6078</f>
        <v>392.2746161700494</v>
      </c>
      <c r="L6075">
        <f>J6075*(DC_2017!$G$11-H6075)*9.92/20.72</f>
        <v>0</v>
      </c>
      <c r="M6075">
        <f t="shared" si="754"/>
        <v>0</v>
      </c>
      <c r="N6075">
        <f t="shared" si="755"/>
        <v>0</v>
      </c>
      <c r="O6075" s="48">
        <f>IF(M6075=0,0, M6075/(DC_2017!$G$11))</f>
        <v>0</v>
      </c>
      <c r="P6075" s="48">
        <f>IF(OR(O6075&lt;Summary!$G$4, O6075 = Summary!$G$4), O6075, Summary!$G$4)</f>
        <v>0</v>
      </c>
      <c r="Q6075">
        <f>P6075*DC_2017!$G$11</f>
        <v>0</v>
      </c>
      <c r="R6075">
        <f t="shared" si="756"/>
        <v>0</v>
      </c>
      <c r="S6075">
        <f t="shared" si="757"/>
        <v>0</v>
      </c>
      <c r="T6075">
        <f t="shared" si="758"/>
        <v>0</v>
      </c>
      <c r="U6075">
        <f t="shared" si="759"/>
        <v>0</v>
      </c>
    </row>
    <row r="6076" spans="1:21">
      <c r="A6076">
        <v>9</v>
      </c>
      <c r="B6076">
        <v>11</v>
      </c>
      <c r="C6076">
        <v>2</v>
      </c>
      <c r="D6076">
        <f>'[3]2017'!P6076</f>
        <v>0</v>
      </c>
      <c r="E6076">
        <f>'[3]2017'!Q6076</f>
        <v>0</v>
      </c>
      <c r="F6076">
        <f t="shared" si="752"/>
        <v>0</v>
      </c>
      <c r="G6076">
        <f t="shared" si="753"/>
        <v>0</v>
      </c>
      <c r="H6076" s="3">
        <f>DC_2017!K6076</f>
        <v>3.0401419180354008</v>
      </c>
      <c r="I6076" s="48">
        <f>IF(F6076=0,0,IF(H6076&gt;DC_2017!$G$11,0,F6076/((DC_2017!$G$11-H6076)*9.92/20.72)))</f>
        <v>0</v>
      </c>
      <c r="J6076" s="48">
        <f>IF(OR(I6076&lt;Summary!$F$4, I6076=Summary!$F$4), I6076, Summary!$F$4)</f>
        <v>0</v>
      </c>
      <c r="K6076" s="3">
        <f>[2]Intensity!B6079</f>
        <v>408.22475050943098</v>
      </c>
      <c r="L6076">
        <f>J6076*(DC_2017!$G$11-H6076)*9.92/20.72</f>
        <v>0</v>
      </c>
      <c r="M6076">
        <f t="shared" si="754"/>
        <v>0</v>
      </c>
      <c r="N6076">
        <f t="shared" si="755"/>
        <v>0</v>
      </c>
      <c r="O6076" s="48">
        <f>IF(M6076=0,0, M6076/(DC_2017!$G$11))</f>
        <v>0</v>
      </c>
      <c r="P6076" s="48">
        <f>IF(OR(O6076&lt;Summary!$G$4, O6076 = Summary!$G$4), O6076, Summary!$G$4)</f>
        <v>0</v>
      </c>
      <c r="Q6076">
        <f>P6076*DC_2017!$G$11</f>
        <v>0</v>
      </c>
      <c r="R6076">
        <f t="shared" si="756"/>
        <v>0</v>
      </c>
      <c r="S6076">
        <f t="shared" si="757"/>
        <v>0</v>
      </c>
      <c r="T6076">
        <f t="shared" si="758"/>
        <v>0</v>
      </c>
      <c r="U6076">
        <f t="shared" si="759"/>
        <v>0</v>
      </c>
    </row>
    <row r="6077" spans="1:21">
      <c r="A6077">
        <v>9</v>
      </c>
      <c r="B6077">
        <v>11</v>
      </c>
      <c r="C6077">
        <v>3</v>
      </c>
      <c r="D6077">
        <f>'[3]2017'!P6077</f>
        <v>0</v>
      </c>
      <c r="E6077">
        <f>'[3]2017'!Q6077</f>
        <v>0</v>
      </c>
      <c r="F6077">
        <f t="shared" si="752"/>
        <v>0</v>
      </c>
      <c r="G6077">
        <f t="shared" si="753"/>
        <v>0</v>
      </c>
      <c r="H6077" s="3">
        <f>DC_2017!K6077</f>
        <v>3.1248813809027083</v>
      </c>
      <c r="I6077" s="48">
        <f>IF(F6077=0,0,IF(H6077&gt;DC_2017!$G$11,0,F6077/((DC_2017!$G$11-H6077)*9.92/20.72)))</f>
        <v>0</v>
      </c>
      <c r="J6077" s="48">
        <f>IF(OR(I6077&lt;Summary!$F$4, I6077=Summary!$F$4), I6077, Summary!$F$4)</f>
        <v>0</v>
      </c>
      <c r="K6077" s="3">
        <f>[2]Intensity!B6080</f>
        <v>439.24557353116995</v>
      </c>
      <c r="L6077">
        <f>J6077*(DC_2017!$G$11-H6077)*9.92/20.72</f>
        <v>0</v>
      </c>
      <c r="M6077">
        <f t="shared" si="754"/>
        <v>0</v>
      </c>
      <c r="N6077">
        <f t="shared" si="755"/>
        <v>0</v>
      </c>
      <c r="O6077" s="48">
        <f>IF(M6077=0,0, M6077/(DC_2017!$G$11))</f>
        <v>0</v>
      </c>
      <c r="P6077" s="48">
        <f>IF(OR(O6077&lt;Summary!$G$4, O6077 = Summary!$G$4), O6077, Summary!$G$4)</f>
        <v>0</v>
      </c>
      <c r="Q6077">
        <f>P6077*DC_2017!$G$11</f>
        <v>0</v>
      </c>
      <c r="R6077">
        <f t="shared" si="756"/>
        <v>0</v>
      </c>
      <c r="S6077">
        <f t="shared" si="757"/>
        <v>0</v>
      </c>
      <c r="T6077">
        <f t="shared" si="758"/>
        <v>0</v>
      </c>
      <c r="U6077">
        <f t="shared" si="759"/>
        <v>0</v>
      </c>
    </row>
    <row r="6078" spans="1:21">
      <c r="A6078">
        <v>9</v>
      </c>
      <c r="B6078">
        <v>11</v>
      </c>
      <c r="C6078">
        <v>4</v>
      </c>
      <c r="D6078">
        <f>'[3]2017'!P6078</f>
        <v>0</v>
      </c>
      <c r="E6078">
        <f>'[3]2017'!Q6078</f>
        <v>0</v>
      </c>
      <c r="F6078">
        <f t="shared" si="752"/>
        <v>0</v>
      </c>
      <c r="G6078">
        <f t="shared" si="753"/>
        <v>0</v>
      </c>
      <c r="H6078" s="3">
        <f>DC_2017!K6078</f>
        <v>3.3706258243093812</v>
      </c>
      <c r="I6078" s="48">
        <f>IF(F6078=0,0,IF(H6078&gt;DC_2017!$G$11,0,F6078/((DC_2017!$G$11-H6078)*9.92/20.72)))</f>
        <v>0</v>
      </c>
      <c r="J6078" s="48">
        <f>IF(OR(I6078&lt;Summary!$F$4, I6078=Summary!$F$4), I6078, Summary!$F$4)</f>
        <v>0</v>
      </c>
      <c r="K6078" s="3">
        <f>[2]Intensity!B6081</f>
        <v>462.04558891170961</v>
      </c>
      <c r="L6078">
        <f>J6078*(DC_2017!$G$11-H6078)*9.92/20.72</f>
        <v>0</v>
      </c>
      <c r="M6078">
        <f t="shared" si="754"/>
        <v>0</v>
      </c>
      <c r="N6078">
        <f t="shared" si="755"/>
        <v>0</v>
      </c>
      <c r="O6078" s="48">
        <f>IF(M6078=0,0, M6078/(DC_2017!$G$11))</f>
        <v>0</v>
      </c>
      <c r="P6078" s="48">
        <f>IF(OR(O6078&lt;Summary!$G$4, O6078 = Summary!$G$4), O6078, Summary!$G$4)</f>
        <v>0</v>
      </c>
      <c r="Q6078">
        <f>P6078*DC_2017!$G$11</f>
        <v>0</v>
      </c>
      <c r="R6078">
        <f t="shared" si="756"/>
        <v>0</v>
      </c>
      <c r="S6078">
        <f t="shared" si="757"/>
        <v>0</v>
      </c>
      <c r="T6078">
        <f t="shared" si="758"/>
        <v>0</v>
      </c>
      <c r="U6078">
        <f t="shared" si="759"/>
        <v>0</v>
      </c>
    </row>
    <row r="6079" spans="1:21">
      <c r="A6079">
        <v>9</v>
      </c>
      <c r="B6079">
        <v>11</v>
      </c>
      <c r="C6079">
        <v>5</v>
      </c>
      <c r="D6079">
        <f>'[3]2017'!P6079</f>
        <v>0</v>
      </c>
      <c r="E6079">
        <f>'[3]2017'!Q6079</f>
        <v>0</v>
      </c>
      <c r="F6079">
        <f t="shared" si="752"/>
        <v>0</v>
      </c>
      <c r="G6079">
        <f t="shared" si="753"/>
        <v>0</v>
      </c>
      <c r="H6079" s="3">
        <f>DC_2017!K6079</f>
        <v>3.6163702677160989</v>
      </c>
      <c r="I6079" s="48">
        <f>IF(F6079=0,0,IF(H6079&gt;DC_2017!$G$11,0,F6079/((DC_2017!$G$11-H6079)*9.92/20.72)))</f>
        <v>0</v>
      </c>
      <c r="J6079" s="48">
        <f>IF(OR(I6079&lt;Summary!$F$4, I6079=Summary!$F$4), I6079, Summary!$F$4)</f>
        <v>0</v>
      </c>
      <c r="K6079" s="3">
        <f>[2]Intensity!B6082</f>
        <v>460.15609140640458</v>
      </c>
      <c r="L6079">
        <f>J6079*(DC_2017!$G$11-H6079)*9.92/20.72</f>
        <v>0</v>
      </c>
      <c r="M6079">
        <f t="shared" si="754"/>
        <v>0</v>
      </c>
      <c r="N6079">
        <f t="shared" si="755"/>
        <v>0</v>
      </c>
      <c r="O6079" s="48">
        <f>IF(M6079=0,0, M6079/(DC_2017!$G$11))</f>
        <v>0</v>
      </c>
      <c r="P6079" s="48">
        <f>IF(OR(O6079&lt;Summary!$G$4, O6079 = Summary!$G$4), O6079, Summary!$G$4)</f>
        <v>0</v>
      </c>
      <c r="Q6079">
        <f>P6079*DC_2017!$G$11</f>
        <v>0</v>
      </c>
      <c r="R6079">
        <f t="shared" si="756"/>
        <v>0</v>
      </c>
      <c r="S6079">
        <f t="shared" si="757"/>
        <v>0</v>
      </c>
      <c r="T6079">
        <f t="shared" si="758"/>
        <v>0</v>
      </c>
      <c r="U6079">
        <f t="shared" si="759"/>
        <v>0</v>
      </c>
    </row>
    <row r="6080" spans="1:21">
      <c r="A6080">
        <v>9</v>
      </c>
      <c r="B6080">
        <v>11</v>
      </c>
      <c r="C6080">
        <v>6</v>
      </c>
      <c r="D6080">
        <f>'[3]2017'!P6080</f>
        <v>0</v>
      </c>
      <c r="E6080">
        <f>'[3]2017'!Q6080</f>
        <v>0</v>
      </c>
      <c r="F6080">
        <f t="shared" si="752"/>
        <v>0</v>
      </c>
      <c r="G6080">
        <f t="shared" si="753"/>
        <v>0</v>
      </c>
      <c r="H6080" s="3">
        <f>DC_2017!K6080</f>
        <v>4.4722388301947458</v>
      </c>
      <c r="I6080" s="48">
        <f>IF(F6080=0,0,IF(H6080&gt;DC_2017!$G$11,0,F6080/((DC_2017!$G$11-H6080)*9.92/20.72)))</f>
        <v>0</v>
      </c>
      <c r="J6080" s="48">
        <f>IF(OR(I6080&lt;Summary!$F$4, I6080=Summary!$F$4), I6080, Summary!$F$4)</f>
        <v>0</v>
      </c>
      <c r="K6080" s="3">
        <f>[2]Intensity!B6083</f>
        <v>462.87723028803515</v>
      </c>
      <c r="L6080">
        <f>J6080*(DC_2017!$G$11-H6080)*9.92/20.72</f>
        <v>0</v>
      </c>
      <c r="M6080">
        <f t="shared" si="754"/>
        <v>0</v>
      </c>
      <c r="N6080">
        <f t="shared" si="755"/>
        <v>0</v>
      </c>
      <c r="O6080" s="48">
        <f>IF(M6080=0,0, M6080/(DC_2017!$G$11))</f>
        <v>0</v>
      </c>
      <c r="P6080" s="48">
        <f>IF(OR(O6080&lt;Summary!$G$4, O6080 = Summary!$G$4), O6080, Summary!$G$4)</f>
        <v>0</v>
      </c>
      <c r="Q6080">
        <f>P6080*DC_2017!$G$11</f>
        <v>0</v>
      </c>
      <c r="R6080">
        <f t="shared" si="756"/>
        <v>0</v>
      </c>
      <c r="S6080">
        <f t="shared" si="757"/>
        <v>0</v>
      </c>
      <c r="T6080">
        <f t="shared" si="758"/>
        <v>0</v>
      </c>
      <c r="U6080">
        <f t="shared" si="759"/>
        <v>0</v>
      </c>
    </row>
    <row r="6081" spans="1:21">
      <c r="A6081">
        <v>9</v>
      </c>
      <c r="B6081">
        <v>11</v>
      </c>
      <c r="C6081">
        <v>7</v>
      </c>
      <c r="D6081">
        <f>'[3]2017'!P6081</f>
        <v>0</v>
      </c>
      <c r="E6081">
        <f>'[3]2017'!Q6081</f>
        <v>3.8296688100867335</v>
      </c>
      <c r="F6081">
        <f t="shared" si="752"/>
        <v>3.8296688100867335</v>
      </c>
      <c r="G6081">
        <f t="shared" si="753"/>
        <v>48</v>
      </c>
      <c r="H6081" s="3">
        <f>DC_2017!K6081</f>
        <v>4.8281445719349732</v>
      </c>
      <c r="I6081" s="48">
        <f>IF(F6081=0,0,IF(H6081&gt;DC_2017!$G$11,0,F6081/((DC_2017!$G$11-H6081)*9.92/20.72)))</f>
        <v>1.6797347681761512</v>
      </c>
      <c r="J6081" s="48">
        <f>IF(OR(I6081&lt;Summary!$F$4, I6081=Summary!$F$4), I6081, Summary!$F$4)</f>
        <v>1.6797347681761512</v>
      </c>
      <c r="K6081" s="3">
        <f>[2]Intensity!B6084</f>
        <v>472.90903048503293</v>
      </c>
      <c r="L6081">
        <f>J6081*(DC_2017!$G$11-H6081)*9.92/20.72</f>
        <v>3.8296688100867335</v>
      </c>
      <c r="M6081">
        <f t="shared" si="754"/>
        <v>0</v>
      </c>
      <c r="N6081">
        <f t="shared" si="755"/>
        <v>1627.2608611727237</v>
      </c>
      <c r="O6081" s="48">
        <f>IF(M6081=0,0, M6081/(DC_2017!$G$11))</f>
        <v>0</v>
      </c>
      <c r="P6081" s="48">
        <f>IF(OR(O6081&lt;Summary!$G$4, O6081 = Summary!$G$4), O6081, Summary!$G$4)</f>
        <v>0</v>
      </c>
      <c r="Q6081">
        <f>P6081*DC_2017!$G$11</f>
        <v>0</v>
      </c>
      <c r="R6081">
        <f t="shared" si="756"/>
        <v>3.8296688100867335</v>
      </c>
      <c r="S6081">
        <f t="shared" si="757"/>
        <v>0</v>
      </c>
      <c r="T6081">
        <f t="shared" si="758"/>
        <v>0</v>
      </c>
      <c r="U6081">
        <f t="shared" si="759"/>
        <v>1627.2608611727237</v>
      </c>
    </row>
    <row r="6082" spans="1:21">
      <c r="A6082">
        <v>9</v>
      </c>
      <c r="B6082">
        <v>11</v>
      </c>
      <c r="C6082">
        <v>8</v>
      </c>
      <c r="D6082">
        <f>'[3]2017'!P6082</f>
        <v>0</v>
      </c>
      <c r="E6082">
        <f>'[3]2017'!Q6082</f>
        <v>25.138116688212687</v>
      </c>
      <c r="F6082">
        <f t="shared" ref="F6082:F6145" si="760">D6082+E6082</f>
        <v>25.138116688212687</v>
      </c>
      <c r="G6082">
        <f t="shared" ref="G6082:G6145" si="761">IF(F6082=0, 0, 11*D6082/F6082+48*E6082/F6082)</f>
        <v>48</v>
      </c>
      <c r="H6082" s="3">
        <f>DC_2017!K6082</f>
        <v>5.4975863183556495</v>
      </c>
      <c r="I6082" s="48">
        <f>IF(F6082=0,0,IF(H6082&gt;DC_2017!$G$11,0,F6082/((DC_2017!$G$11-H6082)*9.92/20.72)))</f>
        <v>12.829367593599171</v>
      </c>
      <c r="J6082" s="48">
        <f>IF(OR(I6082&lt;Summary!$F$4, I6082=Summary!$F$4), I6082, Summary!$F$4)</f>
        <v>12.829367593599171</v>
      </c>
      <c r="K6082" s="3">
        <f>[2]Intensity!B6085</f>
        <v>478.70491464045517</v>
      </c>
      <c r="L6082">
        <f>J6082*(DC_2017!$G$11-H6082)*9.92/20.72</f>
        <v>25.138116688212687</v>
      </c>
      <c r="M6082">
        <f t="shared" si="754"/>
        <v>0</v>
      </c>
      <c r="N6082">
        <f t="shared" si="755"/>
        <v>10827.110402418448</v>
      </c>
      <c r="O6082" s="48">
        <f>IF(M6082=0,0, M6082/(DC_2017!$G$11))</f>
        <v>0</v>
      </c>
      <c r="P6082" s="48">
        <f>IF(OR(O6082&lt;Summary!$G$4, O6082 = Summary!$G$4), O6082, Summary!$G$4)</f>
        <v>0</v>
      </c>
      <c r="Q6082">
        <f>P6082*DC_2017!$G$11</f>
        <v>0</v>
      </c>
      <c r="R6082">
        <f t="shared" si="756"/>
        <v>25.138116688212687</v>
      </c>
      <c r="S6082">
        <f t="shared" si="757"/>
        <v>0</v>
      </c>
      <c r="T6082">
        <f t="shared" si="758"/>
        <v>0</v>
      </c>
      <c r="U6082">
        <f t="shared" si="759"/>
        <v>10827.110402418448</v>
      </c>
    </row>
    <row r="6083" spans="1:21">
      <c r="A6083">
        <v>9</v>
      </c>
      <c r="B6083">
        <v>11</v>
      </c>
      <c r="C6083">
        <v>9</v>
      </c>
      <c r="D6083">
        <f>'[3]2017'!P6083</f>
        <v>0</v>
      </c>
      <c r="E6083">
        <f>'[3]2017'!Q6083</f>
        <v>9.6841238839252259</v>
      </c>
      <c r="F6083">
        <f t="shared" si="760"/>
        <v>9.6841238839252259</v>
      </c>
      <c r="G6083">
        <f t="shared" si="761"/>
        <v>48</v>
      </c>
      <c r="H6083" s="3">
        <f>DC_2017!K6083</f>
        <v>6.4042985630526905</v>
      </c>
      <c r="I6083" s="48">
        <f>IF(F6083=0,0,IF(H6083&gt;DC_2017!$G$11,0,F6083/((DC_2017!$G$11-H6083)*9.92/20.72)))</f>
        <v>6.348920558112602</v>
      </c>
      <c r="J6083" s="48">
        <f>IF(OR(I6083&lt;Summary!$F$4, I6083=Summary!$F$4), I6083, Summary!$F$4)</f>
        <v>6.348920558112602</v>
      </c>
      <c r="K6083" s="3">
        <f>[2]Intensity!B6086</f>
        <v>472.97372403395116</v>
      </c>
      <c r="L6083">
        <f>J6083*(DC_2017!$G$11-H6083)*9.92/20.72</f>
        <v>9.6841238839252277</v>
      </c>
      <c r="M6083">
        <f t="shared" ref="M6083:M6146" si="762">F6083-L6083</f>
        <v>0</v>
      </c>
      <c r="N6083">
        <f t="shared" ref="N6083:N6146" si="763">(K6083-G6083)*L6083</f>
        <v>4115.4981909578346</v>
      </c>
      <c r="O6083" s="48">
        <f>IF(M6083=0,0, M6083/(DC_2017!$G$11))</f>
        <v>0</v>
      </c>
      <c r="P6083" s="48">
        <f>IF(OR(O6083&lt;Summary!$G$4, O6083 = Summary!$G$4), O6083, Summary!$G$4)</f>
        <v>0</v>
      </c>
      <c r="Q6083">
        <f>P6083*DC_2017!$G$11</f>
        <v>0</v>
      </c>
      <c r="R6083">
        <f t="shared" ref="R6083:R6146" si="764">L6083+Q6083</f>
        <v>9.6841238839252277</v>
      </c>
      <c r="S6083">
        <f t="shared" ref="S6083:S6146" si="765">F6083-R6083</f>
        <v>0</v>
      </c>
      <c r="T6083">
        <f t="shared" ref="T6083:T6146" si="766">(K6083-G6083)*Q6083</f>
        <v>0</v>
      </c>
      <c r="U6083">
        <f t="shared" ref="U6083:U6146" si="767">N6083+T6083</f>
        <v>4115.4981909578346</v>
      </c>
    </row>
    <row r="6084" spans="1:21">
      <c r="A6084">
        <v>9</v>
      </c>
      <c r="B6084">
        <v>11</v>
      </c>
      <c r="C6084">
        <v>10</v>
      </c>
      <c r="D6084">
        <f>'[3]2017'!P6084</f>
        <v>0</v>
      </c>
      <c r="E6084">
        <f>'[3]2017'!Q6084</f>
        <v>3.8249152003943414</v>
      </c>
      <c r="F6084">
        <f t="shared" si="760"/>
        <v>3.8249152003943414</v>
      </c>
      <c r="G6084">
        <f t="shared" si="761"/>
        <v>48</v>
      </c>
      <c r="H6084" s="3">
        <f>DC_2017!K6084</f>
        <v>8.5990506296457561</v>
      </c>
      <c r="I6084" s="48">
        <f>IF(F6084=0,0,IF(H6084&gt;DC_2017!$G$11,0,F6084/((DC_2017!$G$11-H6084)*9.92/20.72)))</f>
        <v>8.0601086242442701</v>
      </c>
      <c r="J6084" s="48">
        <f>IF(OR(I6084&lt;Summary!$F$4, I6084=Summary!$F$4), I6084, Summary!$F$4)</f>
        <v>8.0601086242442701</v>
      </c>
      <c r="K6084" s="3">
        <f>[2]Intensity!B6087</f>
        <v>467.59311437735869</v>
      </c>
      <c r="L6084">
        <f>J6084*(DC_2017!$G$11-H6084)*9.92/20.72</f>
        <v>3.8249152003943419</v>
      </c>
      <c r="M6084">
        <f t="shared" si="762"/>
        <v>0</v>
      </c>
      <c r="N6084">
        <f t="shared" si="763"/>
        <v>1604.9080811627609</v>
      </c>
      <c r="O6084" s="48">
        <f>IF(M6084=0,0, M6084/(DC_2017!$G$11))</f>
        <v>0</v>
      </c>
      <c r="P6084" s="48">
        <f>IF(OR(O6084&lt;Summary!$G$4, O6084 = Summary!$G$4), O6084, Summary!$G$4)</f>
        <v>0</v>
      </c>
      <c r="Q6084">
        <f>P6084*DC_2017!$G$11</f>
        <v>0</v>
      </c>
      <c r="R6084">
        <f t="shared" si="764"/>
        <v>3.8249152003943419</v>
      </c>
      <c r="S6084">
        <f t="shared" si="765"/>
        <v>0</v>
      </c>
      <c r="T6084">
        <f t="shared" si="766"/>
        <v>0</v>
      </c>
      <c r="U6084">
        <f t="shared" si="767"/>
        <v>1604.9080811627609</v>
      </c>
    </row>
    <row r="6085" spans="1:21">
      <c r="A6085">
        <v>9</v>
      </c>
      <c r="B6085">
        <v>11</v>
      </c>
      <c r="C6085">
        <v>11</v>
      </c>
      <c r="D6085">
        <f>'[3]2017'!P6085</f>
        <v>0</v>
      </c>
      <c r="E6085">
        <f>'[3]2017'!Q6085</f>
        <v>6.1953966369849027</v>
      </c>
      <c r="F6085">
        <f t="shared" si="760"/>
        <v>6.1953966369849027</v>
      </c>
      <c r="G6085">
        <f t="shared" si="761"/>
        <v>48</v>
      </c>
      <c r="H6085" s="3">
        <f>DC_2017!K6085</f>
        <v>9.6413460194001317</v>
      </c>
      <c r="I6085" s="48">
        <f>IF(F6085=0,0,IF(H6085&gt;DC_2017!$G$11,0,F6085/((DC_2017!$G$11-H6085)*9.92/20.72)))</f>
        <v>0</v>
      </c>
      <c r="J6085" s="48">
        <f>IF(OR(I6085&lt;Summary!$F$4, I6085=Summary!$F$4), I6085, Summary!$F$4)</f>
        <v>0</v>
      </c>
      <c r="K6085" s="3">
        <f>[2]Intensity!B6088</f>
        <v>460.33933279816404</v>
      </c>
      <c r="L6085">
        <f>J6085*(DC_2017!$G$11-H6085)*9.92/20.72</f>
        <v>0</v>
      </c>
      <c r="M6085">
        <f t="shared" si="762"/>
        <v>6.1953966369849027</v>
      </c>
      <c r="N6085">
        <f t="shared" si="763"/>
        <v>0</v>
      </c>
      <c r="O6085" s="48">
        <f>IF(M6085=0,0, M6085/(DC_2017!$G$11))</f>
        <v>0.64601023106253774</v>
      </c>
      <c r="P6085" s="48">
        <f>IF(OR(O6085&lt;Summary!$G$4, O6085 = Summary!$G$4), O6085, Summary!$G$4)</f>
        <v>0</v>
      </c>
      <c r="Q6085">
        <f>P6085*DC_2017!$G$11</f>
        <v>0</v>
      </c>
      <c r="R6085">
        <f t="shared" si="764"/>
        <v>0</v>
      </c>
      <c r="S6085">
        <f t="shared" si="765"/>
        <v>6.1953966369849027</v>
      </c>
      <c r="T6085">
        <f t="shared" si="766"/>
        <v>0</v>
      </c>
      <c r="U6085">
        <f t="shared" si="767"/>
        <v>0</v>
      </c>
    </row>
    <row r="6086" spans="1:21">
      <c r="A6086">
        <v>9</v>
      </c>
      <c r="B6086">
        <v>11</v>
      </c>
      <c r="C6086">
        <v>12</v>
      </c>
      <c r="D6086">
        <f>'[3]2017'!P6086</f>
        <v>0</v>
      </c>
      <c r="E6086">
        <f>'[3]2017'!Q6086</f>
        <v>7.1578872048528233</v>
      </c>
      <c r="F6086">
        <f t="shared" si="760"/>
        <v>7.1578872048528233</v>
      </c>
      <c r="G6086">
        <f t="shared" si="761"/>
        <v>48</v>
      </c>
      <c r="H6086" s="3">
        <f>DC_2017!K6086</f>
        <v>9.7176115258357338</v>
      </c>
      <c r="I6086" s="48">
        <f>IF(F6086=0,0,IF(H6086&gt;DC_2017!$G$11,0,F6086/((DC_2017!$G$11-H6086)*9.92/20.72)))</f>
        <v>0</v>
      </c>
      <c r="J6086" s="48">
        <f>IF(OR(I6086&lt;Summary!$F$4, I6086=Summary!$F$4), I6086, Summary!$F$4)</f>
        <v>0</v>
      </c>
      <c r="K6086" s="3">
        <f>[2]Intensity!B6089</f>
        <v>455.65418320415989</v>
      </c>
      <c r="L6086">
        <f>J6086*(DC_2017!$G$11-H6086)*9.92/20.72</f>
        <v>0</v>
      </c>
      <c r="M6086">
        <f t="shared" si="762"/>
        <v>7.1578872048528233</v>
      </c>
      <c r="N6086">
        <f t="shared" si="763"/>
        <v>0</v>
      </c>
      <c r="O6086" s="48">
        <f>IF(M6086=0,0, M6086/(DC_2017!$G$11))</f>
        <v>0.74637164302315562</v>
      </c>
      <c r="P6086" s="48">
        <f>IF(OR(O6086&lt;Summary!$G$4, O6086 = Summary!$G$4), O6086, Summary!$G$4)</f>
        <v>0</v>
      </c>
      <c r="Q6086">
        <f>P6086*DC_2017!$G$11</f>
        <v>0</v>
      </c>
      <c r="R6086">
        <f t="shared" si="764"/>
        <v>0</v>
      </c>
      <c r="S6086">
        <f t="shared" si="765"/>
        <v>7.1578872048528233</v>
      </c>
      <c r="T6086">
        <f t="shared" si="766"/>
        <v>0</v>
      </c>
      <c r="U6086">
        <f t="shared" si="767"/>
        <v>0</v>
      </c>
    </row>
    <row r="6087" spans="1:21">
      <c r="A6087">
        <v>9</v>
      </c>
      <c r="B6087">
        <v>11</v>
      </c>
      <c r="C6087">
        <v>13</v>
      </c>
      <c r="D6087">
        <f>'[3]2017'!P6087</f>
        <v>0</v>
      </c>
      <c r="E6087">
        <f>'[3]2017'!Q6087</f>
        <v>0.14477848053758299</v>
      </c>
      <c r="F6087">
        <f t="shared" si="760"/>
        <v>0.14477848053758299</v>
      </c>
      <c r="G6087">
        <f t="shared" si="761"/>
        <v>48</v>
      </c>
      <c r="H6087" s="3">
        <f>DC_2017!K6087</f>
        <v>9.7938770435444109</v>
      </c>
      <c r="I6087" s="48">
        <f>IF(F6087=0,0,IF(H6087&gt;DC_2017!$G$11,0,F6087/((DC_2017!$G$11-H6087)*9.92/20.72)))</f>
        <v>0</v>
      </c>
      <c r="J6087" s="48">
        <f>IF(OR(I6087&lt;Summary!$F$4, I6087=Summary!$F$4), I6087, Summary!$F$4)</f>
        <v>0</v>
      </c>
      <c r="K6087" s="3">
        <f>[2]Intensity!B6090</f>
        <v>455.04258598260816</v>
      </c>
      <c r="L6087">
        <f>J6087*(DC_2017!$G$11-H6087)*9.92/20.72</f>
        <v>0</v>
      </c>
      <c r="M6087">
        <f t="shared" si="762"/>
        <v>0.14477848053758299</v>
      </c>
      <c r="N6087">
        <f t="shared" si="763"/>
        <v>0</v>
      </c>
      <c r="O6087" s="48">
        <f>IF(M6087=0,0, M6087/(DC_2017!$G$11))</f>
        <v>1.5096431293297199E-2</v>
      </c>
      <c r="P6087" s="48">
        <f>IF(OR(O6087&lt;Summary!$G$4, O6087 = Summary!$G$4), O6087, Summary!$G$4)</f>
        <v>0</v>
      </c>
      <c r="Q6087">
        <f>P6087*DC_2017!$G$11</f>
        <v>0</v>
      </c>
      <c r="R6087">
        <f t="shared" si="764"/>
        <v>0</v>
      </c>
      <c r="S6087">
        <f t="shared" si="765"/>
        <v>0.14477848053758299</v>
      </c>
      <c r="T6087">
        <f t="shared" si="766"/>
        <v>0</v>
      </c>
      <c r="U6087">
        <f t="shared" si="767"/>
        <v>0</v>
      </c>
    </row>
    <row r="6088" spans="1:21">
      <c r="A6088">
        <v>9</v>
      </c>
      <c r="B6088">
        <v>11</v>
      </c>
      <c r="C6088">
        <v>14</v>
      </c>
      <c r="D6088">
        <f>'[3]2017'!P6088</f>
        <v>0</v>
      </c>
      <c r="E6088">
        <f>'[3]2017'!Q6088</f>
        <v>1.08333651224835E-2</v>
      </c>
      <c r="F6088">
        <f t="shared" si="760"/>
        <v>1.08333651224835E-2</v>
      </c>
      <c r="G6088">
        <f t="shared" si="761"/>
        <v>48</v>
      </c>
      <c r="H6088" s="3">
        <f>DC_2017!K6088</f>
        <v>9.4633931485100113</v>
      </c>
      <c r="I6088" s="48">
        <f>IF(F6088=0,0,IF(H6088&gt;DC_2017!$G$11,0,F6088/((DC_2017!$G$11-H6088)*9.92/20.72)))</f>
        <v>0.17837883849021277</v>
      </c>
      <c r="J6088" s="48">
        <f>IF(OR(I6088&lt;Summary!$F$4, I6088=Summary!$F$4), I6088, Summary!$F$4)</f>
        <v>0.17837883849021277</v>
      </c>
      <c r="K6088" s="3">
        <f>[2]Intensity!B6091</f>
        <v>453.15546767054968</v>
      </c>
      <c r="L6088">
        <f>J6088*(DC_2017!$G$11-H6088)*9.92/20.72</f>
        <v>1.08333651224835E-2</v>
      </c>
      <c r="M6088">
        <f t="shared" si="762"/>
        <v>0</v>
      </c>
      <c r="N6088">
        <f t="shared" si="763"/>
        <v>4.3891971126456246</v>
      </c>
      <c r="O6088" s="48">
        <f>IF(M6088=0,0, M6088/(DC_2017!$G$11))</f>
        <v>0</v>
      </c>
      <c r="P6088" s="48">
        <f>IF(OR(O6088&lt;Summary!$G$4, O6088 = Summary!$G$4), O6088, Summary!$G$4)</f>
        <v>0</v>
      </c>
      <c r="Q6088">
        <f>P6088*DC_2017!$G$11</f>
        <v>0</v>
      </c>
      <c r="R6088">
        <f t="shared" si="764"/>
        <v>1.08333651224835E-2</v>
      </c>
      <c r="S6088">
        <f t="shared" si="765"/>
        <v>0</v>
      </c>
      <c r="T6088">
        <f t="shared" si="766"/>
        <v>0</v>
      </c>
      <c r="U6088">
        <f t="shared" si="767"/>
        <v>4.3891971126456246</v>
      </c>
    </row>
    <row r="6089" spans="1:21">
      <c r="A6089">
        <v>9</v>
      </c>
      <c r="B6089">
        <v>11</v>
      </c>
      <c r="C6089">
        <v>15</v>
      </c>
      <c r="D6089">
        <f>'[3]2017'!P6089</f>
        <v>0</v>
      </c>
      <c r="E6089">
        <f>'[3]2017'!Q6089</f>
        <v>0.4825000317891433</v>
      </c>
      <c r="F6089">
        <f t="shared" si="760"/>
        <v>0.4825000317891433</v>
      </c>
      <c r="G6089">
        <f t="shared" si="761"/>
        <v>48</v>
      </c>
      <c r="H6089" s="3">
        <f>DC_2017!K6089</f>
        <v>10.53111036249034</v>
      </c>
      <c r="I6089" s="48">
        <f>IF(F6089=0,0,IF(H6089&gt;DC_2017!$G$11,0,F6089/((DC_2017!$G$11-H6089)*9.92/20.72)))</f>
        <v>0</v>
      </c>
      <c r="J6089" s="48">
        <f>IF(OR(I6089&lt;Summary!$F$4, I6089=Summary!$F$4), I6089, Summary!$F$4)</f>
        <v>0</v>
      </c>
      <c r="K6089" s="3">
        <f>[2]Intensity!B6092</f>
        <v>455.90051986736057</v>
      </c>
      <c r="L6089">
        <f>J6089*(DC_2017!$G$11-H6089)*9.92/20.72</f>
        <v>0</v>
      </c>
      <c r="M6089">
        <f t="shared" si="762"/>
        <v>0.4825000317891433</v>
      </c>
      <c r="N6089">
        <f t="shared" si="763"/>
        <v>0</v>
      </c>
      <c r="O6089" s="48">
        <f>IF(M6089=0,0, M6089/(DC_2017!$G$11))</f>
        <v>5.0311541824944475E-2</v>
      </c>
      <c r="P6089" s="48">
        <f>IF(OR(O6089&lt;Summary!$G$4, O6089 = Summary!$G$4), O6089, Summary!$G$4)</f>
        <v>0</v>
      </c>
      <c r="Q6089">
        <f>P6089*DC_2017!$G$11</f>
        <v>0</v>
      </c>
      <c r="R6089">
        <f t="shared" si="764"/>
        <v>0</v>
      </c>
      <c r="S6089">
        <f t="shared" si="765"/>
        <v>0.4825000317891433</v>
      </c>
      <c r="T6089">
        <f t="shared" si="766"/>
        <v>0</v>
      </c>
      <c r="U6089">
        <f t="shared" si="767"/>
        <v>0</v>
      </c>
    </row>
    <row r="6090" spans="1:21">
      <c r="A6090">
        <v>9</v>
      </c>
      <c r="B6090">
        <v>11</v>
      </c>
      <c r="C6090">
        <v>16</v>
      </c>
      <c r="D6090">
        <f>'[3]2017'!P6090</f>
        <v>0</v>
      </c>
      <c r="E6090">
        <f>'[3]2017'!Q6090</f>
        <v>0.85250006357828667</v>
      </c>
      <c r="F6090">
        <f t="shared" si="760"/>
        <v>0.85250006357828667</v>
      </c>
      <c r="G6090">
        <f t="shared" si="761"/>
        <v>48</v>
      </c>
      <c r="H6090" s="3">
        <f>DC_2017!K6090</f>
        <v>11.090390810590927</v>
      </c>
      <c r="I6090" s="48">
        <f>IF(F6090=0,0,IF(H6090&gt;DC_2017!$G$11,0,F6090/((DC_2017!$G$11-H6090)*9.92/20.72)))</f>
        <v>0</v>
      </c>
      <c r="J6090" s="48">
        <f>IF(OR(I6090&lt;Summary!$F$4, I6090=Summary!$F$4), I6090, Summary!$F$4)</f>
        <v>0</v>
      </c>
      <c r="K6090" s="3">
        <f>[2]Intensity!B6093</f>
        <v>455.95816058437691</v>
      </c>
      <c r="L6090">
        <f>J6090*(DC_2017!$G$11-H6090)*9.92/20.72</f>
        <v>0</v>
      </c>
      <c r="M6090">
        <f t="shared" si="762"/>
        <v>0.85250006357828667</v>
      </c>
      <c r="N6090">
        <f t="shared" si="763"/>
        <v>0</v>
      </c>
      <c r="O6090" s="48">
        <f>IF(M6090=0,0, M6090/(DC_2017!$G$11))</f>
        <v>8.8892414049063423E-2</v>
      </c>
      <c r="P6090" s="48">
        <f>IF(OR(O6090&lt;Summary!$G$4, O6090 = Summary!$G$4), O6090, Summary!$G$4)</f>
        <v>0</v>
      </c>
      <c r="Q6090">
        <f>P6090*DC_2017!$G$11</f>
        <v>0</v>
      </c>
      <c r="R6090">
        <f t="shared" si="764"/>
        <v>0</v>
      </c>
      <c r="S6090">
        <f t="shared" si="765"/>
        <v>0.85250006357828667</v>
      </c>
      <c r="T6090">
        <f t="shared" si="766"/>
        <v>0</v>
      </c>
      <c r="U6090">
        <f t="shared" si="767"/>
        <v>0</v>
      </c>
    </row>
    <row r="6091" spans="1:21">
      <c r="A6091">
        <v>9</v>
      </c>
      <c r="B6091">
        <v>11</v>
      </c>
      <c r="C6091">
        <v>17</v>
      </c>
      <c r="D6091">
        <f>'[3]2017'!P6091</f>
        <v>0</v>
      </c>
      <c r="E6091">
        <f>'[3]2017'!Q6091</f>
        <v>0.68029166666666663</v>
      </c>
      <c r="F6091">
        <f t="shared" si="760"/>
        <v>0.68029166666666663</v>
      </c>
      <c r="G6091">
        <f t="shared" si="761"/>
        <v>48</v>
      </c>
      <c r="H6091" s="3">
        <f>DC_2017!K6091</f>
        <v>11.107338712187644</v>
      </c>
      <c r="I6091" s="48">
        <f>IF(F6091=0,0,IF(H6091&gt;DC_2017!$G$11,0,F6091/((DC_2017!$G$11-H6091)*9.92/20.72)))</f>
        <v>0</v>
      </c>
      <c r="J6091" s="48">
        <f>IF(OR(I6091&lt;Summary!$F$4, I6091=Summary!$F$4), I6091, Summary!$F$4)</f>
        <v>0</v>
      </c>
      <c r="K6091" s="3">
        <f>[2]Intensity!B6094</f>
        <v>458.29866697589574</v>
      </c>
      <c r="L6091">
        <f>J6091*(DC_2017!$G$11-H6091)*9.92/20.72</f>
        <v>0</v>
      </c>
      <c r="M6091">
        <f t="shared" si="762"/>
        <v>0.68029166666666663</v>
      </c>
      <c r="N6091">
        <f t="shared" si="763"/>
        <v>0</v>
      </c>
      <c r="O6091" s="48">
        <f>IF(M6091=0,0, M6091/(DC_2017!$G$11))</f>
        <v>7.0935793545436429E-2</v>
      </c>
      <c r="P6091" s="48">
        <f>IF(OR(O6091&lt;Summary!$G$4, O6091 = Summary!$G$4), O6091, Summary!$G$4)</f>
        <v>0</v>
      </c>
      <c r="Q6091">
        <f>P6091*DC_2017!$G$11</f>
        <v>0</v>
      </c>
      <c r="R6091">
        <f t="shared" si="764"/>
        <v>0</v>
      </c>
      <c r="S6091">
        <f t="shared" si="765"/>
        <v>0.68029166666666663</v>
      </c>
      <c r="T6091">
        <f t="shared" si="766"/>
        <v>0</v>
      </c>
      <c r="U6091">
        <f t="shared" si="767"/>
        <v>0</v>
      </c>
    </row>
    <row r="6092" spans="1:21">
      <c r="A6092">
        <v>9</v>
      </c>
      <c r="B6092">
        <v>11</v>
      </c>
      <c r="C6092">
        <v>18</v>
      </c>
      <c r="D6092">
        <f>'[3]2017'!P6092</f>
        <v>0</v>
      </c>
      <c r="E6092">
        <f>'[3]2017'!Q6092</f>
        <v>0</v>
      </c>
      <c r="F6092">
        <f t="shared" si="760"/>
        <v>0</v>
      </c>
      <c r="G6092">
        <f t="shared" si="761"/>
        <v>0</v>
      </c>
      <c r="H6092" s="3">
        <f>DC_2017!K6092</f>
        <v>11.480192344248509</v>
      </c>
      <c r="I6092" s="48">
        <f>IF(F6092=0,0,IF(H6092&gt;DC_2017!$G$11,0,F6092/((DC_2017!$G$11-H6092)*9.92/20.72)))</f>
        <v>0</v>
      </c>
      <c r="J6092" s="48">
        <f>IF(OR(I6092&lt;Summary!$F$4, I6092=Summary!$F$4), I6092, Summary!$F$4)</f>
        <v>0</v>
      </c>
      <c r="K6092" s="3">
        <f>[2]Intensity!B6095</f>
        <v>467.07249555606393</v>
      </c>
      <c r="L6092">
        <f>J6092*(DC_2017!$G$11-H6092)*9.92/20.72</f>
        <v>0</v>
      </c>
      <c r="M6092">
        <f t="shared" si="762"/>
        <v>0</v>
      </c>
      <c r="N6092">
        <f t="shared" si="763"/>
        <v>0</v>
      </c>
      <c r="O6092" s="48">
        <f>IF(M6092=0,0, M6092/(DC_2017!$G$11))</f>
        <v>0</v>
      </c>
      <c r="P6092" s="48">
        <f>IF(OR(O6092&lt;Summary!$G$4, O6092 = Summary!$G$4), O6092, Summary!$G$4)</f>
        <v>0</v>
      </c>
      <c r="Q6092">
        <f>P6092*DC_2017!$G$11</f>
        <v>0</v>
      </c>
      <c r="R6092">
        <f t="shared" si="764"/>
        <v>0</v>
      </c>
      <c r="S6092">
        <f t="shared" si="765"/>
        <v>0</v>
      </c>
      <c r="T6092">
        <f t="shared" si="766"/>
        <v>0</v>
      </c>
      <c r="U6092">
        <f t="shared" si="767"/>
        <v>0</v>
      </c>
    </row>
    <row r="6093" spans="1:21">
      <c r="A6093">
        <v>9</v>
      </c>
      <c r="B6093">
        <v>11</v>
      </c>
      <c r="C6093">
        <v>19</v>
      </c>
      <c r="D6093">
        <f>'[3]2017'!P6093</f>
        <v>0</v>
      </c>
      <c r="E6093">
        <f>'[3]2017'!Q6093</f>
        <v>0</v>
      </c>
      <c r="F6093">
        <f t="shared" si="760"/>
        <v>0</v>
      </c>
      <c r="G6093">
        <f t="shared" si="761"/>
        <v>0</v>
      </c>
      <c r="H6093" s="3">
        <f>DC_2017!K6093</f>
        <v>12.649596911412084</v>
      </c>
      <c r="I6093" s="48">
        <f>IF(F6093=0,0,IF(H6093&gt;DC_2017!$G$11,0,F6093/((DC_2017!$G$11-H6093)*9.92/20.72)))</f>
        <v>0</v>
      </c>
      <c r="J6093" s="48">
        <f>IF(OR(I6093&lt;Summary!$F$4, I6093=Summary!$F$4), I6093, Summary!$F$4)</f>
        <v>0</v>
      </c>
      <c r="K6093" s="3">
        <f>[2]Intensity!B6096</f>
        <v>464.67881733186994</v>
      </c>
      <c r="L6093">
        <f>J6093*(DC_2017!$G$11-H6093)*9.92/20.72</f>
        <v>0</v>
      </c>
      <c r="M6093">
        <f t="shared" si="762"/>
        <v>0</v>
      </c>
      <c r="N6093">
        <f t="shared" si="763"/>
        <v>0</v>
      </c>
      <c r="O6093" s="48">
        <f>IF(M6093=0,0, M6093/(DC_2017!$G$11))</f>
        <v>0</v>
      </c>
      <c r="P6093" s="48">
        <f>IF(OR(O6093&lt;Summary!$G$4, O6093 = Summary!$G$4), O6093, Summary!$G$4)</f>
        <v>0</v>
      </c>
      <c r="Q6093">
        <f>P6093*DC_2017!$G$11</f>
        <v>0</v>
      </c>
      <c r="R6093">
        <f t="shared" si="764"/>
        <v>0</v>
      </c>
      <c r="S6093">
        <f t="shared" si="765"/>
        <v>0</v>
      </c>
      <c r="T6093">
        <f t="shared" si="766"/>
        <v>0</v>
      </c>
      <c r="U6093">
        <f t="shared" si="767"/>
        <v>0</v>
      </c>
    </row>
    <row r="6094" spans="1:21">
      <c r="A6094">
        <v>9</v>
      </c>
      <c r="B6094">
        <v>11</v>
      </c>
      <c r="C6094">
        <v>20</v>
      </c>
      <c r="D6094">
        <f>'[3]2017'!P6094</f>
        <v>0</v>
      </c>
      <c r="E6094">
        <f>'[3]2017'!Q6094</f>
        <v>0</v>
      </c>
      <c r="F6094">
        <f t="shared" si="760"/>
        <v>0</v>
      </c>
      <c r="G6094">
        <f t="shared" si="761"/>
        <v>0</v>
      </c>
      <c r="H6094" s="3">
        <f>DC_2017!K6094</f>
        <v>12.242847498706398</v>
      </c>
      <c r="I6094" s="48">
        <f>IF(F6094=0,0,IF(H6094&gt;DC_2017!$G$11,0,F6094/((DC_2017!$G$11-H6094)*9.92/20.72)))</f>
        <v>0</v>
      </c>
      <c r="J6094" s="48">
        <f>IF(OR(I6094&lt;Summary!$F$4, I6094=Summary!$F$4), I6094, Summary!$F$4)</f>
        <v>0</v>
      </c>
      <c r="K6094" s="3">
        <f>[2]Intensity!B6097</f>
        <v>446.58562151262186</v>
      </c>
      <c r="L6094">
        <f>J6094*(DC_2017!$G$11-H6094)*9.92/20.72</f>
        <v>0</v>
      </c>
      <c r="M6094">
        <f t="shared" si="762"/>
        <v>0</v>
      </c>
      <c r="N6094">
        <f t="shared" si="763"/>
        <v>0</v>
      </c>
      <c r="O6094" s="48">
        <f>IF(M6094=0,0, M6094/(DC_2017!$G$11))</f>
        <v>0</v>
      </c>
      <c r="P6094" s="48">
        <f>IF(OR(O6094&lt;Summary!$G$4, O6094 = Summary!$G$4), O6094, Summary!$G$4)</f>
        <v>0</v>
      </c>
      <c r="Q6094">
        <f>P6094*DC_2017!$G$11</f>
        <v>0</v>
      </c>
      <c r="R6094">
        <f t="shared" si="764"/>
        <v>0</v>
      </c>
      <c r="S6094">
        <f t="shared" si="765"/>
        <v>0</v>
      </c>
      <c r="T6094">
        <f t="shared" si="766"/>
        <v>0</v>
      </c>
      <c r="U6094">
        <f t="shared" si="767"/>
        <v>0</v>
      </c>
    </row>
    <row r="6095" spans="1:21">
      <c r="A6095">
        <v>9</v>
      </c>
      <c r="B6095">
        <v>11</v>
      </c>
      <c r="C6095">
        <v>21</v>
      </c>
      <c r="D6095">
        <f>'[3]2017'!P6095</f>
        <v>0</v>
      </c>
      <c r="E6095">
        <f>'[3]2017'!Q6095</f>
        <v>0</v>
      </c>
      <c r="F6095">
        <f t="shared" si="760"/>
        <v>0</v>
      </c>
      <c r="G6095">
        <f t="shared" si="761"/>
        <v>0</v>
      </c>
      <c r="H6095" s="3">
        <f>DC_2017!K6095</f>
        <v>9.4633931485100113</v>
      </c>
      <c r="I6095" s="48">
        <f>IF(F6095=0,0,IF(H6095&gt;DC_2017!$G$11,0,F6095/((DC_2017!$G$11-H6095)*9.92/20.72)))</f>
        <v>0</v>
      </c>
      <c r="J6095" s="48">
        <f>IF(OR(I6095&lt;Summary!$F$4, I6095=Summary!$F$4), I6095, Summary!$F$4)</f>
        <v>0</v>
      </c>
      <c r="K6095" s="3">
        <f>[2]Intensity!B6098</f>
        <v>430.17688189306602</v>
      </c>
      <c r="L6095">
        <f>J6095*(DC_2017!$G$11-H6095)*9.92/20.72</f>
        <v>0</v>
      </c>
      <c r="M6095">
        <f t="shared" si="762"/>
        <v>0</v>
      </c>
      <c r="N6095">
        <f t="shared" si="763"/>
        <v>0</v>
      </c>
      <c r="O6095" s="48">
        <f>IF(M6095=0,0, M6095/(DC_2017!$G$11))</f>
        <v>0</v>
      </c>
      <c r="P6095" s="48">
        <f>IF(OR(O6095&lt;Summary!$G$4, O6095 = Summary!$G$4), O6095, Summary!$G$4)</f>
        <v>0</v>
      </c>
      <c r="Q6095">
        <f>P6095*DC_2017!$G$11</f>
        <v>0</v>
      </c>
      <c r="R6095">
        <f t="shared" si="764"/>
        <v>0</v>
      </c>
      <c r="S6095">
        <f t="shared" si="765"/>
        <v>0</v>
      </c>
      <c r="T6095">
        <f t="shared" si="766"/>
        <v>0</v>
      </c>
      <c r="U6095">
        <f t="shared" si="767"/>
        <v>0</v>
      </c>
    </row>
    <row r="6096" spans="1:21">
      <c r="A6096">
        <v>9</v>
      </c>
      <c r="B6096">
        <v>11</v>
      </c>
      <c r="C6096">
        <v>22</v>
      </c>
      <c r="D6096">
        <f>'[3]2017'!P6096</f>
        <v>0</v>
      </c>
      <c r="E6096">
        <f>'[3]2017'!Q6096</f>
        <v>0</v>
      </c>
      <c r="F6096">
        <f t="shared" si="760"/>
        <v>0</v>
      </c>
      <c r="G6096">
        <f t="shared" si="761"/>
        <v>0</v>
      </c>
      <c r="H6096" s="3">
        <f>DC_2017!K6096</f>
        <v>5.8195962794580938</v>
      </c>
      <c r="I6096" s="48">
        <f>IF(F6096=0,0,IF(H6096&gt;DC_2017!$G$11,0,F6096/((DC_2017!$G$11-H6096)*9.92/20.72)))</f>
        <v>0</v>
      </c>
      <c r="J6096" s="48">
        <f>IF(OR(I6096&lt;Summary!$F$4, I6096=Summary!$F$4), I6096, Summary!$F$4)</f>
        <v>0</v>
      </c>
      <c r="K6096" s="3">
        <f>[2]Intensity!B6099</f>
        <v>408.86985983820711</v>
      </c>
      <c r="L6096">
        <f>J6096*(DC_2017!$G$11-H6096)*9.92/20.72</f>
        <v>0</v>
      </c>
      <c r="M6096">
        <f t="shared" si="762"/>
        <v>0</v>
      </c>
      <c r="N6096">
        <f t="shared" si="763"/>
        <v>0</v>
      </c>
      <c r="O6096" s="48">
        <f>IF(M6096=0,0, M6096/(DC_2017!$G$11))</f>
        <v>0</v>
      </c>
      <c r="P6096" s="48">
        <f>IF(OR(O6096&lt;Summary!$G$4, O6096 = Summary!$G$4), O6096, Summary!$G$4)</f>
        <v>0</v>
      </c>
      <c r="Q6096">
        <f>P6096*DC_2017!$G$11</f>
        <v>0</v>
      </c>
      <c r="R6096">
        <f t="shared" si="764"/>
        <v>0</v>
      </c>
      <c r="S6096">
        <f t="shared" si="765"/>
        <v>0</v>
      </c>
      <c r="T6096">
        <f t="shared" si="766"/>
        <v>0</v>
      </c>
      <c r="U6096">
        <f t="shared" si="767"/>
        <v>0</v>
      </c>
    </row>
    <row r="6097" spans="1:21">
      <c r="A6097">
        <v>9</v>
      </c>
      <c r="B6097">
        <v>11</v>
      </c>
      <c r="C6097">
        <v>23</v>
      </c>
      <c r="D6097">
        <f>'[3]2017'!P6097</f>
        <v>0</v>
      </c>
      <c r="E6097">
        <f>'[3]2017'!Q6097</f>
        <v>0</v>
      </c>
      <c r="F6097">
        <f t="shared" si="760"/>
        <v>0</v>
      </c>
      <c r="G6097">
        <f t="shared" si="761"/>
        <v>0</v>
      </c>
      <c r="H6097" s="3">
        <f>DC_2017!K6097</f>
        <v>4.3027599044677762</v>
      </c>
      <c r="I6097" s="48">
        <f>IF(F6097=0,0,IF(H6097&gt;DC_2017!$G$11,0,F6097/((DC_2017!$G$11-H6097)*9.92/20.72)))</f>
        <v>0</v>
      </c>
      <c r="J6097" s="48">
        <f>IF(OR(I6097&lt;Summary!$F$4, I6097=Summary!$F$4), I6097, Summary!$F$4)</f>
        <v>0</v>
      </c>
      <c r="K6097" s="3">
        <f>[2]Intensity!B6100</f>
        <v>391.88783123065639</v>
      </c>
      <c r="L6097">
        <f>J6097*(DC_2017!$G$11-H6097)*9.92/20.72</f>
        <v>0</v>
      </c>
      <c r="M6097">
        <f t="shared" si="762"/>
        <v>0</v>
      </c>
      <c r="N6097">
        <f t="shared" si="763"/>
        <v>0</v>
      </c>
      <c r="O6097" s="48">
        <f>IF(M6097=0,0, M6097/(DC_2017!$G$11))</f>
        <v>0</v>
      </c>
      <c r="P6097" s="48">
        <f>IF(OR(O6097&lt;Summary!$G$4, O6097 = Summary!$G$4), O6097, Summary!$G$4)</f>
        <v>0</v>
      </c>
      <c r="Q6097">
        <f>P6097*DC_2017!$G$11</f>
        <v>0</v>
      </c>
      <c r="R6097">
        <f t="shared" si="764"/>
        <v>0</v>
      </c>
      <c r="S6097">
        <f t="shared" si="765"/>
        <v>0</v>
      </c>
      <c r="T6097">
        <f t="shared" si="766"/>
        <v>0</v>
      </c>
      <c r="U6097">
        <f t="shared" si="767"/>
        <v>0</v>
      </c>
    </row>
    <row r="6098" spans="1:21">
      <c r="A6098">
        <v>9</v>
      </c>
      <c r="B6098">
        <v>12</v>
      </c>
      <c r="C6098">
        <v>0</v>
      </c>
      <c r="D6098">
        <f>'[3]2017'!P6098</f>
        <v>0</v>
      </c>
      <c r="E6098">
        <f>'[3]2017'!Q6098</f>
        <v>0</v>
      </c>
      <c r="F6098">
        <f t="shared" si="760"/>
        <v>0</v>
      </c>
      <c r="G6098">
        <f t="shared" si="761"/>
        <v>0</v>
      </c>
      <c r="H6098" s="3">
        <f>DC_2017!K6098</f>
        <v>3.6333181580424041</v>
      </c>
      <c r="I6098" s="48">
        <f>IF(F6098=0,0,IF(H6098&gt;DC_2017!$G$11,0,F6098/((DC_2017!$G$11-H6098)*9.92/20.72)))</f>
        <v>0</v>
      </c>
      <c r="J6098" s="48">
        <f>IF(OR(I6098&lt;Summary!$F$4, I6098=Summary!$F$4), I6098, Summary!$F$4)</f>
        <v>0</v>
      </c>
      <c r="K6098" s="3">
        <f>[2]Intensity!B6101</f>
        <v>386.87784778023592</v>
      </c>
      <c r="L6098">
        <f>J6098*(DC_2017!$G$11-H6098)*9.92/20.72</f>
        <v>0</v>
      </c>
      <c r="M6098">
        <f t="shared" si="762"/>
        <v>0</v>
      </c>
      <c r="N6098">
        <f t="shared" si="763"/>
        <v>0</v>
      </c>
      <c r="O6098" s="48">
        <f>IF(M6098=0,0, M6098/(DC_2017!$G$11))</f>
        <v>0</v>
      </c>
      <c r="P6098" s="48">
        <f>IF(OR(O6098&lt;Summary!$G$4, O6098 = Summary!$G$4), O6098, Summary!$G$4)</f>
        <v>0</v>
      </c>
      <c r="Q6098">
        <f>P6098*DC_2017!$G$11</f>
        <v>0</v>
      </c>
      <c r="R6098">
        <f t="shared" si="764"/>
        <v>0</v>
      </c>
      <c r="S6098">
        <f t="shared" si="765"/>
        <v>0</v>
      </c>
      <c r="T6098">
        <f t="shared" si="766"/>
        <v>0</v>
      </c>
      <c r="U6098">
        <f t="shared" si="767"/>
        <v>0</v>
      </c>
    </row>
    <row r="6099" spans="1:21">
      <c r="A6099">
        <v>9</v>
      </c>
      <c r="B6099">
        <v>12</v>
      </c>
      <c r="C6099">
        <v>1</v>
      </c>
      <c r="D6099">
        <f>'[3]2017'!P6099</f>
        <v>0</v>
      </c>
      <c r="E6099">
        <f>'[3]2017'!Q6099</f>
        <v>0</v>
      </c>
      <c r="F6099">
        <f t="shared" si="760"/>
        <v>0</v>
      </c>
      <c r="G6099">
        <f t="shared" si="761"/>
        <v>0</v>
      </c>
      <c r="H6099" s="3">
        <f>DC_2017!K6099</f>
        <v>3.3197821420895366</v>
      </c>
      <c r="I6099" s="48">
        <f>IF(F6099=0,0,IF(H6099&gt;DC_2017!$G$11,0,F6099/((DC_2017!$G$11-H6099)*9.92/20.72)))</f>
        <v>0</v>
      </c>
      <c r="J6099" s="48">
        <f>IF(OR(I6099&lt;Summary!$F$4, I6099=Summary!$F$4), I6099, Summary!$F$4)</f>
        <v>0</v>
      </c>
      <c r="K6099" s="3">
        <f>[2]Intensity!B6102</f>
        <v>392.57125203087077</v>
      </c>
      <c r="L6099">
        <f>J6099*(DC_2017!$G$11-H6099)*9.92/20.72</f>
        <v>0</v>
      </c>
      <c r="M6099">
        <f t="shared" si="762"/>
        <v>0</v>
      </c>
      <c r="N6099">
        <f t="shared" si="763"/>
        <v>0</v>
      </c>
      <c r="O6099" s="48">
        <f>IF(M6099=0,0, M6099/(DC_2017!$G$11))</f>
        <v>0</v>
      </c>
      <c r="P6099" s="48">
        <f>IF(OR(O6099&lt;Summary!$G$4, O6099 = Summary!$G$4), O6099, Summary!$G$4)</f>
        <v>0</v>
      </c>
      <c r="Q6099">
        <f>P6099*DC_2017!$G$11</f>
        <v>0</v>
      </c>
      <c r="R6099">
        <f t="shared" si="764"/>
        <v>0</v>
      </c>
      <c r="S6099">
        <f t="shared" si="765"/>
        <v>0</v>
      </c>
      <c r="T6099">
        <f t="shared" si="766"/>
        <v>0</v>
      </c>
      <c r="U6099">
        <f t="shared" si="767"/>
        <v>0</v>
      </c>
    </row>
    <row r="6100" spans="1:21">
      <c r="A6100">
        <v>9</v>
      </c>
      <c r="B6100">
        <v>12</v>
      </c>
      <c r="C6100">
        <v>2</v>
      </c>
      <c r="D6100">
        <f>'[3]2017'!P6100</f>
        <v>0</v>
      </c>
      <c r="E6100">
        <f>'[3]2017'!Q6100</f>
        <v>0</v>
      </c>
      <c r="F6100">
        <f t="shared" si="760"/>
        <v>0</v>
      </c>
      <c r="G6100">
        <f t="shared" si="761"/>
        <v>0</v>
      </c>
      <c r="H6100" s="3">
        <f>DC_2017!K6100</f>
        <v>3.2096208437559821</v>
      </c>
      <c r="I6100" s="48">
        <f>IF(F6100=0,0,IF(H6100&gt;DC_2017!$G$11,0,F6100/((DC_2017!$G$11-H6100)*9.92/20.72)))</f>
        <v>0</v>
      </c>
      <c r="J6100" s="48">
        <f>IF(OR(I6100&lt;Summary!$F$4, I6100=Summary!$F$4), I6100, Summary!$F$4)</f>
        <v>0</v>
      </c>
      <c r="K6100" s="3">
        <f>[2]Intensity!B6103</f>
        <v>404.11135192701079</v>
      </c>
      <c r="L6100">
        <f>J6100*(DC_2017!$G$11-H6100)*9.92/20.72</f>
        <v>0</v>
      </c>
      <c r="M6100">
        <f t="shared" si="762"/>
        <v>0</v>
      </c>
      <c r="N6100">
        <f t="shared" si="763"/>
        <v>0</v>
      </c>
      <c r="O6100" s="48">
        <f>IF(M6100=0,0, M6100/(DC_2017!$G$11))</f>
        <v>0</v>
      </c>
      <c r="P6100" s="48">
        <f>IF(OR(O6100&lt;Summary!$G$4, O6100 = Summary!$G$4), O6100, Summary!$G$4)</f>
        <v>0</v>
      </c>
      <c r="Q6100">
        <f>P6100*DC_2017!$G$11</f>
        <v>0</v>
      </c>
      <c r="R6100">
        <f t="shared" si="764"/>
        <v>0</v>
      </c>
      <c r="S6100">
        <f t="shared" si="765"/>
        <v>0</v>
      </c>
      <c r="T6100">
        <f t="shared" si="766"/>
        <v>0</v>
      </c>
      <c r="U6100">
        <f t="shared" si="767"/>
        <v>0</v>
      </c>
    </row>
    <row r="6101" spans="1:21">
      <c r="A6101">
        <v>9</v>
      </c>
      <c r="B6101">
        <v>12</v>
      </c>
      <c r="C6101">
        <v>3</v>
      </c>
      <c r="D6101">
        <f>'[3]2017'!P6101</f>
        <v>0</v>
      </c>
      <c r="E6101">
        <f>'[3]2017'!Q6101</f>
        <v>0</v>
      </c>
      <c r="F6101">
        <f t="shared" si="760"/>
        <v>0</v>
      </c>
      <c r="G6101">
        <f t="shared" si="761"/>
        <v>0</v>
      </c>
      <c r="H6101" s="3">
        <f>DC_2017!K6101</f>
        <v>3.2435166356538918</v>
      </c>
      <c r="I6101" s="48">
        <f>IF(F6101=0,0,IF(H6101&gt;DC_2017!$G$11,0,F6101/((DC_2017!$G$11-H6101)*9.92/20.72)))</f>
        <v>0</v>
      </c>
      <c r="J6101" s="48">
        <f>IF(OR(I6101&lt;Summary!$F$4, I6101=Summary!$F$4), I6101, Summary!$F$4)</f>
        <v>0</v>
      </c>
      <c r="K6101" s="3">
        <f>[2]Intensity!B6104</f>
        <v>434.12638164296692</v>
      </c>
      <c r="L6101">
        <f>J6101*(DC_2017!$G$11-H6101)*9.92/20.72</f>
        <v>0</v>
      </c>
      <c r="M6101">
        <f t="shared" si="762"/>
        <v>0</v>
      </c>
      <c r="N6101">
        <f t="shared" si="763"/>
        <v>0</v>
      </c>
      <c r="O6101" s="48">
        <f>IF(M6101=0,0, M6101/(DC_2017!$G$11))</f>
        <v>0</v>
      </c>
      <c r="P6101" s="48">
        <f>IF(OR(O6101&lt;Summary!$G$4, O6101 = Summary!$G$4), O6101, Summary!$G$4)</f>
        <v>0</v>
      </c>
      <c r="Q6101">
        <f>P6101*DC_2017!$G$11</f>
        <v>0</v>
      </c>
      <c r="R6101">
        <f t="shared" si="764"/>
        <v>0</v>
      </c>
      <c r="S6101">
        <f t="shared" si="765"/>
        <v>0</v>
      </c>
      <c r="T6101">
        <f t="shared" si="766"/>
        <v>0</v>
      </c>
      <c r="U6101">
        <f t="shared" si="767"/>
        <v>0</v>
      </c>
    </row>
    <row r="6102" spans="1:21">
      <c r="A6102">
        <v>9</v>
      </c>
      <c r="B6102">
        <v>12</v>
      </c>
      <c r="C6102">
        <v>4</v>
      </c>
      <c r="D6102">
        <f>'[3]2017'!P6102</f>
        <v>0</v>
      </c>
      <c r="E6102">
        <f>'[3]2017'!Q6102</f>
        <v>0</v>
      </c>
      <c r="F6102">
        <f t="shared" si="760"/>
        <v>0</v>
      </c>
      <c r="G6102">
        <f t="shared" si="761"/>
        <v>0</v>
      </c>
      <c r="H6102" s="3">
        <f>DC_2017!K6102</f>
        <v>3.2689384711312721</v>
      </c>
      <c r="I6102" s="48">
        <f>IF(F6102=0,0,IF(H6102&gt;DC_2017!$G$11,0,F6102/((DC_2017!$G$11-H6102)*9.92/20.72)))</f>
        <v>0</v>
      </c>
      <c r="J6102" s="48">
        <f>IF(OR(I6102&lt;Summary!$F$4, I6102=Summary!$F$4), I6102, Summary!$F$4)</f>
        <v>0</v>
      </c>
      <c r="K6102" s="3">
        <f>[2]Intensity!B6105</f>
        <v>448.25258619437142</v>
      </c>
      <c r="L6102">
        <f>J6102*(DC_2017!$G$11-H6102)*9.92/20.72</f>
        <v>0</v>
      </c>
      <c r="M6102">
        <f t="shared" si="762"/>
        <v>0</v>
      </c>
      <c r="N6102">
        <f t="shared" si="763"/>
        <v>0</v>
      </c>
      <c r="O6102" s="48">
        <f>IF(M6102=0,0, M6102/(DC_2017!$G$11))</f>
        <v>0</v>
      </c>
      <c r="P6102" s="48">
        <f>IF(OR(O6102&lt;Summary!$G$4, O6102 = Summary!$G$4), O6102, Summary!$G$4)</f>
        <v>0</v>
      </c>
      <c r="Q6102">
        <f>P6102*DC_2017!$G$11</f>
        <v>0</v>
      </c>
      <c r="R6102">
        <f t="shared" si="764"/>
        <v>0</v>
      </c>
      <c r="S6102">
        <f t="shared" si="765"/>
        <v>0</v>
      </c>
      <c r="T6102">
        <f t="shared" si="766"/>
        <v>0</v>
      </c>
      <c r="U6102">
        <f t="shared" si="767"/>
        <v>0</v>
      </c>
    </row>
    <row r="6103" spans="1:21">
      <c r="A6103">
        <v>9</v>
      </c>
      <c r="B6103">
        <v>12</v>
      </c>
      <c r="C6103">
        <v>5</v>
      </c>
      <c r="D6103">
        <f>'[3]2017'!P6103</f>
        <v>0</v>
      </c>
      <c r="E6103">
        <f>'[3]2017'!Q6103</f>
        <v>0</v>
      </c>
      <c r="F6103">
        <f t="shared" si="760"/>
        <v>0</v>
      </c>
      <c r="G6103">
        <f t="shared" si="761"/>
        <v>0</v>
      </c>
      <c r="H6103" s="3">
        <f>DC_2017!K6103</f>
        <v>3.8536407547078708</v>
      </c>
      <c r="I6103" s="48">
        <f>IF(F6103=0,0,IF(H6103&gt;DC_2017!$G$11,0,F6103/((DC_2017!$G$11-H6103)*9.92/20.72)))</f>
        <v>0</v>
      </c>
      <c r="J6103" s="48">
        <f>IF(OR(I6103&lt;Summary!$F$4, I6103=Summary!$F$4), I6103, Summary!$F$4)</f>
        <v>0</v>
      </c>
      <c r="K6103" s="3">
        <f>[2]Intensity!B6106</f>
        <v>450.63403025403909</v>
      </c>
      <c r="L6103">
        <f>J6103*(DC_2017!$G$11-H6103)*9.92/20.72</f>
        <v>0</v>
      </c>
      <c r="M6103">
        <f t="shared" si="762"/>
        <v>0</v>
      </c>
      <c r="N6103">
        <f t="shared" si="763"/>
        <v>0</v>
      </c>
      <c r="O6103" s="48">
        <f>IF(M6103=0,0, M6103/(DC_2017!$G$11))</f>
        <v>0</v>
      </c>
      <c r="P6103" s="48">
        <f>IF(OR(O6103&lt;Summary!$G$4, O6103 = Summary!$G$4), O6103, Summary!$G$4)</f>
        <v>0</v>
      </c>
      <c r="Q6103">
        <f>P6103*DC_2017!$G$11</f>
        <v>0</v>
      </c>
      <c r="R6103">
        <f t="shared" si="764"/>
        <v>0</v>
      </c>
      <c r="S6103">
        <f t="shared" si="765"/>
        <v>0</v>
      </c>
      <c r="T6103">
        <f t="shared" si="766"/>
        <v>0</v>
      </c>
      <c r="U6103">
        <f t="shared" si="767"/>
        <v>0</v>
      </c>
    </row>
    <row r="6104" spans="1:21">
      <c r="A6104">
        <v>9</v>
      </c>
      <c r="B6104">
        <v>12</v>
      </c>
      <c r="C6104">
        <v>6</v>
      </c>
      <c r="D6104">
        <f>'[3]2017'!P6104</f>
        <v>0</v>
      </c>
      <c r="E6104">
        <f>'[3]2017'!Q6104</f>
        <v>0</v>
      </c>
      <c r="F6104">
        <f t="shared" si="760"/>
        <v>0</v>
      </c>
      <c r="G6104">
        <f t="shared" si="761"/>
        <v>0</v>
      </c>
      <c r="H6104" s="3">
        <f>DC_2017!K6104</f>
        <v>5.0060974427912086</v>
      </c>
      <c r="I6104" s="48">
        <f>IF(F6104=0,0,IF(H6104&gt;DC_2017!$G$11,0,F6104/((DC_2017!$G$11-H6104)*9.92/20.72)))</f>
        <v>0</v>
      </c>
      <c r="J6104" s="48">
        <f>IF(OR(I6104&lt;Summary!$F$4, I6104=Summary!$F$4), I6104, Summary!$F$4)</f>
        <v>0</v>
      </c>
      <c r="K6104" s="3">
        <f>[2]Intensity!B6107</f>
        <v>456.12100360425291</v>
      </c>
      <c r="L6104">
        <f>J6104*(DC_2017!$G$11-H6104)*9.92/20.72</f>
        <v>0</v>
      </c>
      <c r="M6104">
        <f t="shared" si="762"/>
        <v>0</v>
      </c>
      <c r="N6104">
        <f t="shared" si="763"/>
        <v>0</v>
      </c>
      <c r="O6104" s="48">
        <f>IF(M6104=0,0, M6104/(DC_2017!$G$11))</f>
        <v>0</v>
      </c>
      <c r="P6104" s="48">
        <f>IF(OR(O6104&lt;Summary!$G$4, O6104 = Summary!$G$4), O6104, Summary!$G$4)</f>
        <v>0</v>
      </c>
      <c r="Q6104">
        <f>P6104*DC_2017!$G$11</f>
        <v>0</v>
      </c>
      <c r="R6104">
        <f t="shared" si="764"/>
        <v>0</v>
      </c>
      <c r="S6104">
        <f t="shared" si="765"/>
        <v>0</v>
      </c>
      <c r="T6104">
        <f t="shared" si="766"/>
        <v>0</v>
      </c>
      <c r="U6104">
        <f t="shared" si="767"/>
        <v>0</v>
      </c>
    </row>
    <row r="6105" spans="1:21">
      <c r="A6105">
        <v>9</v>
      </c>
      <c r="B6105">
        <v>12</v>
      </c>
      <c r="C6105">
        <v>7</v>
      </c>
      <c r="D6105">
        <f>'[3]2017'!P6105</f>
        <v>0</v>
      </c>
      <c r="E6105">
        <f>'[3]2017'!Q6105</f>
        <v>0</v>
      </c>
      <c r="F6105">
        <f t="shared" si="760"/>
        <v>0</v>
      </c>
      <c r="G6105">
        <f t="shared" si="761"/>
        <v>0</v>
      </c>
      <c r="H6105" s="3">
        <f>DC_2017!K6105</f>
        <v>5.2518418862151179</v>
      </c>
      <c r="I6105" s="48">
        <f>IF(F6105=0,0,IF(H6105&gt;DC_2017!$G$11,0,F6105/((DC_2017!$G$11-H6105)*9.92/20.72)))</f>
        <v>0</v>
      </c>
      <c r="J6105" s="48">
        <f>IF(OR(I6105&lt;Summary!$F$4, I6105=Summary!$F$4), I6105, Summary!$F$4)</f>
        <v>0</v>
      </c>
      <c r="K6105" s="3">
        <f>[2]Intensity!B6108</f>
        <v>466.90115430315495</v>
      </c>
      <c r="L6105">
        <f>J6105*(DC_2017!$G$11-H6105)*9.92/20.72</f>
        <v>0</v>
      </c>
      <c r="M6105">
        <f t="shared" si="762"/>
        <v>0</v>
      </c>
      <c r="N6105">
        <f t="shared" si="763"/>
        <v>0</v>
      </c>
      <c r="O6105" s="48">
        <f>IF(M6105=0,0, M6105/(DC_2017!$G$11))</f>
        <v>0</v>
      </c>
      <c r="P6105" s="48">
        <f>IF(OR(O6105&lt;Summary!$G$4, O6105 = Summary!$G$4), O6105, Summary!$G$4)</f>
        <v>0</v>
      </c>
      <c r="Q6105">
        <f>P6105*DC_2017!$G$11</f>
        <v>0</v>
      </c>
      <c r="R6105">
        <f t="shared" si="764"/>
        <v>0</v>
      </c>
      <c r="S6105">
        <f t="shared" si="765"/>
        <v>0</v>
      </c>
      <c r="T6105">
        <f t="shared" si="766"/>
        <v>0</v>
      </c>
      <c r="U6105">
        <f t="shared" si="767"/>
        <v>0</v>
      </c>
    </row>
    <row r="6106" spans="1:21">
      <c r="A6106">
        <v>9</v>
      </c>
      <c r="B6106">
        <v>12</v>
      </c>
      <c r="C6106">
        <v>8</v>
      </c>
      <c r="D6106">
        <f>'[3]2017'!P6106</f>
        <v>0</v>
      </c>
      <c r="E6106">
        <f>'[3]2017'!Q6106</f>
        <v>12.104970351250827</v>
      </c>
      <c r="F6106">
        <f t="shared" si="760"/>
        <v>12.104970351250827</v>
      </c>
      <c r="G6106">
        <f t="shared" si="761"/>
        <v>48</v>
      </c>
      <c r="H6106" s="3">
        <f>DC_2017!K6106</f>
        <v>6.2093978018461558</v>
      </c>
      <c r="I6106" s="48">
        <f>IF(F6106=0,0,IF(H6106&gt;DC_2017!$G$11,0,F6106/((DC_2017!$G$11-H6106)*9.92/20.72)))</f>
        <v>7.4785295986035996</v>
      </c>
      <c r="J6106" s="48">
        <f>IF(OR(I6106&lt;Summary!$F$4, I6106=Summary!$F$4), I6106, Summary!$F$4)</f>
        <v>7.4785295986035996</v>
      </c>
      <c r="K6106" s="3">
        <f>[2]Intensity!B6109</f>
        <v>468.39704945455452</v>
      </c>
      <c r="L6106">
        <f>J6106*(DC_2017!$G$11-H6106)*9.92/20.72</f>
        <v>12.104970351250829</v>
      </c>
      <c r="M6106">
        <f t="shared" si="762"/>
        <v>0</v>
      </c>
      <c r="N6106">
        <f t="shared" si="763"/>
        <v>5088.8938194007114</v>
      </c>
      <c r="O6106" s="48">
        <f>IF(M6106=0,0, M6106/(DC_2017!$G$11))</f>
        <v>0</v>
      </c>
      <c r="P6106" s="48">
        <f>IF(OR(O6106&lt;Summary!$G$4, O6106 = Summary!$G$4), O6106, Summary!$G$4)</f>
        <v>0</v>
      </c>
      <c r="Q6106">
        <f>P6106*DC_2017!$G$11</f>
        <v>0</v>
      </c>
      <c r="R6106">
        <f t="shared" si="764"/>
        <v>12.104970351250829</v>
      </c>
      <c r="S6106">
        <f t="shared" si="765"/>
        <v>0</v>
      </c>
      <c r="T6106">
        <f t="shared" si="766"/>
        <v>0</v>
      </c>
      <c r="U6106">
        <f t="shared" si="767"/>
        <v>5088.8938194007114</v>
      </c>
    </row>
    <row r="6107" spans="1:21">
      <c r="A6107">
        <v>9</v>
      </c>
      <c r="B6107">
        <v>12</v>
      </c>
      <c r="C6107">
        <v>9</v>
      </c>
      <c r="D6107">
        <f>'[3]2017'!P6107</f>
        <v>0</v>
      </c>
      <c r="E6107">
        <f>'[3]2017'!Q6107</f>
        <v>0.87801683967245525</v>
      </c>
      <c r="F6107">
        <f t="shared" si="760"/>
        <v>0.87801683967245525</v>
      </c>
      <c r="G6107">
        <f t="shared" si="761"/>
        <v>48</v>
      </c>
      <c r="H6107" s="3">
        <f>DC_2017!K6107</f>
        <v>7.3279586980651441</v>
      </c>
      <c r="I6107" s="48">
        <f>IF(F6107=0,0,IF(H6107&gt;DC_2017!$G$11,0,F6107/((DC_2017!$G$11-H6107)*9.92/20.72)))</f>
        <v>0.81064980875748871</v>
      </c>
      <c r="J6107" s="48">
        <f>IF(OR(I6107&lt;Summary!$F$4, I6107=Summary!$F$4), I6107, Summary!$F$4)</f>
        <v>0.81064980875748871</v>
      </c>
      <c r="K6107" s="3">
        <f>[2]Intensity!B6110</f>
        <v>464.79818163066244</v>
      </c>
      <c r="L6107">
        <f>J6107*(DC_2017!$G$11-H6107)*9.92/20.72</f>
        <v>0.87801683967245536</v>
      </c>
      <c r="M6107">
        <f t="shared" si="762"/>
        <v>0</v>
      </c>
      <c r="N6107">
        <f t="shared" si="763"/>
        <v>365.95582221658026</v>
      </c>
      <c r="O6107" s="48">
        <f>IF(M6107=0,0, M6107/(DC_2017!$G$11))</f>
        <v>0</v>
      </c>
      <c r="P6107" s="48">
        <f>IF(OR(O6107&lt;Summary!$G$4, O6107 = Summary!$G$4), O6107, Summary!$G$4)</f>
        <v>0</v>
      </c>
      <c r="Q6107">
        <f>P6107*DC_2017!$G$11</f>
        <v>0</v>
      </c>
      <c r="R6107">
        <f t="shared" si="764"/>
        <v>0.87801683967245536</v>
      </c>
      <c r="S6107">
        <f t="shared" si="765"/>
        <v>0</v>
      </c>
      <c r="T6107">
        <f t="shared" si="766"/>
        <v>0</v>
      </c>
      <c r="U6107">
        <f t="shared" si="767"/>
        <v>365.95582221658026</v>
      </c>
    </row>
    <row r="6108" spans="1:21">
      <c r="A6108">
        <v>9</v>
      </c>
      <c r="B6108">
        <v>12</v>
      </c>
      <c r="C6108">
        <v>10</v>
      </c>
      <c r="D6108">
        <f>'[3]2017'!P6108</f>
        <v>0</v>
      </c>
      <c r="E6108">
        <f>'[3]2017'!Q6108</f>
        <v>1.2869429520715931</v>
      </c>
      <c r="F6108">
        <f t="shared" si="760"/>
        <v>1.2869429520715931</v>
      </c>
      <c r="G6108">
        <f t="shared" si="761"/>
        <v>48</v>
      </c>
      <c r="H6108" s="3">
        <f>DC_2017!K6108</f>
        <v>8.548206958670427</v>
      </c>
      <c r="I6108" s="48">
        <f>IF(F6108=0,0,IF(H6108&gt;DC_2017!$G$11,0,F6108/((DC_2017!$G$11-H6108)*9.92/20.72)))</f>
        <v>2.5796075565538441</v>
      </c>
      <c r="J6108" s="48">
        <f>IF(OR(I6108&lt;Summary!$F$4, I6108=Summary!$F$4), I6108, Summary!$F$4)</f>
        <v>2.5796075565538441</v>
      </c>
      <c r="K6108" s="3">
        <f>[2]Intensity!B6111</f>
        <v>463.87149530686258</v>
      </c>
      <c r="L6108">
        <f>J6108*(DC_2017!$G$11-H6108)*9.92/20.72</f>
        <v>1.2869429520715929</v>
      </c>
      <c r="M6108">
        <f t="shared" si="762"/>
        <v>0</v>
      </c>
      <c r="N6108">
        <f t="shared" si="763"/>
        <v>535.20288985264131</v>
      </c>
      <c r="O6108" s="48">
        <f>IF(M6108=0,0, M6108/(DC_2017!$G$11))</f>
        <v>0</v>
      </c>
      <c r="P6108" s="48">
        <f>IF(OR(O6108&lt;Summary!$G$4, O6108 = Summary!$G$4), O6108, Summary!$G$4)</f>
        <v>0</v>
      </c>
      <c r="Q6108">
        <f>P6108*DC_2017!$G$11</f>
        <v>0</v>
      </c>
      <c r="R6108">
        <f t="shared" si="764"/>
        <v>1.2869429520715929</v>
      </c>
      <c r="S6108">
        <f t="shared" si="765"/>
        <v>0</v>
      </c>
      <c r="T6108">
        <f t="shared" si="766"/>
        <v>0</v>
      </c>
      <c r="U6108">
        <f t="shared" si="767"/>
        <v>535.20288985264131</v>
      </c>
    </row>
    <row r="6109" spans="1:21">
      <c r="A6109">
        <v>9</v>
      </c>
      <c r="B6109">
        <v>12</v>
      </c>
      <c r="C6109">
        <v>11</v>
      </c>
      <c r="D6109">
        <f>'[3]2017'!P6109</f>
        <v>0</v>
      </c>
      <c r="E6109">
        <f>'[3]2017'!Q6109</f>
        <v>5.7075383272176659</v>
      </c>
      <c r="F6109">
        <f t="shared" si="760"/>
        <v>5.7075383272176659</v>
      </c>
      <c r="G6109">
        <f t="shared" si="761"/>
        <v>48</v>
      </c>
      <c r="H6109" s="3">
        <f>DC_2017!K6109</f>
        <v>9.1837529244827003</v>
      </c>
      <c r="I6109" s="48">
        <f>IF(F6109=0,0,IF(H6109&gt;DC_2017!$G$11,0,F6109/((DC_2017!$G$11-H6109)*9.92/20.72)))</f>
        <v>29.327457952903892</v>
      </c>
      <c r="J6109" s="48">
        <f>IF(OR(I6109&lt;Summary!$F$4, I6109=Summary!$F$4), I6109, Summary!$F$4)</f>
        <v>29.327457952903892</v>
      </c>
      <c r="K6109" s="3">
        <f>[2]Intensity!B6112</f>
        <v>458.4794413953</v>
      </c>
      <c r="L6109">
        <f>J6109*(DC_2017!$G$11-H6109)*9.92/20.72</f>
        <v>5.7075383272176667</v>
      </c>
      <c r="M6109">
        <f t="shared" si="762"/>
        <v>0</v>
      </c>
      <c r="N6109">
        <f t="shared" si="763"/>
        <v>2342.8271442985729</v>
      </c>
      <c r="O6109" s="48">
        <f>IF(M6109=0,0, M6109/(DC_2017!$G$11))</f>
        <v>0</v>
      </c>
      <c r="P6109" s="48">
        <f>IF(OR(O6109&lt;Summary!$G$4, O6109 = Summary!$G$4), O6109, Summary!$G$4)</f>
        <v>0</v>
      </c>
      <c r="Q6109">
        <f>P6109*DC_2017!$G$11</f>
        <v>0</v>
      </c>
      <c r="R6109">
        <f t="shared" si="764"/>
        <v>5.7075383272176667</v>
      </c>
      <c r="S6109">
        <f t="shared" si="765"/>
        <v>0</v>
      </c>
      <c r="T6109">
        <f t="shared" si="766"/>
        <v>0</v>
      </c>
      <c r="U6109">
        <f t="shared" si="767"/>
        <v>2342.8271442985729</v>
      </c>
    </row>
    <row r="6110" spans="1:21">
      <c r="A6110">
        <v>9</v>
      </c>
      <c r="B6110">
        <v>12</v>
      </c>
      <c r="C6110">
        <v>12</v>
      </c>
      <c r="D6110">
        <f>'[3]2017'!P6110</f>
        <v>0</v>
      </c>
      <c r="E6110">
        <f>'[3]2017'!Q6110</f>
        <v>6.6152419058982197</v>
      </c>
      <c r="F6110">
        <f t="shared" si="760"/>
        <v>6.6152419058982197</v>
      </c>
      <c r="G6110">
        <f t="shared" si="761"/>
        <v>48</v>
      </c>
      <c r="H6110" s="3">
        <f>DC_2017!K6110</f>
        <v>9.8701425612158253</v>
      </c>
      <c r="I6110" s="48">
        <f>IF(F6110=0,0,IF(H6110&gt;DC_2017!$G$11,0,F6110/((DC_2017!$G$11-H6110)*9.92/20.72)))</f>
        <v>0</v>
      </c>
      <c r="J6110" s="48">
        <f>IF(OR(I6110&lt;Summary!$F$4, I6110=Summary!$F$4), I6110, Summary!$F$4)</f>
        <v>0</v>
      </c>
      <c r="K6110" s="3">
        <f>[2]Intensity!B6113</f>
        <v>459.19692204857239</v>
      </c>
      <c r="L6110">
        <f>J6110*(DC_2017!$G$11-H6110)*9.92/20.72</f>
        <v>0</v>
      </c>
      <c r="M6110">
        <f t="shared" si="762"/>
        <v>6.6152419058982197</v>
      </c>
      <c r="N6110">
        <f t="shared" si="763"/>
        <v>0</v>
      </c>
      <c r="O6110" s="48">
        <f>IF(M6110=0,0, M6110/(DC_2017!$G$11))</f>
        <v>0.68978859669002102</v>
      </c>
      <c r="P6110" s="48">
        <f>IF(OR(O6110&lt;Summary!$G$4, O6110 = Summary!$G$4), O6110, Summary!$G$4)</f>
        <v>0</v>
      </c>
      <c r="Q6110">
        <f>P6110*DC_2017!$G$11</f>
        <v>0</v>
      </c>
      <c r="R6110">
        <f t="shared" si="764"/>
        <v>0</v>
      </c>
      <c r="S6110">
        <f t="shared" si="765"/>
        <v>6.6152419058982197</v>
      </c>
      <c r="T6110">
        <f t="shared" si="766"/>
        <v>0</v>
      </c>
      <c r="U6110">
        <f t="shared" si="767"/>
        <v>0</v>
      </c>
    </row>
    <row r="6111" spans="1:21">
      <c r="A6111">
        <v>9</v>
      </c>
      <c r="B6111">
        <v>12</v>
      </c>
      <c r="C6111">
        <v>13</v>
      </c>
      <c r="D6111">
        <f>'[3]2017'!P6111</f>
        <v>0</v>
      </c>
      <c r="E6111">
        <f>'[3]2017'!Q6111</f>
        <v>6.1385004487361314</v>
      </c>
      <c r="F6111">
        <f t="shared" si="760"/>
        <v>6.1385004487361314</v>
      </c>
      <c r="G6111">
        <f t="shared" si="761"/>
        <v>48</v>
      </c>
      <c r="H6111" s="3">
        <f>DC_2017!K6111</f>
        <v>9.6667678548677429</v>
      </c>
      <c r="I6111" s="48">
        <f>IF(F6111=0,0,IF(H6111&gt;DC_2017!$G$11,0,F6111/((DC_2017!$G$11-H6111)*9.92/20.72)))</f>
        <v>0</v>
      </c>
      <c r="J6111" s="48">
        <f>IF(OR(I6111&lt;Summary!$F$4, I6111=Summary!$F$4), I6111, Summary!$F$4)</f>
        <v>0</v>
      </c>
      <c r="K6111" s="3">
        <f>[2]Intensity!B6114</f>
        <v>460.24502624962406</v>
      </c>
      <c r="L6111">
        <f>J6111*(DC_2017!$G$11-H6111)*9.92/20.72</f>
        <v>0</v>
      </c>
      <c r="M6111">
        <f t="shared" si="762"/>
        <v>6.1385004487361314</v>
      </c>
      <c r="N6111">
        <f t="shared" si="763"/>
        <v>0</v>
      </c>
      <c r="O6111" s="48">
        <f>IF(M6111=0,0, M6111/(DC_2017!$G$11))</f>
        <v>0.64007751652126921</v>
      </c>
      <c r="P6111" s="48">
        <f>IF(OR(O6111&lt;Summary!$G$4, O6111 = Summary!$G$4), O6111, Summary!$G$4)</f>
        <v>0</v>
      </c>
      <c r="Q6111">
        <f>P6111*DC_2017!$G$11</f>
        <v>0</v>
      </c>
      <c r="R6111">
        <f t="shared" si="764"/>
        <v>0</v>
      </c>
      <c r="S6111">
        <f t="shared" si="765"/>
        <v>6.1385004487361314</v>
      </c>
      <c r="T6111">
        <f t="shared" si="766"/>
        <v>0</v>
      </c>
      <c r="U6111">
        <f t="shared" si="767"/>
        <v>0</v>
      </c>
    </row>
    <row r="6112" spans="1:21">
      <c r="A6112">
        <v>9</v>
      </c>
      <c r="B6112">
        <v>12</v>
      </c>
      <c r="C6112">
        <v>14</v>
      </c>
      <c r="D6112">
        <f>'[3]2017'!P6112</f>
        <v>0</v>
      </c>
      <c r="E6112">
        <f>'[3]2017'!Q6112</f>
        <v>4.5902632858579446</v>
      </c>
      <c r="F6112">
        <f t="shared" si="760"/>
        <v>4.5902632858579446</v>
      </c>
      <c r="G6112">
        <f t="shared" si="761"/>
        <v>48</v>
      </c>
      <c r="H6112" s="3">
        <f>DC_2017!K6112</f>
        <v>10.26841802878538</v>
      </c>
      <c r="I6112" s="48">
        <f>IF(F6112=0,0,IF(H6112&gt;DC_2017!$G$11,0,F6112/((DC_2017!$G$11-H6112)*9.92/20.72)))</f>
        <v>0</v>
      </c>
      <c r="J6112" s="48">
        <f>IF(OR(I6112&lt;Summary!$F$4, I6112=Summary!$F$4), I6112, Summary!$F$4)</f>
        <v>0</v>
      </c>
      <c r="K6112" s="3">
        <f>[2]Intensity!B6115</f>
        <v>466.13484155428455</v>
      </c>
      <c r="L6112">
        <f>J6112*(DC_2017!$G$11-H6112)*9.92/20.72</f>
        <v>0</v>
      </c>
      <c r="M6112">
        <f t="shared" si="762"/>
        <v>4.5902632858579446</v>
      </c>
      <c r="N6112">
        <f t="shared" si="763"/>
        <v>0</v>
      </c>
      <c r="O6112" s="48">
        <f>IF(M6112=0,0, M6112/(DC_2017!$G$11))</f>
        <v>0.47863877321954917</v>
      </c>
      <c r="P6112" s="48">
        <f>IF(OR(O6112&lt;Summary!$G$4, O6112 = Summary!$G$4), O6112, Summary!$G$4)</f>
        <v>0</v>
      </c>
      <c r="Q6112">
        <f>P6112*DC_2017!$G$11</f>
        <v>0</v>
      </c>
      <c r="R6112">
        <f t="shared" si="764"/>
        <v>0</v>
      </c>
      <c r="S6112">
        <f t="shared" si="765"/>
        <v>4.5902632858579446</v>
      </c>
      <c r="T6112">
        <f t="shared" si="766"/>
        <v>0</v>
      </c>
      <c r="U6112">
        <f t="shared" si="767"/>
        <v>0</v>
      </c>
    </row>
    <row r="6113" spans="1:21">
      <c r="A6113">
        <v>9</v>
      </c>
      <c r="B6113">
        <v>12</v>
      </c>
      <c r="C6113">
        <v>15</v>
      </c>
      <c r="D6113">
        <f>'[3]2017'!P6113</f>
        <v>0</v>
      </c>
      <c r="E6113">
        <f>'[3]2017'!Q6113</f>
        <v>1.6551134925045352</v>
      </c>
      <c r="F6113">
        <f t="shared" si="760"/>
        <v>1.6551134925045352</v>
      </c>
      <c r="G6113">
        <f t="shared" si="761"/>
        <v>48</v>
      </c>
      <c r="H6113" s="3">
        <f>DC_2017!K6113</f>
        <v>11.225973955681582</v>
      </c>
      <c r="I6113" s="48">
        <f>IF(F6113=0,0,IF(H6113&gt;DC_2017!$G$11,0,F6113/((DC_2017!$G$11-H6113)*9.92/20.72)))</f>
        <v>0</v>
      </c>
      <c r="J6113" s="48">
        <f>IF(OR(I6113&lt;Summary!$F$4, I6113=Summary!$F$4), I6113, Summary!$F$4)</f>
        <v>0</v>
      </c>
      <c r="K6113" s="3">
        <f>[2]Intensity!B6116</f>
        <v>466.35519941626524</v>
      </c>
      <c r="L6113">
        <f>J6113*(DC_2017!$G$11-H6113)*9.92/20.72</f>
        <v>0</v>
      </c>
      <c r="M6113">
        <f t="shared" si="762"/>
        <v>1.6551134925045352</v>
      </c>
      <c r="N6113">
        <f t="shared" si="763"/>
        <v>0</v>
      </c>
      <c r="O6113" s="48">
        <f>IF(M6113=0,0, M6113/(DC_2017!$G$11))</f>
        <v>0.1725830180661255</v>
      </c>
      <c r="P6113" s="48">
        <f>IF(OR(O6113&lt;Summary!$G$4, O6113 = Summary!$G$4), O6113, Summary!$G$4)</f>
        <v>0</v>
      </c>
      <c r="Q6113">
        <f>P6113*DC_2017!$G$11</f>
        <v>0</v>
      </c>
      <c r="R6113">
        <f t="shared" si="764"/>
        <v>0</v>
      </c>
      <c r="S6113">
        <f t="shared" si="765"/>
        <v>1.6551134925045352</v>
      </c>
      <c r="T6113">
        <f t="shared" si="766"/>
        <v>0</v>
      </c>
      <c r="U6113">
        <f t="shared" si="767"/>
        <v>0</v>
      </c>
    </row>
    <row r="6114" spans="1:21">
      <c r="A6114">
        <v>9</v>
      </c>
      <c r="B6114">
        <v>12</v>
      </c>
      <c r="C6114">
        <v>16</v>
      </c>
      <c r="D6114">
        <f>'[3]2017'!P6114</f>
        <v>0</v>
      </c>
      <c r="E6114">
        <f>'[3]2017'!Q6114</f>
        <v>0</v>
      </c>
      <c r="F6114">
        <f t="shared" si="760"/>
        <v>0</v>
      </c>
      <c r="G6114">
        <f t="shared" si="761"/>
        <v>0</v>
      </c>
      <c r="H6114" s="3">
        <f>DC_2017!K6114</f>
        <v>11.853045976309872</v>
      </c>
      <c r="I6114" s="48">
        <f>IF(F6114=0,0,IF(H6114&gt;DC_2017!$G$11,0,F6114/((DC_2017!$G$11-H6114)*9.92/20.72)))</f>
        <v>0</v>
      </c>
      <c r="J6114" s="48">
        <f>IF(OR(I6114&lt;Summary!$F$4, I6114=Summary!$F$4), I6114, Summary!$F$4)</f>
        <v>0</v>
      </c>
      <c r="K6114" s="3">
        <f>[2]Intensity!B6117</f>
        <v>472.61132145122042</v>
      </c>
      <c r="L6114">
        <f>J6114*(DC_2017!$G$11-H6114)*9.92/20.72</f>
        <v>0</v>
      </c>
      <c r="M6114">
        <f t="shared" si="762"/>
        <v>0</v>
      </c>
      <c r="N6114">
        <f t="shared" si="763"/>
        <v>0</v>
      </c>
      <c r="O6114" s="48">
        <f>IF(M6114=0,0, M6114/(DC_2017!$G$11))</f>
        <v>0</v>
      </c>
      <c r="P6114" s="48">
        <f>IF(OR(O6114&lt;Summary!$G$4, O6114 = Summary!$G$4), O6114, Summary!$G$4)</f>
        <v>0</v>
      </c>
      <c r="Q6114">
        <f>P6114*DC_2017!$G$11</f>
        <v>0</v>
      </c>
      <c r="R6114">
        <f t="shared" si="764"/>
        <v>0</v>
      </c>
      <c r="S6114">
        <f t="shared" si="765"/>
        <v>0</v>
      </c>
      <c r="T6114">
        <f t="shared" si="766"/>
        <v>0</v>
      </c>
      <c r="U6114">
        <f t="shared" si="767"/>
        <v>0</v>
      </c>
    </row>
    <row r="6115" spans="1:21">
      <c r="A6115">
        <v>9</v>
      </c>
      <c r="B6115">
        <v>12</v>
      </c>
      <c r="C6115">
        <v>17</v>
      </c>
      <c r="D6115">
        <f>'[3]2017'!P6115</f>
        <v>0</v>
      </c>
      <c r="E6115">
        <f>'[3]2017'!Q6115</f>
        <v>0</v>
      </c>
      <c r="F6115">
        <f t="shared" si="760"/>
        <v>0</v>
      </c>
      <c r="G6115">
        <f t="shared" si="761"/>
        <v>0</v>
      </c>
      <c r="H6115" s="3">
        <f>DC_2017!K6115</f>
        <v>11.751358623137955</v>
      </c>
      <c r="I6115" s="48">
        <f>IF(F6115=0,0,IF(H6115&gt;DC_2017!$G$11,0,F6115/((DC_2017!$G$11-H6115)*9.92/20.72)))</f>
        <v>0</v>
      </c>
      <c r="J6115" s="48">
        <f>IF(OR(I6115&lt;Summary!$F$4, I6115=Summary!$F$4), I6115, Summary!$F$4)</f>
        <v>0</v>
      </c>
      <c r="K6115" s="3">
        <f>[2]Intensity!B6118</f>
        <v>474.40484925858647</v>
      </c>
      <c r="L6115">
        <f>J6115*(DC_2017!$G$11-H6115)*9.92/20.72</f>
        <v>0</v>
      </c>
      <c r="M6115">
        <f t="shared" si="762"/>
        <v>0</v>
      </c>
      <c r="N6115">
        <f t="shared" si="763"/>
        <v>0</v>
      </c>
      <c r="O6115" s="48">
        <f>IF(M6115=0,0, M6115/(DC_2017!$G$11))</f>
        <v>0</v>
      </c>
      <c r="P6115" s="48">
        <f>IF(OR(O6115&lt;Summary!$G$4, O6115 = Summary!$G$4), O6115, Summary!$G$4)</f>
        <v>0</v>
      </c>
      <c r="Q6115">
        <f>P6115*DC_2017!$G$11</f>
        <v>0</v>
      </c>
      <c r="R6115">
        <f t="shared" si="764"/>
        <v>0</v>
      </c>
      <c r="S6115">
        <f t="shared" si="765"/>
        <v>0</v>
      </c>
      <c r="T6115">
        <f t="shared" si="766"/>
        <v>0</v>
      </c>
      <c r="U6115">
        <f t="shared" si="767"/>
        <v>0</v>
      </c>
    </row>
    <row r="6116" spans="1:21">
      <c r="A6116">
        <v>9</v>
      </c>
      <c r="B6116">
        <v>12</v>
      </c>
      <c r="C6116">
        <v>18</v>
      </c>
      <c r="D6116">
        <f>'[3]2017'!P6116</f>
        <v>0</v>
      </c>
      <c r="E6116">
        <f>'[3]2017'!Q6116</f>
        <v>0</v>
      </c>
      <c r="F6116">
        <f t="shared" si="760"/>
        <v>0</v>
      </c>
      <c r="G6116">
        <f t="shared" si="761"/>
        <v>0</v>
      </c>
      <c r="H6116" s="3">
        <f>DC_2017!K6116</f>
        <v>12.497065887265183</v>
      </c>
      <c r="I6116" s="48">
        <f>IF(F6116=0,0,IF(H6116&gt;DC_2017!$G$11,0,F6116/((DC_2017!$G$11-H6116)*9.92/20.72)))</f>
        <v>0</v>
      </c>
      <c r="J6116" s="48">
        <f>IF(OR(I6116&lt;Summary!$F$4, I6116=Summary!$F$4), I6116, Summary!$F$4)</f>
        <v>0</v>
      </c>
      <c r="K6116" s="3">
        <f>[2]Intensity!B6119</f>
        <v>481.09605863053866</v>
      </c>
      <c r="L6116">
        <f>J6116*(DC_2017!$G$11-H6116)*9.92/20.72</f>
        <v>0</v>
      </c>
      <c r="M6116">
        <f t="shared" si="762"/>
        <v>0</v>
      </c>
      <c r="N6116">
        <f t="shared" si="763"/>
        <v>0</v>
      </c>
      <c r="O6116" s="48">
        <f>IF(M6116=0,0, M6116/(DC_2017!$G$11))</f>
        <v>0</v>
      </c>
      <c r="P6116" s="48">
        <f>IF(OR(O6116&lt;Summary!$G$4, O6116 = Summary!$G$4), O6116, Summary!$G$4)</f>
        <v>0</v>
      </c>
      <c r="Q6116">
        <f>P6116*DC_2017!$G$11</f>
        <v>0</v>
      </c>
      <c r="R6116">
        <f t="shared" si="764"/>
        <v>0</v>
      </c>
      <c r="S6116">
        <f t="shared" si="765"/>
        <v>0</v>
      </c>
      <c r="T6116">
        <f t="shared" si="766"/>
        <v>0</v>
      </c>
      <c r="U6116">
        <f t="shared" si="767"/>
        <v>0</v>
      </c>
    </row>
    <row r="6117" spans="1:21">
      <c r="A6117">
        <v>9</v>
      </c>
      <c r="B6117">
        <v>12</v>
      </c>
      <c r="C6117">
        <v>19</v>
      </c>
      <c r="D6117">
        <f>'[3]2017'!P6117</f>
        <v>0</v>
      </c>
      <c r="E6117">
        <f>'[3]2017'!Q6117</f>
        <v>0</v>
      </c>
      <c r="F6117">
        <f t="shared" si="760"/>
        <v>0</v>
      </c>
      <c r="G6117">
        <f t="shared" si="761"/>
        <v>0</v>
      </c>
      <c r="H6117" s="3">
        <f>DC_2017!K6117</f>
        <v>12.742810319405041</v>
      </c>
      <c r="I6117" s="48">
        <f>IF(F6117=0,0,IF(H6117&gt;DC_2017!$G$11,0,F6117/((DC_2017!$G$11-H6117)*9.92/20.72)))</f>
        <v>0</v>
      </c>
      <c r="J6117" s="48">
        <f>IF(OR(I6117&lt;Summary!$F$4, I6117=Summary!$F$4), I6117, Summary!$F$4)</f>
        <v>0</v>
      </c>
      <c r="K6117" s="3">
        <f>[2]Intensity!B6120</f>
        <v>466.61803682441041</v>
      </c>
      <c r="L6117">
        <f>J6117*(DC_2017!$G$11-H6117)*9.92/20.72</f>
        <v>0</v>
      </c>
      <c r="M6117">
        <f t="shared" si="762"/>
        <v>0</v>
      </c>
      <c r="N6117">
        <f t="shared" si="763"/>
        <v>0</v>
      </c>
      <c r="O6117" s="48">
        <f>IF(M6117=0,0, M6117/(DC_2017!$G$11))</f>
        <v>0</v>
      </c>
      <c r="P6117" s="48">
        <f>IF(OR(O6117&lt;Summary!$G$4, O6117 = Summary!$G$4), O6117, Summary!$G$4)</f>
        <v>0</v>
      </c>
      <c r="Q6117">
        <f>P6117*DC_2017!$G$11</f>
        <v>0</v>
      </c>
      <c r="R6117">
        <f t="shared" si="764"/>
        <v>0</v>
      </c>
      <c r="S6117">
        <f t="shared" si="765"/>
        <v>0</v>
      </c>
      <c r="T6117">
        <f t="shared" si="766"/>
        <v>0</v>
      </c>
      <c r="U6117">
        <f t="shared" si="767"/>
        <v>0</v>
      </c>
    </row>
    <row r="6118" spans="1:21">
      <c r="A6118">
        <v>9</v>
      </c>
      <c r="B6118">
        <v>12</v>
      </c>
      <c r="C6118">
        <v>20</v>
      </c>
      <c r="D6118">
        <f>'[3]2017'!P6118</f>
        <v>0</v>
      </c>
      <c r="E6118">
        <f>'[3]2017'!Q6118</f>
        <v>0</v>
      </c>
      <c r="F6118">
        <f t="shared" si="760"/>
        <v>0</v>
      </c>
      <c r="G6118">
        <f t="shared" si="761"/>
        <v>0</v>
      </c>
      <c r="H6118" s="3">
        <f>DC_2017!K6118</f>
        <v>12.225899608370865</v>
      </c>
      <c r="I6118" s="48">
        <f>IF(F6118=0,0,IF(H6118&gt;DC_2017!$G$11,0,F6118/((DC_2017!$G$11-H6118)*9.92/20.72)))</f>
        <v>0</v>
      </c>
      <c r="J6118" s="48">
        <f>IF(OR(I6118&lt;Summary!$F$4, I6118=Summary!$F$4), I6118, Summary!$F$4)</f>
        <v>0</v>
      </c>
      <c r="K6118" s="3">
        <f>[2]Intensity!B6121</f>
        <v>461.03157297032215</v>
      </c>
      <c r="L6118">
        <f>J6118*(DC_2017!$G$11-H6118)*9.92/20.72</f>
        <v>0</v>
      </c>
      <c r="M6118">
        <f t="shared" si="762"/>
        <v>0</v>
      </c>
      <c r="N6118">
        <f t="shared" si="763"/>
        <v>0</v>
      </c>
      <c r="O6118" s="48">
        <f>IF(M6118=0,0, M6118/(DC_2017!$G$11))</f>
        <v>0</v>
      </c>
      <c r="P6118" s="48">
        <f>IF(OR(O6118&lt;Summary!$G$4, O6118 = Summary!$G$4), O6118, Summary!$G$4)</f>
        <v>0</v>
      </c>
      <c r="Q6118">
        <f>P6118*DC_2017!$G$11</f>
        <v>0</v>
      </c>
      <c r="R6118">
        <f t="shared" si="764"/>
        <v>0</v>
      </c>
      <c r="S6118">
        <f t="shared" si="765"/>
        <v>0</v>
      </c>
      <c r="T6118">
        <f t="shared" si="766"/>
        <v>0</v>
      </c>
      <c r="U6118">
        <f t="shared" si="767"/>
        <v>0</v>
      </c>
    </row>
    <row r="6119" spans="1:21">
      <c r="A6119">
        <v>9</v>
      </c>
      <c r="B6119">
        <v>12</v>
      </c>
      <c r="C6119">
        <v>21</v>
      </c>
      <c r="D6119">
        <f>'[3]2017'!P6119</f>
        <v>0</v>
      </c>
      <c r="E6119">
        <f>'[3]2017'!Q6119</f>
        <v>0</v>
      </c>
      <c r="F6119">
        <f t="shared" si="760"/>
        <v>0</v>
      </c>
      <c r="G6119">
        <f t="shared" si="761"/>
        <v>0</v>
      </c>
      <c r="H6119" s="3">
        <f>DC_2017!K6119</f>
        <v>9.9040383418669649</v>
      </c>
      <c r="I6119" s="48">
        <f>IF(F6119=0,0,IF(H6119&gt;DC_2017!$G$11,0,F6119/((DC_2017!$G$11-H6119)*9.92/20.72)))</f>
        <v>0</v>
      </c>
      <c r="J6119" s="48">
        <f>IF(OR(I6119&lt;Summary!$F$4, I6119=Summary!$F$4), I6119, Summary!$F$4)</f>
        <v>0</v>
      </c>
      <c r="K6119" s="3">
        <f>[2]Intensity!B6122</f>
        <v>446.30529398742249</v>
      </c>
      <c r="L6119">
        <f>J6119*(DC_2017!$G$11-H6119)*9.92/20.72</f>
        <v>0</v>
      </c>
      <c r="M6119">
        <f t="shared" si="762"/>
        <v>0</v>
      </c>
      <c r="N6119">
        <f t="shared" si="763"/>
        <v>0</v>
      </c>
      <c r="O6119" s="48">
        <f>IF(M6119=0,0, M6119/(DC_2017!$G$11))</f>
        <v>0</v>
      </c>
      <c r="P6119" s="48">
        <f>IF(OR(O6119&lt;Summary!$G$4, O6119 = Summary!$G$4), O6119, Summary!$G$4)</f>
        <v>0</v>
      </c>
      <c r="Q6119">
        <f>P6119*DC_2017!$G$11</f>
        <v>0</v>
      </c>
      <c r="R6119">
        <f t="shared" si="764"/>
        <v>0</v>
      </c>
      <c r="S6119">
        <f t="shared" si="765"/>
        <v>0</v>
      </c>
      <c r="T6119">
        <f t="shared" si="766"/>
        <v>0</v>
      </c>
      <c r="U6119">
        <f t="shared" si="767"/>
        <v>0</v>
      </c>
    </row>
    <row r="6120" spans="1:21">
      <c r="A6120">
        <v>9</v>
      </c>
      <c r="B6120">
        <v>12</v>
      </c>
      <c r="C6120">
        <v>22</v>
      </c>
      <c r="D6120">
        <f>'[3]2017'!P6120</f>
        <v>0</v>
      </c>
      <c r="E6120">
        <f>'[3]2017'!Q6120</f>
        <v>0</v>
      </c>
      <c r="F6120">
        <f t="shared" si="760"/>
        <v>0</v>
      </c>
      <c r="G6120">
        <f t="shared" si="761"/>
        <v>0</v>
      </c>
      <c r="H6120" s="3">
        <f>DC_2017!K6120</f>
        <v>5.3365813378005846</v>
      </c>
      <c r="I6120" s="48">
        <f>IF(F6120=0,0,IF(H6120&gt;DC_2017!$G$11,0,F6120/((DC_2017!$G$11-H6120)*9.92/20.72)))</f>
        <v>0</v>
      </c>
      <c r="J6120" s="48">
        <f>IF(OR(I6120&lt;Summary!$F$4, I6120=Summary!$F$4), I6120, Summary!$F$4)</f>
        <v>0</v>
      </c>
      <c r="K6120" s="3">
        <f>[2]Intensity!B6123</f>
        <v>430.45471836509608</v>
      </c>
      <c r="L6120">
        <f>J6120*(DC_2017!$G$11-H6120)*9.92/20.72</f>
        <v>0</v>
      </c>
      <c r="M6120">
        <f t="shared" si="762"/>
        <v>0</v>
      </c>
      <c r="N6120">
        <f t="shared" si="763"/>
        <v>0</v>
      </c>
      <c r="O6120" s="48">
        <f>IF(M6120=0,0, M6120/(DC_2017!$G$11))</f>
        <v>0</v>
      </c>
      <c r="P6120" s="48">
        <f>IF(OR(O6120&lt;Summary!$G$4, O6120 = Summary!$G$4), O6120, Summary!$G$4)</f>
        <v>0</v>
      </c>
      <c r="Q6120">
        <f>P6120*DC_2017!$G$11</f>
        <v>0</v>
      </c>
      <c r="R6120">
        <f t="shared" si="764"/>
        <v>0</v>
      </c>
      <c r="S6120">
        <f t="shared" si="765"/>
        <v>0</v>
      </c>
      <c r="T6120">
        <f t="shared" si="766"/>
        <v>0</v>
      </c>
      <c r="U6120">
        <f t="shared" si="767"/>
        <v>0</v>
      </c>
    </row>
    <row r="6121" spans="1:21">
      <c r="A6121">
        <v>9</v>
      </c>
      <c r="B6121">
        <v>12</v>
      </c>
      <c r="C6121">
        <v>23</v>
      </c>
      <c r="D6121">
        <f>'[3]2017'!P6121</f>
        <v>0</v>
      </c>
      <c r="E6121">
        <f>'[3]2017'!Q6121</f>
        <v>0</v>
      </c>
      <c r="F6121">
        <f t="shared" si="760"/>
        <v>0</v>
      </c>
      <c r="G6121">
        <f t="shared" si="761"/>
        <v>0</v>
      </c>
      <c r="H6121" s="3">
        <f>DC_2017!K6121</f>
        <v>4.239828550805127</v>
      </c>
      <c r="I6121" s="48">
        <f>IF(F6121=0,0,IF(H6121&gt;DC_2017!$G$11,0,F6121/((DC_2017!$G$11-H6121)*9.92/20.72)))</f>
        <v>0</v>
      </c>
      <c r="J6121" s="48">
        <f>IF(OR(I6121&lt;Summary!$F$4, I6121=Summary!$F$4), I6121, Summary!$F$4)</f>
        <v>0</v>
      </c>
      <c r="K6121" s="3">
        <f>[2]Intensity!B6124</f>
        <v>420.9550041186161</v>
      </c>
      <c r="L6121">
        <f>J6121*(DC_2017!$G$11-H6121)*9.92/20.72</f>
        <v>0</v>
      </c>
      <c r="M6121">
        <f t="shared" si="762"/>
        <v>0</v>
      </c>
      <c r="N6121">
        <f t="shared" si="763"/>
        <v>0</v>
      </c>
      <c r="O6121" s="48">
        <f>IF(M6121=0,0, M6121/(DC_2017!$G$11))</f>
        <v>0</v>
      </c>
      <c r="P6121" s="48">
        <f>IF(OR(O6121&lt;Summary!$G$4, O6121 = Summary!$G$4), O6121, Summary!$G$4)</f>
        <v>0</v>
      </c>
      <c r="Q6121">
        <f>P6121*DC_2017!$G$11</f>
        <v>0</v>
      </c>
      <c r="R6121">
        <f t="shared" si="764"/>
        <v>0</v>
      </c>
      <c r="S6121">
        <f t="shared" si="765"/>
        <v>0</v>
      </c>
      <c r="T6121">
        <f t="shared" si="766"/>
        <v>0</v>
      </c>
      <c r="U6121">
        <f t="shared" si="767"/>
        <v>0</v>
      </c>
    </row>
    <row r="6122" spans="1:21">
      <c r="A6122">
        <v>9</v>
      </c>
      <c r="B6122">
        <v>13</v>
      </c>
      <c r="C6122">
        <v>0</v>
      </c>
      <c r="D6122">
        <f>'[3]2017'!P6122</f>
        <v>0</v>
      </c>
      <c r="E6122">
        <f>'[3]2017'!Q6122</f>
        <v>0</v>
      </c>
      <c r="F6122">
        <f t="shared" si="760"/>
        <v>0</v>
      </c>
      <c r="G6122">
        <f t="shared" si="761"/>
        <v>0</v>
      </c>
      <c r="H6122" s="3">
        <f>DC_2017!K6122</f>
        <v>3.5146829145379868</v>
      </c>
      <c r="I6122" s="48">
        <f>IF(F6122=0,0,IF(H6122&gt;DC_2017!$G$11,0,F6122/((DC_2017!$G$11-H6122)*9.92/20.72)))</f>
        <v>0</v>
      </c>
      <c r="J6122" s="48">
        <f>IF(OR(I6122&lt;Summary!$F$4, I6122=Summary!$F$4), I6122, Summary!$F$4)</f>
        <v>0</v>
      </c>
      <c r="K6122" s="3">
        <f>[2]Intensity!B6125</f>
        <v>415.71572573651724</v>
      </c>
      <c r="L6122">
        <f>J6122*(DC_2017!$G$11-H6122)*9.92/20.72</f>
        <v>0</v>
      </c>
      <c r="M6122">
        <f t="shared" si="762"/>
        <v>0</v>
      </c>
      <c r="N6122">
        <f t="shared" si="763"/>
        <v>0</v>
      </c>
      <c r="O6122" s="48">
        <f>IF(M6122=0,0, M6122/(DC_2017!$G$11))</f>
        <v>0</v>
      </c>
      <c r="P6122" s="48">
        <f>IF(OR(O6122&lt;Summary!$G$4, O6122 = Summary!$G$4), O6122, Summary!$G$4)</f>
        <v>0</v>
      </c>
      <c r="Q6122">
        <f>P6122*DC_2017!$G$11</f>
        <v>0</v>
      </c>
      <c r="R6122">
        <f t="shared" si="764"/>
        <v>0</v>
      </c>
      <c r="S6122">
        <f t="shared" si="765"/>
        <v>0</v>
      </c>
      <c r="T6122">
        <f t="shared" si="766"/>
        <v>0</v>
      </c>
      <c r="U6122">
        <f t="shared" si="767"/>
        <v>0</v>
      </c>
    </row>
    <row r="6123" spans="1:21">
      <c r="A6123">
        <v>9</v>
      </c>
      <c r="B6123">
        <v>13</v>
      </c>
      <c r="C6123">
        <v>1</v>
      </c>
      <c r="D6123">
        <f>'[3]2017'!P6123</f>
        <v>0</v>
      </c>
      <c r="E6123">
        <f>'[3]2017'!Q6123</f>
        <v>0</v>
      </c>
      <c r="F6123">
        <f t="shared" si="760"/>
        <v>0</v>
      </c>
      <c r="G6123">
        <f t="shared" si="761"/>
        <v>0</v>
      </c>
      <c r="H6123" s="3">
        <f>DC_2017!K6123</f>
        <v>3.285886361441491</v>
      </c>
      <c r="I6123" s="48">
        <f>IF(F6123=0,0,IF(H6123&gt;DC_2017!$G$11,0,F6123/((DC_2017!$G$11-H6123)*9.92/20.72)))</f>
        <v>0</v>
      </c>
      <c r="J6123" s="48">
        <f>IF(OR(I6123&lt;Summary!$F$4, I6123=Summary!$F$4), I6123, Summary!$F$4)</f>
        <v>0</v>
      </c>
      <c r="K6123" s="3">
        <f>[2]Intensity!B6126</f>
        <v>422.30622964186148</v>
      </c>
      <c r="L6123">
        <f>J6123*(DC_2017!$G$11-H6123)*9.92/20.72</f>
        <v>0</v>
      </c>
      <c r="M6123">
        <f t="shared" si="762"/>
        <v>0</v>
      </c>
      <c r="N6123">
        <f t="shared" si="763"/>
        <v>0</v>
      </c>
      <c r="O6123" s="48">
        <f>IF(M6123=0,0, M6123/(DC_2017!$G$11))</f>
        <v>0</v>
      </c>
      <c r="P6123" s="48">
        <f>IF(OR(O6123&lt;Summary!$G$4, O6123 = Summary!$G$4), O6123, Summary!$G$4)</f>
        <v>0</v>
      </c>
      <c r="Q6123">
        <f>P6123*DC_2017!$G$11</f>
        <v>0</v>
      </c>
      <c r="R6123">
        <f t="shared" si="764"/>
        <v>0</v>
      </c>
      <c r="S6123">
        <f t="shared" si="765"/>
        <v>0</v>
      </c>
      <c r="T6123">
        <f t="shared" si="766"/>
        <v>0</v>
      </c>
      <c r="U6123">
        <f t="shared" si="767"/>
        <v>0</v>
      </c>
    </row>
    <row r="6124" spans="1:21">
      <c r="A6124">
        <v>9</v>
      </c>
      <c r="B6124">
        <v>13</v>
      </c>
      <c r="C6124">
        <v>2</v>
      </c>
      <c r="D6124">
        <f>'[3]2017'!P6124</f>
        <v>0</v>
      </c>
      <c r="E6124">
        <f>'[3]2017'!Q6124</f>
        <v>0</v>
      </c>
      <c r="F6124">
        <f t="shared" si="760"/>
        <v>0</v>
      </c>
      <c r="G6124">
        <f t="shared" si="761"/>
        <v>0</v>
      </c>
      <c r="H6124" s="3">
        <f>DC_2017!K6124</f>
        <v>3.1841990082784295</v>
      </c>
      <c r="I6124" s="48">
        <f>IF(F6124=0,0,IF(H6124&gt;DC_2017!$G$11,0,F6124/((DC_2017!$G$11-H6124)*9.92/20.72)))</f>
        <v>0</v>
      </c>
      <c r="J6124" s="48">
        <f>IF(OR(I6124&lt;Summary!$F$4, I6124=Summary!$F$4), I6124, Summary!$F$4)</f>
        <v>0</v>
      </c>
      <c r="K6124" s="3">
        <f>[2]Intensity!B6127</f>
        <v>443.45135152535215</v>
      </c>
      <c r="L6124">
        <f>J6124*(DC_2017!$G$11-H6124)*9.92/20.72</f>
        <v>0</v>
      </c>
      <c r="M6124">
        <f t="shared" si="762"/>
        <v>0</v>
      </c>
      <c r="N6124">
        <f t="shared" si="763"/>
        <v>0</v>
      </c>
      <c r="O6124" s="48">
        <f>IF(M6124=0,0, M6124/(DC_2017!$G$11))</f>
        <v>0</v>
      </c>
      <c r="P6124" s="48">
        <f>IF(OR(O6124&lt;Summary!$G$4, O6124 = Summary!$G$4), O6124, Summary!$G$4)</f>
        <v>0</v>
      </c>
      <c r="Q6124">
        <f>P6124*DC_2017!$G$11</f>
        <v>0</v>
      </c>
      <c r="R6124">
        <f t="shared" si="764"/>
        <v>0</v>
      </c>
      <c r="S6124">
        <f t="shared" si="765"/>
        <v>0</v>
      </c>
      <c r="T6124">
        <f t="shared" si="766"/>
        <v>0</v>
      </c>
      <c r="U6124">
        <f t="shared" si="767"/>
        <v>0</v>
      </c>
    </row>
    <row r="6125" spans="1:21">
      <c r="A6125">
        <v>9</v>
      </c>
      <c r="B6125">
        <v>13</v>
      </c>
      <c r="C6125">
        <v>3</v>
      </c>
      <c r="D6125">
        <f>'[3]2017'!P6125</f>
        <v>0</v>
      </c>
      <c r="E6125">
        <f>'[3]2017'!Q6125</f>
        <v>0</v>
      </c>
      <c r="F6125">
        <f t="shared" si="760"/>
        <v>0</v>
      </c>
      <c r="G6125">
        <f t="shared" si="761"/>
        <v>0</v>
      </c>
      <c r="H6125" s="3">
        <f>DC_2017!K6125</f>
        <v>3.1248813809027083</v>
      </c>
      <c r="I6125" s="48">
        <f>IF(F6125=0,0,IF(H6125&gt;DC_2017!$G$11,0,F6125/((DC_2017!$G$11-H6125)*9.92/20.72)))</f>
        <v>0</v>
      </c>
      <c r="J6125" s="48">
        <f>IF(OR(I6125&lt;Summary!$F$4, I6125=Summary!$F$4), I6125, Summary!$F$4)</f>
        <v>0</v>
      </c>
      <c r="K6125" s="3">
        <f>[2]Intensity!B6128</f>
        <v>465.76345307850403</v>
      </c>
      <c r="L6125">
        <f>J6125*(DC_2017!$G$11-H6125)*9.92/20.72</f>
        <v>0</v>
      </c>
      <c r="M6125">
        <f t="shared" si="762"/>
        <v>0</v>
      </c>
      <c r="N6125">
        <f t="shared" si="763"/>
        <v>0</v>
      </c>
      <c r="O6125" s="48">
        <f>IF(M6125=0,0, M6125/(DC_2017!$G$11))</f>
        <v>0</v>
      </c>
      <c r="P6125" s="48">
        <f>IF(OR(O6125&lt;Summary!$G$4, O6125 = Summary!$G$4), O6125, Summary!$G$4)</f>
        <v>0</v>
      </c>
      <c r="Q6125">
        <f>P6125*DC_2017!$G$11</f>
        <v>0</v>
      </c>
      <c r="R6125">
        <f t="shared" si="764"/>
        <v>0</v>
      </c>
      <c r="S6125">
        <f t="shared" si="765"/>
        <v>0</v>
      </c>
      <c r="T6125">
        <f t="shared" si="766"/>
        <v>0</v>
      </c>
      <c r="U6125">
        <f t="shared" si="767"/>
        <v>0</v>
      </c>
    </row>
    <row r="6126" spans="1:21">
      <c r="A6126">
        <v>9</v>
      </c>
      <c r="B6126">
        <v>13</v>
      </c>
      <c r="C6126">
        <v>4</v>
      </c>
      <c r="D6126">
        <f>'[3]2017'!P6126</f>
        <v>0</v>
      </c>
      <c r="E6126">
        <f>'[3]2017'!Q6126</f>
        <v>0</v>
      </c>
      <c r="F6126">
        <f t="shared" si="760"/>
        <v>0</v>
      </c>
      <c r="G6126">
        <f t="shared" si="761"/>
        <v>0</v>
      </c>
      <c r="H6126" s="3">
        <f>DC_2017!K6126</f>
        <v>3.3028342517635316</v>
      </c>
      <c r="I6126" s="48">
        <f>IF(F6126=0,0,IF(H6126&gt;DC_2017!$G$11,0,F6126/((DC_2017!$G$11-H6126)*9.92/20.72)))</f>
        <v>0</v>
      </c>
      <c r="J6126" s="48">
        <f>IF(OR(I6126&lt;Summary!$F$4, I6126=Summary!$F$4), I6126, Summary!$F$4)</f>
        <v>0</v>
      </c>
      <c r="K6126" s="3">
        <f>[2]Intensity!B6129</f>
        <v>476.90734507586262</v>
      </c>
      <c r="L6126">
        <f>J6126*(DC_2017!$G$11-H6126)*9.92/20.72</f>
        <v>0</v>
      </c>
      <c r="M6126">
        <f t="shared" si="762"/>
        <v>0</v>
      </c>
      <c r="N6126">
        <f t="shared" si="763"/>
        <v>0</v>
      </c>
      <c r="O6126" s="48">
        <f>IF(M6126=0,0, M6126/(DC_2017!$G$11))</f>
        <v>0</v>
      </c>
      <c r="P6126" s="48">
        <f>IF(OR(O6126&lt;Summary!$G$4, O6126 = Summary!$G$4), O6126, Summary!$G$4)</f>
        <v>0</v>
      </c>
      <c r="Q6126">
        <f>P6126*DC_2017!$G$11</f>
        <v>0</v>
      </c>
      <c r="R6126">
        <f t="shared" si="764"/>
        <v>0</v>
      </c>
      <c r="S6126">
        <f t="shared" si="765"/>
        <v>0</v>
      </c>
      <c r="T6126">
        <f t="shared" si="766"/>
        <v>0</v>
      </c>
      <c r="U6126">
        <f t="shared" si="767"/>
        <v>0</v>
      </c>
    </row>
    <row r="6127" spans="1:21">
      <c r="A6127">
        <v>9</v>
      </c>
      <c r="B6127">
        <v>13</v>
      </c>
      <c r="C6127">
        <v>5</v>
      </c>
      <c r="D6127">
        <f>'[3]2017'!P6127</f>
        <v>0</v>
      </c>
      <c r="E6127">
        <f>'[3]2017'!Q6127</f>
        <v>0</v>
      </c>
      <c r="F6127">
        <f t="shared" si="760"/>
        <v>0</v>
      </c>
      <c r="G6127">
        <f t="shared" si="761"/>
        <v>0</v>
      </c>
      <c r="H6127" s="3">
        <f>DC_2017!K6127</f>
        <v>3.7095836757409928</v>
      </c>
      <c r="I6127" s="48">
        <f>IF(F6127=0,0,IF(H6127&gt;DC_2017!$G$11,0,F6127/((DC_2017!$G$11-H6127)*9.92/20.72)))</f>
        <v>0</v>
      </c>
      <c r="J6127" s="48">
        <f>IF(OR(I6127&lt;Summary!$F$4, I6127=Summary!$F$4), I6127, Summary!$F$4)</f>
        <v>0</v>
      </c>
      <c r="K6127" s="3">
        <f>[2]Intensity!B6130</f>
        <v>475.74572112521366</v>
      </c>
      <c r="L6127">
        <f>J6127*(DC_2017!$G$11-H6127)*9.92/20.72</f>
        <v>0</v>
      </c>
      <c r="M6127">
        <f t="shared" si="762"/>
        <v>0</v>
      </c>
      <c r="N6127">
        <f t="shared" si="763"/>
        <v>0</v>
      </c>
      <c r="O6127" s="48">
        <f>IF(M6127=0,0, M6127/(DC_2017!$G$11))</f>
        <v>0</v>
      </c>
      <c r="P6127" s="48">
        <f>IF(OR(O6127&lt;Summary!$G$4, O6127 = Summary!$G$4), O6127, Summary!$G$4)</f>
        <v>0</v>
      </c>
      <c r="Q6127">
        <f>P6127*DC_2017!$G$11</f>
        <v>0</v>
      </c>
      <c r="R6127">
        <f t="shared" si="764"/>
        <v>0</v>
      </c>
      <c r="S6127">
        <f t="shared" si="765"/>
        <v>0</v>
      </c>
      <c r="T6127">
        <f t="shared" si="766"/>
        <v>0</v>
      </c>
      <c r="U6127">
        <f t="shared" si="767"/>
        <v>0</v>
      </c>
    </row>
    <row r="6128" spans="1:21">
      <c r="A6128">
        <v>9</v>
      </c>
      <c r="B6128">
        <v>13</v>
      </c>
      <c r="C6128">
        <v>6</v>
      </c>
      <c r="D6128">
        <f>'[3]2017'!P6128</f>
        <v>0</v>
      </c>
      <c r="E6128">
        <f>'[3]2017'!Q6128</f>
        <v>0</v>
      </c>
      <c r="F6128">
        <f t="shared" si="760"/>
        <v>0</v>
      </c>
      <c r="G6128">
        <f t="shared" si="761"/>
        <v>0</v>
      </c>
      <c r="H6128" s="3">
        <f>DC_2017!K6128</f>
        <v>4.8366185170829725</v>
      </c>
      <c r="I6128" s="48">
        <f>IF(F6128=0,0,IF(H6128&gt;DC_2017!$G$11,0,F6128/((DC_2017!$G$11-H6128)*9.92/20.72)))</f>
        <v>0</v>
      </c>
      <c r="J6128" s="48">
        <f>IF(OR(I6128&lt;Summary!$F$4, I6128=Summary!$F$4), I6128, Summary!$F$4)</f>
        <v>0</v>
      </c>
      <c r="K6128" s="3">
        <f>[2]Intensity!B6131</f>
        <v>482.43984413219533</v>
      </c>
      <c r="L6128">
        <f>J6128*(DC_2017!$G$11-H6128)*9.92/20.72</f>
        <v>0</v>
      </c>
      <c r="M6128">
        <f t="shared" si="762"/>
        <v>0</v>
      </c>
      <c r="N6128">
        <f t="shared" si="763"/>
        <v>0</v>
      </c>
      <c r="O6128" s="48">
        <f>IF(M6128=0,0, M6128/(DC_2017!$G$11))</f>
        <v>0</v>
      </c>
      <c r="P6128" s="48">
        <f>IF(OR(O6128&lt;Summary!$G$4, O6128 = Summary!$G$4), O6128, Summary!$G$4)</f>
        <v>0</v>
      </c>
      <c r="Q6128">
        <f>P6128*DC_2017!$G$11</f>
        <v>0</v>
      </c>
      <c r="R6128">
        <f t="shared" si="764"/>
        <v>0</v>
      </c>
      <c r="S6128">
        <f t="shared" si="765"/>
        <v>0</v>
      </c>
      <c r="T6128">
        <f t="shared" si="766"/>
        <v>0</v>
      </c>
      <c r="U6128">
        <f t="shared" si="767"/>
        <v>0</v>
      </c>
    </row>
    <row r="6129" spans="1:21">
      <c r="A6129">
        <v>9</v>
      </c>
      <c r="B6129">
        <v>13</v>
      </c>
      <c r="C6129">
        <v>7</v>
      </c>
      <c r="D6129">
        <f>'[3]2017'!P6129</f>
        <v>0</v>
      </c>
      <c r="E6129">
        <f>'[3]2017'!Q6129</f>
        <v>0.51454166666666667</v>
      </c>
      <c r="F6129">
        <f t="shared" si="760"/>
        <v>0.51454166666666667</v>
      </c>
      <c r="G6129">
        <f t="shared" si="761"/>
        <v>48</v>
      </c>
      <c r="H6129" s="3">
        <f>DC_2017!K6129</f>
        <v>5.0145713879665559</v>
      </c>
      <c r="I6129" s="48">
        <f>IF(F6129=0,0,IF(H6129&gt;DC_2017!$G$11,0,F6129/((DC_2017!$G$11-H6129)*9.92/20.72)))</f>
        <v>0.23487865598478358</v>
      </c>
      <c r="J6129" s="48">
        <f>IF(OR(I6129&lt;Summary!$F$4, I6129=Summary!$F$4), I6129, Summary!$F$4)</f>
        <v>0.23487865598478358</v>
      </c>
      <c r="K6129" s="3">
        <f>[2]Intensity!B6132</f>
        <v>489.94576543748718</v>
      </c>
      <c r="L6129">
        <f>J6129*(DC_2017!$G$11-H6129)*9.92/20.72</f>
        <v>0.51454166666666679</v>
      </c>
      <c r="M6129">
        <f t="shared" si="762"/>
        <v>0</v>
      </c>
      <c r="N6129">
        <f t="shared" si="763"/>
        <v>227.39951072448045</v>
      </c>
      <c r="O6129" s="48">
        <f>IF(M6129=0,0, M6129/(DC_2017!$G$11))</f>
        <v>0</v>
      </c>
      <c r="P6129" s="48">
        <f>IF(OR(O6129&lt;Summary!$G$4, O6129 = Summary!$G$4), O6129, Summary!$G$4)</f>
        <v>0</v>
      </c>
      <c r="Q6129">
        <f>P6129*DC_2017!$G$11</f>
        <v>0</v>
      </c>
      <c r="R6129">
        <f t="shared" si="764"/>
        <v>0.51454166666666679</v>
      </c>
      <c r="S6129">
        <f t="shared" si="765"/>
        <v>0</v>
      </c>
      <c r="T6129">
        <f t="shared" si="766"/>
        <v>0</v>
      </c>
      <c r="U6129">
        <f t="shared" si="767"/>
        <v>227.39951072448045</v>
      </c>
    </row>
    <row r="6130" spans="1:21">
      <c r="A6130">
        <v>9</v>
      </c>
      <c r="B6130">
        <v>13</v>
      </c>
      <c r="C6130">
        <v>8</v>
      </c>
      <c r="D6130">
        <f>'[3]2017'!P6130</f>
        <v>0.68171877617074828</v>
      </c>
      <c r="E6130">
        <f>'[3]2017'!Q6130</f>
        <v>1.6666762034096533E-2</v>
      </c>
      <c r="F6130">
        <f t="shared" si="760"/>
        <v>0.69838553820484484</v>
      </c>
      <c r="G6130">
        <f t="shared" si="761"/>
        <v>11.882993936052403</v>
      </c>
      <c r="H6130" s="3">
        <f>DC_2017!K6130</f>
        <v>6.2093978018461558</v>
      </c>
      <c r="I6130" s="48">
        <f>IF(F6130=0,0,IF(H6130&gt;DC_2017!$G$11,0,F6130/((DC_2017!$G$11-H6130)*9.92/20.72)))</f>
        <v>0.43146713846861645</v>
      </c>
      <c r="J6130" s="48">
        <f>IF(OR(I6130&lt;Summary!$F$4, I6130=Summary!$F$4), I6130, Summary!$F$4)</f>
        <v>0.43146713846861645</v>
      </c>
      <c r="K6130" s="3">
        <f>[2]Intensity!B6133</f>
        <v>492.76451317839599</v>
      </c>
      <c r="L6130">
        <f>J6130*(DC_2017!$G$11-H6130)*9.92/20.72</f>
        <v>0.69838553820484484</v>
      </c>
      <c r="M6130">
        <f t="shared" si="762"/>
        <v>0</v>
      </c>
      <c r="N6130">
        <f t="shared" si="763"/>
        <v>335.84069862882757</v>
      </c>
      <c r="O6130" s="48">
        <f>IF(M6130=0,0, M6130/(DC_2017!$G$11))</f>
        <v>0</v>
      </c>
      <c r="P6130" s="48">
        <f>IF(OR(O6130&lt;Summary!$G$4, O6130 = Summary!$G$4), O6130, Summary!$G$4)</f>
        <v>0</v>
      </c>
      <c r="Q6130">
        <f>P6130*DC_2017!$G$11</f>
        <v>0</v>
      </c>
      <c r="R6130">
        <f t="shared" si="764"/>
        <v>0.69838553820484484</v>
      </c>
      <c r="S6130">
        <f t="shared" si="765"/>
        <v>0</v>
      </c>
      <c r="T6130">
        <f t="shared" si="766"/>
        <v>0</v>
      </c>
      <c r="U6130">
        <f t="shared" si="767"/>
        <v>335.84069862882757</v>
      </c>
    </row>
    <row r="6131" spans="1:21">
      <c r="A6131">
        <v>9</v>
      </c>
      <c r="B6131">
        <v>13</v>
      </c>
      <c r="C6131">
        <v>9</v>
      </c>
      <c r="D6131">
        <f>'[3]2017'!P6131</f>
        <v>0</v>
      </c>
      <c r="E6131">
        <f>'[3]2017'!Q6131</f>
        <v>0.84583344459533516</v>
      </c>
      <c r="F6131">
        <f t="shared" si="760"/>
        <v>0.84583344459533516</v>
      </c>
      <c r="G6131">
        <f t="shared" si="761"/>
        <v>48</v>
      </c>
      <c r="H6131" s="3">
        <f>DC_2017!K6131</f>
        <v>7.3110108077385974</v>
      </c>
      <c r="I6131" s="48">
        <f>IF(F6131=0,0,IF(H6131&gt;DC_2017!$G$11,0,F6131/((DC_2017!$G$11-H6131)*9.92/20.72)))</f>
        <v>0.77512886079695842</v>
      </c>
      <c r="J6131" s="48">
        <f>IF(OR(I6131&lt;Summary!$F$4, I6131=Summary!$F$4), I6131, Summary!$F$4)</f>
        <v>0.77512886079695842</v>
      </c>
      <c r="K6131" s="3">
        <f>[2]Intensity!B6134</f>
        <v>488.02148648035171</v>
      </c>
      <c r="L6131">
        <f>J6131*(DC_2017!$G$11-H6131)*9.92/20.72</f>
        <v>0.84583344459533527</v>
      </c>
      <c r="M6131">
        <f t="shared" si="762"/>
        <v>0</v>
      </c>
      <c r="N6131">
        <f t="shared" si="763"/>
        <v>372.18488960563565</v>
      </c>
      <c r="O6131" s="48">
        <f>IF(M6131=0,0, M6131/(DC_2017!$G$11))</f>
        <v>0</v>
      </c>
      <c r="P6131" s="48">
        <f>IF(OR(O6131&lt;Summary!$G$4, O6131 = Summary!$G$4), O6131, Summary!$G$4)</f>
        <v>0</v>
      </c>
      <c r="Q6131">
        <f>P6131*DC_2017!$G$11</f>
        <v>0</v>
      </c>
      <c r="R6131">
        <f t="shared" si="764"/>
        <v>0.84583344459533527</v>
      </c>
      <c r="S6131">
        <f t="shared" si="765"/>
        <v>0</v>
      </c>
      <c r="T6131">
        <f t="shared" si="766"/>
        <v>0</v>
      </c>
      <c r="U6131">
        <f t="shared" si="767"/>
        <v>372.18488960563565</v>
      </c>
    </row>
    <row r="6132" spans="1:21">
      <c r="A6132">
        <v>9</v>
      </c>
      <c r="B6132">
        <v>13</v>
      </c>
      <c r="C6132">
        <v>10</v>
      </c>
      <c r="D6132">
        <f>'[3]2017'!P6132</f>
        <v>0</v>
      </c>
      <c r="E6132">
        <f>'[3]2017'!Q6132</f>
        <v>0.21333349227907425</v>
      </c>
      <c r="F6132">
        <f t="shared" si="760"/>
        <v>0.21333349227907425</v>
      </c>
      <c r="G6132">
        <f t="shared" si="761"/>
        <v>48</v>
      </c>
      <c r="H6132" s="3">
        <f>DC_2017!K6132</f>
        <v>8.0567180718675608</v>
      </c>
      <c r="I6132" s="48">
        <f>IF(F6132=0,0,IF(H6132&gt;DC_2017!$G$11,0,F6132/((DC_2017!$G$11-H6132)*9.92/20.72)))</f>
        <v>0.29056654295069795</v>
      </c>
      <c r="J6132" s="48">
        <f>IF(OR(I6132&lt;Summary!$F$4, I6132=Summary!$F$4), I6132, Summary!$F$4)</f>
        <v>0.29056654295069795</v>
      </c>
      <c r="K6132" s="3">
        <f>[2]Intensity!B6135</f>
        <v>483.61040621309564</v>
      </c>
      <c r="L6132">
        <f>J6132*(DC_2017!$G$11-H6132)*9.92/20.72</f>
        <v>0.21333349227907425</v>
      </c>
      <c r="M6132">
        <f t="shared" si="762"/>
        <v>0</v>
      </c>
      <c r="N6132">
        <f t="shared" si="763"/>
        <v>92.930289230545839</v>
      </c>
      <c r="O6132" s="48">
        <f>IF(M6132=0,0, M6132/(DC_2017!$G$11))</f>
        <v>0</v>
      </c>
      <c r="P6132" s="48">
        <f>IF(OR(O6132&lt;Summary!$G$4, O6132 = Summary!$G$4), O6132, Summary!$G$4)</f>
        <v>0</v>
      </c>
      <c r="Q6132">
        <f>P6132*DC_2017!$G$11</f>
        <v>0</v>
      </c>
      <c r="R6132">
        <f t="shared" si="764"/>
        <v>0.21333349227907425</v>
      </c>
      <c r="S6132">
        <f t="shared" si="765"/>
        <v>0</v>
      </c>
      <c r="T6132">
        <f t="shared" si="766"/>
        <v>0</v>
      </c>
      <c r="U6132">
        <f t="shared" si="767"/>
        <v>92.930289230545839</v>
      </c>
    </row>
    <row r="6133" spans="1:21">
      <c r="A6133">
        <v>9</v>
      </c>
      <c r="B6133">
        <v>13</v>
      </c>
      <c r="C6133">
        <v>11</v>
      </c>
      <c r="D6133">
        <f>'[3]2017'!P6133</f>
        <v>0</v>
      </c>
      <c r="E6133">
        <f>'[3]2017'!Q6133</f>
        <v>0.10416676203411397</v>
      </c>
      <c r="F6133">
        <f t="shared" si="760"/>
        <v>0.10416676203411397</v>
      </c>
      <c r="G6133">
        <f t="shared" si="761"/>
        <v>48</v>
      </c>
      <c r="H6133" s="3">
        <f>DC_2017!K6133</f>
        <v>9.3108621131219937</v>
      </c>
      <c r="I6133" s="48">
        <f>IF(F6133=0,0,IF(H6133&gt;DC_2017!$G$11,0,F6133/((DC_2017!$G$11-H6133)*9.92/20.72)))</f>
        <v>0.77876575291969263</v>
      </c>
      <c r="J6133" s="48">
        <f>IF(OR(I6133&lt;Summary!$F$4, I6133=Summary!$F$4), I6133, Summary!$F$4)</f>
        <v>0.77876575291969263</v>
      </c>
      <c r="K6133" s="3">
        <f>[2]Intensity!B6136</f>
        <v>478.56187856104049</v>
      </c>
      <c r="L6133">
        <f>J6133*(DC_2017!$G$11-H6133)*9.92/20.72</f>
        <v>0.10416676203411399</v>
      </c>
      <c r="M6133">
        <f t="shared" si="762"/>
        <v>0</v>
      </c>
      <c r="N6133">
        <f t="shared" si="763"/>
        <v>44.850236745028987</v>
      </c>
      <c r="O6133" s="48">
        <f>IF(M6133=0,0, M6133/(DC_2017!$G$11))</f>
        <v>0</v>
      </c>
      <c r="P6133" s="48">
        <f>IF(OR(O6133&lt;Summary!$G$4, O6133 = Summary!$G$4), O6133, Summary!$G$4)</f>
        <v>0</v>
      </c>
      <c r="Q6133">
        <f>P6133*DC_2017!$G$11</f>
        <v>0</v>
      </c>
      <c r="R6133">
        <f t="shared" si="764"/>
        <v>0.10416676203411399</v>
      </c>
      <c r="S6133">
        <f t="shared" si="765"/>
        <v>0</v>
      </c>
      <c r="T6133">
        <f t="shared" si="766"/>
        <v>0</v>
      </c>
      <c r="U6133">
        <f t="shared" si="767"/>
        <v>44.850236745028987</v>
      </c>
    </row>
    <row r="6134" spans="1:21">
      <c r="A6134">
        <v>9</v>
      </c>
      <c r="B6134">
        <v>13</v>
      </c>
      <c r="C6134">
        <v>12</v>
      </c>
      <c r="D6134">
        <f>'[3]2017'!P6134</f>
        <v>0</v>
      </c>
      <c r="E6134">
        <f>'[3]2017'!Q6134</f>
        <v>3.0859575271556339</v>
      </c>
      <c r="F6134">
        <f t="shared" si="760"/>
        <v>3.0859575271556339</v>
      </c>
      <c r="G6134">
        <f t="shared" si="761"/>
        <v>48</v>
      </c>
      <c r="H6134" s="3">
        <f>DC_2017!K6134</f>
        <v>9.0058000535956531</v>
      </c>
      <c r="I6134" s="48">
        <f>IF(F6134=0,0,IF(H6134&gt;DC_2017!$G$11,0,F6134/((DC_2017!$G$11-H6134)*9.92/20.72)))</f>
        <v>11.02869508381136</v>
      </c>
      <c r="J6134" s="48">
        <f>IF(OR(I6134&lt;Summary!$F$4, I6134=Summary!$F$4), I6134, Summary!$F$4)</f>
        <v>11.02869508381136</v>
      </c>
      <c r="K6134" s="3">
        <f>[2]Intensity!B6137</f>
        <v>475.959858785535</v>
      </c>
      <c r="L6134">
        <f>J6134*(DC_2017!$G$11-H6134)*9.92/20.72</f>
        <v>3.0859575271556343</v>
      </c>
      <c r="M6134">
        <f t="shared" si="762"/>
        <v>0</v>
      </c>
      <c r="N6134">
        <f t="shared" si="763"/>
        <v>1320.6659475396841</v>
      </c>
      <c r="O6134" s="48">
        <f>IF(M6134=0,0, M6134/(DC_2017!$G$11))</f>
        <v>0</v>
      </c>
      <c r="P6134" s="48">
        <f>IF(OR(O6134&lt;Summary!$G$4, O6134 = Summary!$G$4), O6134, Summary!$G$4)</f>
        <v>0</v>
      </c>
      <c r="Q6134">
        <f>P6134*DC_2017!$G$11</f>
        <v>0</v>
      </c>
      <c r="R6134">
        <f t="shared" si="764"/>
        <v>3.0859575271556343</v>
      </c>
      <c r="S6134">
        <f t="shared" si="765"/>
        <v>0</v>
      </c>
      <c r="T6134">
        <f t="shared" si="766"/>
        <v>0</v>
      </c>
      <c r="U6134">
        <f t="shared" si="767"/>
        <v>1320.6659475396841</v>
      </c>
    </row>
    <row r="6135" spans="1:21">
      <c r="A6135">
        <v>9</v>
      </c>
      <c r="B6135">
        <v>13</v>
      </c>
      <c r="C6135">
        <v>13</v>
      </c>
      <c r="D6135">
        <f>'[3]2017'!P6135</f>
        <v>0</v>
      </c>
      <c r="E6135">
        <f>'[3]2017'!Q6135</f>
        <v>3.9419399610548225</v>
      </c>
      <c r="F6135">
        <f t="shared" si="760"/>
        <v>3.9419399610548225</v>
      </c>
      <c r="G6135">
        <f t="shared" si="761"/>
        <v>48</v>
      </c>
      <c r="H6135" s="3">
        <f>DC_2017!K6135</f>
        <v>8.4888893312878633</v>
      </c>
      <c r="I6135" s="48">
        <f>IF(F6135=0,0,IF(H6135&gt;DC_2017!$G$11,0,F6135/((DC_2017!$G$11-H6135)*9.92/20.72)))</f>
        <v>7.4758459066538006</v>
      </c>
      <c r="J6135" s="48">
        <f>IF(OR(I6135&lt;Summary!$F$4, I6135=Summary!$F$4), I6135, Summary!$F$4)</f>
        <v>7.4758459066538006</v>
      </c>
      <c r="K6135" s="3">
        <f>[2]Intensity!B6138</f>
        <v>472.86385457724828</v>
      </c>
      <c r="L6135">
        <f>J6135*(DC_2017!$G$11-H6135)*9.92/20.72</f>
        <v>3.941939961054822</v>
      </c>
      <c r="M6135">
        <f t="shared" si="762"/>
        <v>0</v>
      </c>
      <c r="N6135">
        <f t="shared" si="763"/>
        <v>1674.7878063658397</v>
      </c>
      <c r="O6135" s="48">
        <f>IF(M6135=0,0, M6135/(DC_2017!$G$11))</f>
        <v>0</v>
      </c>
      <c r="P6135" s="48">
        <f>IF(OR(O6135&lt;Summary!$G$4, O6135 = Summary!$G$4), O6135, Summary!$G$4)</f>
        <v>0</v>
      </c>
      <c r="Q6135">
        <f>P6135*DC_2017!$G$11</f>
        <v>0</v>
      </c>
      <c r="R6135">
        <f t="shared" si="764"/>
        <v>3.941939961054822</v>
      </c>
      <c r="S6135">
        <f t="shared" si="765"/>
        <v>0</v>
      </c>
      <c r="T6135">
        <f t="shared" si="766"/>
        <v>0</v>
      </c>
      <c r="U6135">
        <f t="shared" si="767"/>
        <v>1674.7878063658397</v>
      </c>
    </row>
    <row r="6136" spans="1:21">
      <c r="A6136">
        <v>9</v>
      </c>
      <c r="B6136">
        <v>13</v>
      </c>
      <c r="C6136">
        <v>14</v>
      </c>
      <c r="D6136">
        <f>'[3]2017'!P6136</f>
        <v>0</v>
      </c>
      <c r="E6136">
        <f>'[3]2017'!Q6136</f>
        <v>3.5341401071451748</v>
      </c>
      <c r="F6136">
        <f t="shared" si="760"/>
        <v>3.5341401071451748</v>
      </c>
      <c r="G6136">
        <f t="shared" si="761"/>
        <v>48</v>
      </c>
      <c r="H6136" s="3">
        <f>DC_2017!K6136</f>
        <v>8.938008481057274</v>
      </c>
      <c r="I6136" s="48">
        <f>IF(F6136=0,0,IF(H6136&gt;DC_2017!$G$11,0,F6136/((DC_2017!$G$11-H6136)*9.92/20.72)))</f>
        <v>11.317655595266411</v>
      </c>
      <c r="J6136" s="48">
        <f>IF(OR(I6136&lt;Summary!$F$4, I6136=Summary!$F$4), I6136, Summary!$F$4)</f>
        <v>11.317655595266411</v>
      </c>
      <c r="K6136" s="3">
        <f>[2]Intensity!B6139</f>
        <v>477.45851727527355</v>
      </c>
      <c r="L6136">
        <f>J6136*(DC_2017!$G$11-H6136)*9.92/20.72</f>
        <v>3.5341401071451743</v>
      </c>
      <c r="M6136">
        <f t="shared" si="762"/>
        <v>0</v>
      </c>
      <c r="N6136">
        <f t="shared" si="763"/>
        <v>1517.766570257643</v>
      </c>
      <c r="O6136" s="48">
        <f>IF(M6136=0,0, M6136/(DC_2017!$G$11))</f>
        <v>0</v>
      </c>
      <c r="P6136" s="48">
        <f>IF(OR(O6136&lt;Summary!$G$4, O6136 = Summary!$G$4), O6136, Summary!$G$4)</f>
        <v>0</v>
      </c>
      <c r="Q6136">
        <f>P6136*DC_2017!$G$11</f>
        <v>0</v>
      </c>
      <c r="R6136">
        <f t="shared" si="764"/>
        <v>3.5341401071451743</v>
      </c>
      <c r="S6136">
        <f t="shared" si="765"/>
        <v>0</v>
      </c>
      <c r="T6136">
        <f t="shared" si="766"/>
        <v>0</v>
      </c>
      <c r="U6136">
        <f t="shared" si="767"/>
        <v>1517.766570257643</v>
      </c>
    </row>
    <row r="6137" spans="1:21">
      <c r="A6137">
        <v>9</v>
      </c>
      <c r="B6137">
        <v>13</v>
      </c>
      <c r="C6137">
        <v>15</v>
      </c>
      <c r="D6137">
        <f>'[3]2017'!P6137</f>
        <v>0</v>
      </c>
      <c r="E6137">
        <f>'[3]2017'!Q6137</f>
        <v>2.1217410438567352</v>
      </c>
      <c r="F6137">
        <f t="shared" si="760"/>
        <v>2.1217410438567352</v>
      </c>
      <c r="G6137">
        <f t="shared" si="761"/>
        <v>48</v>
      </c>
      <c r="H6137" s="3">
        <f>DC_2017!K6137</f>
        <v>9.6074502275131337</v>
      </c>
      <c r="I6137" s="48">
        <f>IF(F6137=0,0,IF(H6137&gt;DC_2017!$G$11,0,F6137/((DC_2017!$G$11-H6137)*9.92/20.72)))</f>
        <v>0</v>
      </c>
      <c r="J6137" s="48">
        <f>IF(OR(I6137&lt;Summary!$F$4, I6137=Summary!$F$4), I6137, Summary!$F$4)</f>
        <v>0</v>
      </c>
      <c r="K6137" s="3">
        <f>[2]Intensity!B6140</f>
        <v>498.59206231197851</v>
      </c>
      <c r="L6137">
        <f>J6137*(DC_2017!$G$11-H6137)*9.92/20.72</f>
        <v>0</v>
      </c>
      <c r="M6137">
        <f t="shared" si="762"/>
        <v>2.1217410438567352</v>
      </c>
      <c r="N6137">
        <f t="shared" si="763"/>
        <v>0</v>
      </c>
      <c r="O6137" s="48">
        <f>IF(M6137=0,0, M6137/(DC_2017!$G$11))</f>
        <v>0.22123949479105798</v>
      </c>
      <c r="P6137" s="48">
        <f>IF(OR(O6137&lt;Summary!$G$4, O6137 = Summary!$G$4), O6137, Summary!$G$4)</f>
        <v>0</v>
      </c>
      <c r="Q6137">
        <f>P6137*DC_2017!$G$11</f>
        <v>0</v>
      </c>
      <c r="R6137">
        <f t="shared" si="764"/>
        <v>0</v>
      </c>
      <c r="S6137">
        <f t="shared" si="765"/>
        <v>2.1217410438567352</v>
      </c>
      <c r="T6137">
        <f t="shared" si="766"/>
        <v>0</v>
      </c>
      <c r="U6137">
        <f t="shared" si="767"/>
        <v>0</v>
      </c>
    </row>
    <row r="6138" spans="1:21">
      <c r="A6138">
        <v>9</v>
      </c>
      <c r="B6138">
        <v>13</v>
      </c>
      <c r="C6138">
        <v>16</v>
      </c>
      <c r="D6138">
        <f>'[3]2017'!P6138</f>
        <v>0</v>
      </c>
      <c r="E6138">
        <f>'[3]2017'!Q6138</f>
        <v>4.2796884057091873E-2</v>
      </c>
      <c r="F6138">
        <f t="shared" si="760"/>
        <v>4.2796884057091873E-2</v>
      </c>
      <c r="G6138">
        <f t="shared" si="761"/>
        <v>48</v>
      </c>
      <c r="H6138" s="3">
        <f>DC_2017!K6138</f>
        <v>10.971755567087333</v>
      </c>
      <c r="I6138" s="48">
        <f>IF(F6138=0,0,IF(H6138&gt;DC_2017!$G$11,0,F6138/((DC_2017!$G$11-H6138)*9.92/20.72)))</f>
        <v>0</v>
      </c>
      <c r="J6138" s="48">
        <f>IF(OR(I6138&lt;Summary!$F$4, I6138=Summary!$F$4), I6138, Summary!$F$4)</f>
        <v>0</v>
      </c>
      <c r="K6138" s="3">
        <f>[2]Intensity!B6141</f>
        <v>499.43380365183748</v>
      </c>
      <c r="L6138">
        <f>J6138*(DC_2017!$G$11-H6138)*9.92/20.72</f>
        <v>0</v>
      </c>
      <c r="M6138">
        <f t="shared" si="762"/>
        <v>4.2796884057091873E-2</v>
      </c>
      <c r="N6138">
        <f t="shared" si="763"/>
        <v>0</v>
      </c>
      <c r="O6138" s="48">
        <f>IF(M6138=0,0, M6138/(DC_2017!$G$11))</f>
        <v>4.4625431717207308E-3</v>
      </c>
      <c r="P6138" s="48">
        <f>IF(OR(O6138&lt;Summary!$G$4, O6138 = Summary!$G$4), O6138, Summary!$G$4)</f>
        <v>0</v>
      </c>
      <c r="Q6138">
        <f>P6138*DC_2017!$G$11</f>
        <v>0</v>
      </c>
      <c r="R6138">
        <f t="shared" si="764"/>
        <v>0</v>
      </c>
      <c r="S6138">
        <f t="shared" si="765"/>
        <v>4.2796884057091873E-2</v>
      </c>
      <c r="T6138">
        <f t="shared" si="766"/>
        <v>0</v>
      </c>
      <c r="U6138">
        <f t="shared" si="767"/>
        <v>0</v>
      </c>
    </row>
    <row r="6139" spans="1:21">
      <c r="A6139">
        <v>9</v>
      </c>
      <c r="B6139">
        <v>13</v>
      </c>
      <c r="C6139">
        <v>17</v>
      </c>
      <c r="D6139">
        <f>'[3]2017'!P6139</f>
        <v>0</v>
      </c>
      <c r="E6139">
        <f>'[3]2017'!Q6139</f>
        <v>0</v>
      </c>
      <c r="F6139">
        <f t="shared" si="760"/>
        <v>0</v>
      </c>
      <c r="G6139">
        <f t="shared" si="761"/>
        <v>0</v>
      </c>
      <c r="H6139" s="3">
        <f>DC_2017!K6139</f>
        <v>10.378579338381961</v>
      </c>
      <c r="I6139" s="48">
        <f>IF(F6139=0,0,IF(H6139&gt;DC_2017!$G$11,0,F6139/((DC_2017!$G$11-H6139)*9.92/20.72)))</f>
        <v>0</v>
      </c>
      <c r="J6139" s="48">
        <f>IF(OR(I6139&lt;Summary!$F$4, I6139=Summary!$F$4), I6139, Summary!$F$4)</f>
        <v>0</v>
      </c>
      <c r="K6139" s="3">
        <f>[2]Intensity!B6142</f>
        <v>505.06894144970789</v>
      </c>
      <c r="L6139">
        <f>J6139*(DC_2017!$G$11-H6139)*9.92/20.72</f>
        <v>0</v>
      </c>
      <c r="M6139">
        <f t="shared" si="762"/>
        <v>0</v>
      </c>
      <c r="N6139">
        <f t="shared" si="763"/>
        <v>0</v>
      </c>
      <c r="O6139" s="48">
        <f>IF(M6139=0,0, M6139/(DC_2017!$G$11))</f>
        <v>0</v>
      </c>
      <c r="P6139" s="48">
        <f>IF(OR(O6139&lt;Summary!$G$4, O6139 = Summary!$G$4), O6139, Summary!$G$4)</f>
        <v>0</v>
      </c>
      <c r="Q6139">
        <f>P6139*DC_2017!$G$11</f>
        <v>0</v>
      </c>
      <c r="R6139">
        <f t="shared" si="764"/>
        <v>0</v>
      </c>
      <c r="S6139">
        <f t="shared" si="765"/>
        <v>0</v>
      </c>
      <c r="T6139">
        <f t="shared" si="766"/>
        <v>0</v>
      </c>
      <c r="U6139">
        <f t="shared" si="767"/>
        <v>0</v>
      </c>
    </row>
    <row r="6140" spans="1:21">
      <c r="A6140">
        <v>9</v>
      </c>
      <c r="B6140">
        <v>13</v>
      </c>
      <c r="C6140">
        <v>18</v>
      </c>
      <c r="D6140">
        <f>'[3]2017'!P6140</f>
        <v>0</v>
      </c>
      <c r="E6140">
        <f>'[3]2017'!Q6140</f>
        <v>0</v>
      </c>
      <c r="F6140">
        <f t="shared" si="760"/>
        <v>0</v>
      </c>
      <c r="G6140">
        <f t="shared" si="761"/>
        <v>0</v>
      </c>
      <c r="H6140" s="3">
        <f>DC_2017!K6140</f>
        <v>11.073442920268429</v>
      </c>
      <c r="I6140" s="48">
        <f>IF(F6140=0,0,IF(H6140&gt;DC_2017!$G$11,0,F6140/((DC_2017!$G$11-H6140)*9.92/20.72)))</f>
        <v>0</v>
      </c>
      <c r="J6140" s="48">
        <f>IF(OR(I6140&lt;Summary!$F$4, I6140=Summary!$F$4), I6140, Summary!$F$4)</f>
        <v>0</v>
      </c>
      <c r="K6140" s="3">
        <f>[2]Intensity!B6143</f>
        <v>503.94291921009938</v>
      </c>
      <c r="L6140">
        <f>J6140*(DC_2017!$G$11-H6140)*9.92/20.72</f>
        <v>0</v>
      </c>
      <c r="M6140">
        <f t="shared" si="762"/>
        <v>0</v>
      </c>
      <c r="N6140">
        <f t="shared" si="763"/>
        <v>0</v>
      </c>
      <c r="O6140" s="48">
        <f>IF(M6140=0,0, M6140/(DC_2017!$G$11))</f>
        <v>0</v>
      </c>
      <c r="P6140" s="48">
        <f>IF(OR(O6140&lt;Summary!$G$4, O6140 = Summary!$G$4), O6140, Summary!$G$4)</f>
        <v>0</v>
      </c>
      <c r="Q6140">
        <f>P6140*DC_2017!$G$11</f>
        <v>0</v>
      </c>
      <c r="R6140">
        <f t="shared" si="764"/>
        <v>0</v>
      </c>
      <c r="S6140">
        <f t="shared" si="765"/>
        <v>0</v>
      </c>
      <c r="T6140">
        <f t="shared" si="766"/>
        <v>0</v>
      </c>
      <c r="U6140">
        <f t="shared" si="767"/>
        <v>0</v>
      </c>
    </row>
    <row r="6141" spans="1:21">
      <c r="A6141">
        <v>9</v>
      </c>
      <c r="B6141">
        <v>13</v>
      </c>
      <c r="C6141">
        <v>19</v>
      </c>
      <c r="D6141">
        <f>'[3]2017'!P6141</f>
        <v>42.97690623419183</v>
      </c>
      <c r="E6141">
        <f>'[3]2017'!Q6141</f>
        <v>0</v>
      </c>
      <c r="F6141">
        <f t="shared" si="760"/>
        <v>42.97690623419183</v>
      </c>
      <c r="G6141">
        <f t="shared" si="761"/>
        <v>11</v>
      </c>
      <c r="H6141" s="3">
        <f>DC_2017!K6141</f>
        <v>10.463318789960258</v>
      </c>
      <c r="I6141" s="48">
        <f>IF(F6141=0,0,IF(H6141&gt;DC_2017!$G$11,0,F6141/((DC_2017!$G$11-H6141)*9.92/20.72)))</f>
        <v>0</v>
      </c>
      <c r="J6141" s="48">
        <f>IF(OR(I6141&lt;Summary!$F$4, I6141=Summary!$F$4), I6141, Summary!$F$4)</f>
        <v>0</v>
      </c>
      <c r="K6141" s="3">
        <f>[2]Intensity!B6144</f>
        <v>497.07291822922133</v>
      </c>
      <c r="L6141">
        <f>J6141*(DC_2017!$G$11-H6141)*9.92/20.72</f>
        <v>0</v>
      </c>
      <c r="M6141">
        <f t="shared" si="762"/>
        <v>42.97690623419183</v>
      </c>
      <c r="N6141">
        <f t="shared" si="763"/>
        <v>0</v>
      </c>
      <c r="O6141" s="48">
        <f>IF(M6141=0,0, M6141/(DC_2017!$G$11))</f>
        <v>4.481314555546339</v>
      </c>
      <c r="P6141" s="48">
        <f>IF(OR(O6141&lt;Summary!$G$4, O6141 = Summary!$G$4), O6141, Summary!$G$4)</f>
        <v>0</v>
      </c>
      <c r="Q6141">
        <f>P6141*DC_2017!$G$11</f>
        <v>0</v>
      </c>
      <c r="R6141">
        <f t="shared" si="764"/>
        <v>0</v>
      </c>
      <c r="S6141">
        <f t="shared" si="765"/>
        <v>42.97690623419183</v>
      </c>
      <c r="T6141">
        <f t="shared" si="766"/>
        <v>0</v>
      </c>
      <c r="U6141">
        <f t="shared" si="767"/>
        <v>0</v>
      </c>
    </row>
    <row r="6142" spans="1:21">
      <c r="A6142">
        <v>9</v>
      </c>
      <c r="B6142">
        <v>13</v>
      </c>
      <c r="C6142">
        <v>20</v>
      </c>
      <c r="D6142">
        <f>'[3]2017'!P6142</f>
        <v>118.46327174592545</v>
      </c>
      <c r="E6142">
        <f>'[3]2017'!Q6142</f>
        <v>0</v>
      </c>
      <c r="F6142">
        <f t="shared" si="760"/>
        <v>118.46327174592545</v>
      </c>
      <c r="G6142">
        <f t="shared" si="761"/>
        <v>11.000000000000002</v>
      </c>
      <c r="H6142" s="3">
        <f>DC_2017!K6142</f>
        <v>8.0228222912276141</v>
      </c>
      <c r="I6142" s="48">
        <f>IF(F6142=0,0,IF(H6142&gt;DC_2017!$G$11,0,F6142/((DC_2017!$G$11-H6142)*9.92/20.72)))</f>
        <v>157.86125847463356</v>
      </c>
      <c r="J6142" s="48">
        <f>IF(OR(I6142&lt;Summary!$F$4, I6142=Summary!$F$4), I6142, Summary!$F$4)</f>
        <v>157.86125847463356</v>
      </c>
      <c r="K6142" s="3">
        <f>[2]Intensity!B6145</f>
        <v>485.18002463542865</v>
      </c>
      <c r="L6142">
        <f>J6142*(DC_2017!$G$11-H6142)*9.92/20.72</f>
        <v>118.46327174592543</v>
      </c>
      <c r="M6142">
        <f t="shared" si="762"/>
        <v>0</v>
      </c>
      <c r="N6142">
        <f t="shared" si="763"/>
        <v>56172.9171148764</v>
      </c>
      <c r="O6142" s="48">
        <f>IF(M6142=0,0, M6142/(DC_2017!$G$11))</f>
        <v>0</v>
      </c>
      <c r="P6142" s="48">
        <f>IF(OR(O6142&lt;Summary!$G$4, O6142 = Summary!$G$4), O6142, Summary!$G$4)</f>
        <v>0</v>
      </c>
      <c r="Q6142">
        <f>P6142*DC_2017!$G$11</f>
        <v>0</v>
      </c>
      <c r="R6142">
        <f t="shared" si="764"/>
        <v>118.46327174592543</v>
      </c>
      <c r="S6142">
        <f t="shared" si="765"/>
        <v>0</v>
      </c>
      <c r="T6142">
        <f t="shared" si="766"/>
        <v>0</v>
      </c>
      <c r="U6142">
        <f t="shared" si="767"/>
        <v>56172.9171148764</v>
      </c>
    </row>
    <row r="6143" spans="1:21">
      <c r="A6143">
        <v>9</v>
      </c>
      <c r="B6143">
        <v>13</v>
      </c>
      <c r="C6143">
        <v>21</v>
      </c>
      <c r="D6143">
        <f>'[3]2017'!P6143</f>
        <v>57.088612540281694</v>
      </c>
      <c r="E6143">
        <f>'[3]2017'!Q6143</f>
        <v>0</v>
      </c>
      <c r="F6143">
        <f t="shared" si="760"/>
        <v>57.088612540281694</v>
      </c>
      <c r="G6143">
        <f t="shared" si="761"/>
        <v>11</v>
      </c>
      <c r="H6143" s="3">
        <f>DC_2017!K6143</f>
        <v>7.1076361013834815</v>
      </c>
      <c r="I6143" s="48">
        <f>IF(F6143=0,0,IF(H6143&gt;DC_2017!$G$11,0,F6143/((DC_2017!$G$11-H6143)*9.92/20.72)))</f>
        <v>48.030730521940413</v>
      </c>
      <c r="J6143" s="48">
        <f>IF(OR(I6143&lt;Summary!$F$4, I6143=Summary!$F$4), I6143, Summary!$F$4)</f>
        <v>48.030730521940413</v>
      </c>
      <c r="K6143" s="3">
        <f>[2]Intensity!B6146</f>
        <v>469.67193375941207</v>
      </c>
      <c r="L6143">
        <f>J6143*(DC_2017!$G$11-H6143)*9.92/20.72</f>
        <v>57.088612540281694</v>
      </c>
      <c r="M6143">
        <f t="shared" si="762"/>
        <v>0</v>
      </c>
      <c r="N6143">
        <f t="shared" si="763"/>
        <v>26184.944309492828</v>
      </c>
      <c r="O6143" s="48">
        <f>IF(M6143=0,0, M6143/(DC_2017!$G$11))</f>
        <v>0</v>
      </c>
      <c r="P6143" s="48">
        <f>IF(OR(O6143&lt;Summary!$G$4, O6143 = Summary!$G$4), O6143, Summary!$G$4)</f>
        <v>0</v>
      </c>
      <c r="Q6143">
        <f>P6143*DC_2017!$G$11</f>
        <v>0</v>
      </c>
      <c r="R6143">
        <f t="shared" si="764"/>
        <v>57.088612540281694</v>
      </c>
      <c r="S6143">
        <f t="shared" si="765"/>
        <v>0</v>
      </c>
      <c r="T6143">
        <f t="shared" si="766"/>
        <v>0</v>
      </c>
      <c r="U6143">
        <f t="shared" si="767"/>
        <v>26184.944309492828</v>
      </c>
    </row>
    <row r="6144" spans="1:21">
      <c r="A6144">
        <v>9</v>
      </c>
      <c r="B6144">
        <v>13</v>
      </c>
      <c r="C6144">
        <v>22</v>
      </c>
      <c r="D6144">
        <f>'[3]2017'!P6144</f>
        <v>87.953825042602332</v>
      </c>
      <c r="E6144">
        <f>'[3]2017'!Q6144</f>
        <v>0</v>
      </c>
      <c r="F6144">
        <f t="shared" si="760"/>
        <v>87.953825042602332</v>
      </c>
      <c r="G6144">
        <f t="shared" si="761"/>
        <v>11</v>
      </c>
      <c r="H6144" s="3">
        <f>DC_2017!K6144</f>
        <v>5.226420039471618</v>
      </c>
      <c r="I6144" s="48">
        <f>IF(F6144=0,0,IF(H6144&gt;DC_2017!$G$11,0,F6144/((DC_2017!$G$11-H6144)*9.92/20.72)))</f>
        <v>42.09838639141482</v>
      </c>
      <c r="J6144" s="48">
        <f>IF(OR(I6144&lt;Summary!$F$4, I6144=Summary!$F$4), I6144, Summary!$F$4)</f>
        <v>42.09838639141482</v>
      </c>
      <c r="K6144" s="3">
        <f>[2]Intensity!B6147</f>
        <v>452.69831424691938</v>
      </c>
      <c r="L6144">
        <f>J6144*(DC_2017!$G$11-H6144)*9.92/20.72</f>
        <v>87.953825042602332</v>
      </c>
      <c r="M6144">
        <f t="shared" si="762"/>
        <v>0</v>
      </c>
      <c r="N6144">
        <f t="shared" si="763"/>
        <v>38849.05625288593</v>
      </c>
      <c r="O6144" s="48">
        <f>IF(M6144=0,0, M6144/(DC_2017!$G$11))</f>
        <v>0</v>
      </c>
      <c r="P6144" s="48">
        <f>IF(OR(O6144&lt;Summary!$G$4, O6144 = Summary!$G$4), O6144, Summary!$G$4)</f>
        <v>0</v>
      </c>
      <c r="Q6144">
        <f>P6144*DC_2017!$G$11</f>
        <v>0</v>
      </c>
      <c r="R6144">
        <f t="shared" si="764"/>
        <v>87.953825042602332</v>
      </c>
      <c r="S6144">
        <f t="shared" si="765"/>
        <v>0</v>
      </c>
      <c r="T6144">
        <f t="shared" si="766"/>
        <v>0</v>
      </c>
      <c r="U6144">
        <f t="shared" si="767"/>
        <v>38849.05625288593</v>
      </c>
    </row>
    <row r="6145" spans="1:21">
      <c r="A6145">
        <v>9</v>
      </c>
      <c r="B6145">
        <v>13</v>
      </c>
      <c r="C6145">
        <v>23</v>
      </c>
      <c r="D6145">
        <f>'[3]2017'!P6145</f>
        <v>0</v>
      </c>
      <c r="E6145">
        <f>'[3]2017'!Q6145</f>
        <v>0</v>
      </c>
      <c r="F6145">
        <f t="shared" si="760"/>
        <v>0</v>
      </c>
      <c r="G6145">
        <f t="shared" si="761"/>
        <v>0</v>
      </c>
      <c r="H6145" s="3">
        <f>DC_2017!K6145</f>
        <v>4.2264943867855393</v>
      </c>
      <c r="I6145" s="48">
        <f>IF(F6145=0,0,IF(H6145&gt;DC_2017!$G$11,0,F6145/((DC_2017!$G$11-H6145)*9.92/20.72)))</f>
        <v>0</v>
      </c>
      <c r="J6145" s="48">
        <f>IF(OR(I6145&lt;Summary!$F$4, I6145=Summary!$F$4), I6145, Summary!$F$4)</f>
        <v>0</v>
      </c>
      <c r="K6145" s="3">
        <f>[2]Intensity!B6148</f>
        <v>445.91883197548634</v>
      </c>
      <c r="L6145">
        <f>J6145*(DC_2017!$G$11-H6145)*9.92/20.72</f>
        <v>0</v>
      </c>
      <c r="M6145">
        <f t="shared" si="762"/>
        <v>0</v>
      </c>
      <c r="N6145">
        <f t="shared" si="763"/>
        <v>0</v>
      </c>
      <c r="O6145" s="48">
        <f>IF(M6145=0,0, M6145/(DC_2017!$G$11))</f>
        <v>0</v>
      </c>
      <c r="P6145" s="48">
        <f>IF(OR(O6145&lt;Summary!$G$4, O6145 = Summary!$G$4), O6145, Summary!$G$4)</f>
        <v>0</v>
      </c>
      <c r="Q6145">
        <f>P6145*DC_2017!$G$11</f>
        <v>0</v>
      </c>
      <c r="R6145">
        <f t="shared" si="764"/>
        <v>0</v>
      </c>
      <c r="S6145">
        <f t="shared" si="765"/>
        <v>0</v>
      </c>
      <c r="T6145">
        <f t="shared" si="766"/>
        <v>0</v>
      </c>
      <c r="U6145">
        <f t="shared" si="767"/>
        <v>0</v>
      </c>
    </row>
    <row r="6146" spans="1:21">
      <c r="A6146">
        <v>9</v>
      </c>
      <c r="B6146">
        <v>14</v>
      </c>
      <c r="C6146">
        <v>0</v>
      </c>
      <c r="D6146">
        <f>'[3]2017'!P6146</f>
        <v>0</v>
      </c>
      <c r="E6146">
        <f>'[3]2017'!Q6146</f>
        <v>0</v>
      </c>
      <c r="F6146">
        <f t="shared" ref="F6146:F6209" si="768">D6146+E6146</f>
        <v>0</v>
      </c>
      <c r="G6146">
        <f t="shared" ref="G6146:G6209" si="769">IF(F6146=0, 0, 11*D6146/F6146+48*E6146/F6146)</f>
        <v>0</v>
      </c>
      <c r="H6146" s="3">
        <f>DC_2017!K6146</f>
        <v>4.1756507158104483</v>
      </c>
      <c r="I6146" s="48">
        <f>IF(F6146=0,0,IF(H6146&gt;DC_2017!$G$11,0,F6146/((DC_2017!$G$11-H6146)*9.92/20.72)))</f>
        <v>0</v>
      </c>
      <c r="J6146" s="48">
        <f>IF(OR(I6146&lt;Summary!$F$4, I6146=Summary!$F$4), I6146, Summary!$F$4)</f>
        <v>0</v>
      </c>
      <c r="K6146" s="3">
        <f>[2]Intensity!B6149</f>
        <v>441.32733364767364</v>
      </c>
      <c r="L6146">
        <f>J6146*(DC_2017!$G$11-H6146)*9.92/20.72</f>
        <v>0</v>
      </c>
      <c r="M6146">
        <f t="shared" si="762"/>
        <v>0</v>
      </c>
      <c r="N6146">
        <f t="shared" si="763"/>
        <v>0</v>
      </c>
      <c r="O6146" s="48">
        <f>IF(M6146=0,0, M6146/(DC_2017!$G$11))</f>
        <v>0</v>
      </c>
      <c r="P6146" s="48">
        <f>IF(OR(O6146&lt;Summary!$G$4, O6146 = Summary!$G$4), O6146, Summary!$G$4)</f>
        <v>0</v>
      </c>
      <c r="Q6146">
        <f>P6146*DC_2017!$G$11</f>
        <v>0</v>
      </c>
      <c r="R6146">
        <f t="shared" si="764"/>
        <v>0</v>
      </c>
      <c r="S6146">
        <f t="shared" si="765"/>
        <v>0</v>
      </c>
      <c r="T6146">
        <f t="shared" si="766"/>
        <v>0</v>
      </c>
      <c r="U6146">
        <f t="shared" si="767"/>
        <v>0</v>
      </c>
    </row>
    <row r="6147" spans="1:21">
      <c r="A6147">
        <v>9</v>
      </c>
      <c r="B6147">
        <v>14</v>
      </c>
      <c r="C6147">
        <v>1</v>
      </c>
      <c r="D6147">
        <f>'[3]2017'!P6147</f>
        <v>0</v>
      </c>
      <c r="E6147">
        <f>'[3]2017'!Q6147</f>
        <v>0</v>
      </c>
      <c r="F6147">
        <f t="shared" si="768"/>
        <v>0</v>
      </c>
      <c r="G6147">
        <f t="shared" si="769"/>
        <v>0</v>
      </c>
      <c r="H6147" s="3">
        <f>DC_2017!K6147</f>
        <v>3.8790626014502045</v>
      </c>
      <c r="I6147" s="48">
        <f>IF(F6147=0,0,IF(H6147&gt;DC_2017!$G$11,0,F6147/((DC_2017!$G$11-H6147)*9.92/20.72)))</f>
        <v>0</v>
      </c>
      <c r="J6147" s="48">
        <f>IF(OR(I6147&lt;Summary!$F$4, I6147=Summary!$F$4), I6147, Summary!$F$4)</f>
        <v>0</v>
      </c>
      <c r="K6147" s="3">
        <f>[2]Intensity!B6150</f>
        <v>442.72345959592661</v>
      </c>
      <c r="L6147">
        <f>J6147*(DC_2017!$G$11-H6147)*9.92/20.72</f>
        <v>0</v>
      </c>
      <c r="M6147">
        <f t="shared" ref="M6147:M6210" si="770">F6147-L6147</f>
        <v>0</v>
      </c>
      <c r="N6147">
        <f t="shared" ref="N6147:N6210" si="771">(K6147-G6147)*L6147</f>
        <v>0</v>
      </c>
      <c r="O6147" s="48">
        <f>IF(M6147=0,0, M6147/(DC_2017!$G$11))</f>
        <v>0</v>
      </c>
      <c r="P6147" s="48">
        <f>IF(OR(O6147&lt;Summary!$G$4, O6147 = Summary!$G$4), O6147, Summary!$G$4)</f>
        <v>0</v>
      </c>
      <c r="Q6147">
        <f>P6147*DC_2017!$G$11</f>
        <v>0</v>
      </c>
      <c r="R6147">
        <f t="shared" ref="R6147:R6210" si="772">L6147+Q6147</f>
        <v>0</v>
      </c>
      <c r="S6147">
        <f t="shared" ref="S6147:S6210" si="773">F6147-R6147</f>
        <v>0</v>
      </c>
      <c r="T6147">
        <f t="shared" ref="T6147:T6210" si="774">(K6147-G6147)*Q6147</f>
        <v>0</v>
      </c>
      <c r="U6147">
        <f t="shared" ref="U6147:U6210" si="775">N6147+T6147</f>
        <v>0</v>
      </c>
    </row>
    <row r="6148" spans="1:21">
      <c r="A6148">
        <v>9</v>
      </c>
      <c r="B6148">
        <v>14</v>
      </c>
      <c r="C6148">
        <v>2</v>
      </c>
      <c r="D6148">
        <f>'[3]2017'!P6148</f>
        <v>0</v>
      </c>
      <c r="E6148">
        <f>'[3]2017'!Q6148</f>
        <v>0</v>
      </c>
      <c r="F6148">
        <f t="shared" si="768"/>
        <v>0</v>
      </c>
      <c r="G6148">
        <f t="shared" si="769"/>
        <v>0</v>
      </c>
      <c r="H6148" s="3">
        <f>DC_2017!K6148</f>
        <v>3.8197449740735303</v>
      </c>
      <c r="I6148" s="48">
        <f>IF(F6148=0,0,IF(H6148&gt;DC_2017!$G$11,0,F6148/((DC_2017!$G$11-H6148)*9.92/20.72)))</f>
        <v>0</v>
      </c>
      <c r="J6148" s="48">
        <f>IF(OR(I6148&lt;Summary!$F$4, I6148=Summary!$F$4), I6148, Summary!$F$4)</f>
        <v>0</v>
      </c>
      <c r="K6148" s="3">
        <f>[2]Intensity!B6151</f>
        <v>452.15254334739893</v>
      </c>
      <c r="L6148">
        <f>J6148*(DC_2017!$G$11-H6148)*9.92/20.72</f>
        <v>0</v>
      </c>
      <c r="M6148">
        <f t="shared" si="770"/>
        <v>0</v>
      </c>
      <c r="N6148">
        <f t="shared" si="771"/>
        <v>0</v>
      </c>
      <c r="O6148" s="48">
        <f>IF(M6148=0,0, M6148/(DC_2017!$G$11))</f>
        <v>0</v>
      </c>
      <c r="P6148" s="48">
        <f>IF(OR(O6148&lt;Summary!$G$4, O6148 = Summary!$G$4), O6148, Summary!$G$4)</f>
        <v>0</v>
      </c>
      <c r="Q6148">
        <f>P6148*DC_2017!$G$11</f>
        <v>0</v>
      </c>
      <c r="R6148">
        <f t="shared" si="772"/>
        <v>0</v>
      </c>
      <c r="S6148">
        <f t="shared" si="773"/>
        <v>0</v>
      </c>
      <c r="T6148">
        <f t="shared" si="774"/>
        <v>0</v>
      </c>
      <c r="U6148">
        <f t="shared" si="775"/>
        <v>0</v>
      </c>
    </row>
    <row r="6149" spans="1:21">
      <c r="A6149">
        <v>9</v>
      </c>
      <c r="B6149">
        <v>14</v>
      </c>
      <c r="C6149">
        <v>3</v>
      </c>
      <c r="D6149">
        <f>'[3]2017'!P6149</f>
        <v>0</v>
      </c>
      <c r="E6149">
        <f>'[3]2017'!Q6149</f>
        <v>0</v>
      </c>
      <c r="F6149">
        <f t="shared" si="768"/>
        <v>0</v>
      </c>
      <c r="G6149">
        <f t="shared" si="769"/>
        <v>0</v>
      </c>
      <c r="H6149" s="3">
        <f>DC_2017!K6149</f>
        <v>3.4638392323334313</v>
      </c>
      <c r="I6149" s="48">
        <f>IF(F6149=0,0,IF(H6149&gt;DC_2017!$G$11,0,F6149/((DC_2017!$G$11-H6149)*9.92/20.72)))</f>
        <v>0</v>
      </c>
      <c r="J6149" s="48">
        <f>IF(OR(I6149&lt;Summary!$F$4, I6149=Summary!$F$4), I6149, Summary!$F$4)</f>
        <v>0</v>
      </c>
      <c r="K6149" s="3">
        <f>[2]Intensity!B6152</f>
        <v>480.35347605588379</v>
      </c>
      <c r="L6149">
        <f>J6149*(DC_2017!$G$11-H6149)*9.92/20.72</f>
        <v>0</v>
      </c>
      <c r="M6149">
        <f t="shared" si="770"/>
        <v>0</v>
      </c>
      <c r="N6149">
        <f t="shared" si="771"/>
        <v>0</v>
      </c>
      <c r="O6149" s="48">
        <f>IF(M6149=0,0, M6149/(DC_2017!$G$11))</f>
        <v>0</v>
      </c>
      <c r="P6149" s="48">
        <f>IF(OR(O6149&lt;Summary!$G$4, O6149 = Summary!$G$4), O6149, Summary!$G$4)</f>
        <v>0</v>
      </c>
      <c r="Q6149">
        <f>P6149*DC_2017!$G$11</f>
        <v>0</v>
      </c>
      <c r="R6149">
        <f t="shared" si="772"/>
        <v>0</v>
      </c>
      <c r="S6149">
        <f t="shared" si="773"/>
        <v>0</v>
      </c>
      <c r="T6149">
        <f t="shared" si="774"/>
        <v>0</v>
      </c>
      <c r="U6149">
        <f t="shared" si="775"/>
        <v>0</v>
      </c>
    </row>
    <row r="6150" spans="1:21">
      <c r="A6150">
        <v>9</v>
      </c>
      <c r="B6150">
        <v>14</v>
      </c>
      <c r="C6150">
        <v>4</v>
      </c>
      <c r="D6150">
        <f>'[3]2017'!P6150</f>
        <v>0</v>
      </c>
      <c r="E6150">
        <f>'[3]2017'!Q6150</f>
        <v>0</v>
      </c>
      <c r="F6150">
        <f t="shared" si="768"/>
        <v>0</v>
      </c>
      <c r="G6150">
        <f t="shared" si="769"/>
        <v>0</v>
      </c>
      <c r="H6150" s="3">
        <f>DC_2017!K6150</f>
        <v>3.404521604942552</v>
      </c>
      <c r="I6150" s="48">
        <f>IF(F6150=0,0,IF(H6150&gt;DC_2017!$G$11,0,F6150/((DC_2017!$G$11-H6150)*9.92/20.72)))</f>
        <v>0</v>
      </c>
      <c r="J6150" s="48">
        <f>IF(OR(I6150&lt;Summary!$F$4, I6150=Summary!$F$4), I6150, Summary!$F$4)</f>
        <v>0</v>
      </c>
      <c r="K6150" s="3">
        <f>[2]Intensity!B6153</f>
        <v>491.31055080644336</v>
      </c>
      <c r="L6150">
        <f>J6150*(DC_2017!$G$11-H6150)*9.92/20.72</f>
        <v>0</v>
      </c>
      <c r="M6150">
        <f t="shared" si="770"/>
        <v>0</v>
      </c>
      <c r="N6150">
        <f t="shared" si="771"/>
        <v>0</v>
      </c>
      <c r="O6150" s="48">
        <f>IF(M6150=0,0, M6150/(DC_2017!$G$11))</f>
        <v>0</v>
      </c>
      <c r="P6150" s="48">
        <f>IF(OR(O6150&lt;Summary!$G$4, O6150 = Summary!$G$4), O6150, Summary!$G$4)</f>
        <v>0</v>
      </c>
      <c r="Q6150">
        <f>P6150*DC_2017!$G$11</f>
        <v>0</v>
      </c>
      <c r="R6150">
        <f t="shared" si="772"/>
        <v>0</v>
      </c>
      <c r="S6150">
        <f t="shared" si="773"/>
        <v>0</v>
      </c>
      <c r="T6150">
        <f t="shared" si="774"/>
        <v>0</v>
      </c>
      <c r="U6150">
        <f t="shared" si="775"/>
        <v>0</v>
      </c>
    </row>
    <row r="6151" spans="1:21">
      <c r="A6151">
        <v>9</v>
      </c>
      <c r="B6151">
        <v>14</v>
      </c>
      <c r="C6151">
        <v>5</v>
      </c>
      <c r="D6151">
        <f>'[3]2017'!P6151</f>
        <v>0</v>
      </c>
      <c r="E6151">
        <f>'[3]2017'!Q6151</f>
        <v>0</v>
      </c>
      <c r="F6151">
        <f t="shared" si="768"/>
        <v>0</v>
      </c>
      <c r="G6151">
        <f t="shared" si="769"/>
        <v>0</v>
      </c>
      <c r="H6151" s="3">
        <f>DC_2017!K6151</f>
        <v>3.6417921031928939</v>
      </c>
      <c r="I6151" s="48">
        <f>IF(F6151=0,0,IF(H6151&gt;DC_2017!$G$11,0,F6151/((DC_2017!$G$11-H6151)*9.92/20.72)))</f>
        <v>0</v>
      </c>
      <c r="J6151" s="48">
        <f>IF(OR(I6151&lt;Summary!$F$4, I6151=Summary!$F$4), I6151, Summary!$F$4)</f>
        <v>0</v>
      </c>
      <c r="K6151" s="3">
        <f>[2]Intensity!B6154</f>
        <v>493.92296752500016</v>
      </c>
      <c r="L6151">
        <f>J6151*(DC_2017!$G$11-H6151)*9.92/20.72</f>
        <v>0</v>
      </c>
      <c r="M6151">
        <f t="shared" si="770"/>
        <v>0</v>
      </c>
      <c r="N6151">
        <f t="shared" si="771"/>
        <v>0</v>
      </c>
      <c r="O6151" s="48">
        <f>IF(M6151=0,0, M6151/(DC_2017!$G$11))</f>
        <v>0</v>
      </c>
      <c r="P6151" s="48">
        <f>IF(OR(O6151&lt;Summary!$G$4, O6151 = Summary!$G$4), O6151, Summary!$G$4)</f>
        <v>0</v>
      </c>
      <c r="Q6151">
        <f>P6151*DC_2017!$G$11</f>
        <v>0</v>
      </c>
      <c r="R6151">
        <f t="shared" si="772"/>
        <v>0</v>
      </c>
      <c r="S6151">
        <f t="shared" si="773"/>
        <v>0</v>
      </c>
      <c r="T6151">
        <f t="shared" si="774"/>
        <v>0</v>
      </c>
      <c r="U6151">
        <f t="shared" si="775"/>
        <v>0</v>
      </c>
    </row>
    <row r="6152" spans="1:21">
      <c r="A6152">
        <v>9</v>
      </c>
      <c r="B6152">
        <v>14</v>
      </c>
      <c r="C6152">
        <v>6</v>
      </c>
      <c r="D6152">
        <f>'[3]2017'!P6152</f>
        <v>0</v>
      </c>
      <c r="E6152">
        <f>'[3]2017'!Q6152</f>
        <v>0</v>
      </c>
      <c r="F6152">
        <f t="shared" si="768"/>
        <v>0</v>
      </c>
      <c r="G6152">
        <f t="shared" si="769"/>
        <v>0</v>
      </c>
      <c r="H6152" s="3">
        <f>DC_2017!K6152</f>
        <v>4.3959733124941653</v>
      </c>
      <c r="I6152" s="48">
        <f>IF(F6152=0,0,IF(H6152&gt;DC_2017!$G$11,0,F6152/((DC_2017!$G$11-H6152)*9.92/20.72)))</f>
        <v>0</v>
      </c>
      <c r="J6152" s="48">
        <f>IF(OR(I6152&lt;Summary!$F$4, I6152=Summary!$F$4), I6152, Summary!$F$4)</f>
        <v>0</v>
      </c>
      <c r="K6152" s="3">
        <f>[2]Intensity!B6155</f>
        <v>496.69238960647385</v>
      </c>
      <c r="L6152">
        <f>J6152*(DC_2017!$G$11-H6152)*9.92/20.72</f>
        <v>0</v>
      </c>
      <c r="M6152">
        <f t="shared" si="770"/>
        <v>0</v>
      </c>
      <c r="N6152">
        <f t="shared" si="771"/>
        <v>0</v>
      </c>
      <c r="O6152" s="48">
        <f>IF(M6152=0,0, M6152/(DC_2017!$G$11))</f>
        <v>0</v>
      </c>
      <c r="P6152" s="48">
        <f>IF(OR(O6152&lt;Summary!$G$4, O6152 = Summary!$G$4), O6152, Summary!$G$4)</f>
        <v>0</v>
      </c>
      <c r="Q6152">
        <f>P6152*DC_2017!$G$11</f>
        <v>0</v>
      </c>
      <c r="R6152">
        <f t="shared" si="772"/>
        <v>0</v>
      </c>
      <c r="S6152">
        <f t="shared" si="773"/>
        <v>0</v>
      </c>
      <c r="T6152">
        <f t="shared" si="774"/>
        <v>0</v>
      </c>
      <c r="U6152">
        <f t="shared" si="775"/>
        <v>0</v>
      </c>
    </row>
    <row r="6153" spans="1:21">
      <c r="A6153">
        <v>9</v>
      </c>
      <c r="B6153">
        <v>14</v>
      </c>
      <c r="C6153">
        <v>7</v>
      </c>
      <c r="D6153">
        <f>'[3]2017'!P6153</f>
        <v>0</v>
      </c>
      <c r="E6153">
        <f>'[3]2017'!Q6153</f>
        <v>0.24083333333333334</v>
      </c>
      <c r="F6153">
        <f t="shared" si="768"/>
        <v>0.24083333333333334</v>
      </c>
      <c r="G6153">
        <f t="shared" si="769"/>
        <v>48</v>
      </c>
      <c r="H6153" s="3">
        <f>DC_2017!K6153</f>
        <v>4.6501917010518898</v>
      </c>
      <c r="I6153" s="48">
        <f>IF(F6153=0,0,IF(H6153&gt;DC_2017!$G$11,0,F6153/((DC_2017!$G$11-H6153)*9.92/20.72)))</f>
        <v>0.10182701366844943</v>
      </c>
      <c r="J6153" s="48">
        <f>IF(OR(I6153&lt;Summary!$F$4, I6153=Summary!$F$4), I6153, Summary!$F$4)</f>
        <v>0.10182701366844943</v>
      </c>
      <c r="K6153" s="3">
        <f>[2]Intensity!B6156</f>
        <v>503.25287563225993</v>
      </c>
      <c r="L6153">
        <f>J6153*(DC_2017!$G$11-H6153)*9.92/20.72</f>
        <v>0.24083333333333334</v>
      </c>
      <c r="M6153">
        <f t="shared" si="770"/>
        <v>0</v>
      </c>
      <c r="N6153">
        <f t="shared" si="771"/>
        <v>109.64006754810261</v>
      </c>
      <c r="O6153" s="48">
        <f>IF(M6153=0,0, M6153/(DC_2017!$G$11))</f>
        <v>0</v>
      </c>
      <c r="P6153" s="48">
        <f>IF(OR(O6153&lt;Summary!$G$4, O6153 = Summary!$G$4), O6153, Summary!$G$4)</f>
        <v>0</v>
      </c>
      <c r="Q6153">
        <f>P6153*DC_2017!$G$11</f>
        <v>0</v>
      </c>
      <c r="R6153">
        <f t="shared" si="772"/>
        <v>0.24083333333333334</v>
      </c>
      <c r="S6153">
        <f t="shared" si="773"/>
        <v>0</v>
      </c>
      <c r="T6153">
        <f t="shared" si="774"/>
        <v>0</v>
      </c>
      <c r="U6153">
        <f t="shared" si="775"/>
        <v>109.64006754810261</v>
      </c>
    </row>
    <row r="6154" spans="1:21">
      <c r="A6154">
        <v>9</v>
      </c>
      <c r="B6154">
        <v>14</v>
      </c>
      <c r="C6154">
        <v>8</v>
      </c>
      <c r="D6154">
        <f>'[3]2017'!P6154</f>
        <v>7.0116666666666667</v>
      </c>
      <c r="E6154">
        <f>'[3]2017'!Q6154</f>
        <v>352.38397104362588</v>
      </c>
      <c r="F6154">
        <f t="shared" si="768"/>
        <v>359.39563771029253</v>
      </c>
      <c r="G6154">
        <f t="shared" si="769"/>
        <v>47.278144642156747</v>
      </c>
      <c r="H6154" s="3">
        <f>DC_2017!K6154</f>
        <v>5.1416805766196632</v>
      </c>
      <c r="I6154" s="48">
        <f>IF(F6154=0,0,IF(H6154&gt;DC_2017!$G$11,0,F6154/((DC_2017!$G$11-H6154)*9.92/20.72)))</f>
        <v>168.74501752259513</v>
      </c>
      <c r="J6154" s="48">
        <f>IF(OR(I6154&lt;Summary!$F$4, I6154=Summary!$F$4), I6154, Summary!$F$4)</f>
        <v>168.74501752259513</v>
      </c>
      <c r="K6154" s="3">
        <f>[2]Intensity!B6157</f>
        <v>505.30713387032313</v>
      </c>
      <c r="L6154">
        <f>J6154*(DC_2017!$G$11-H6154)*9.92/20.72</f>
        <v>359.39563771029259</v>
      </c>
      <c r="M6154">
        <f t="shared" si="770"/>
        <v>0</v>
      </c>
      <c r="N6154">
        <f t="shared" si="771"/>
        <v>164613.6206734576</v>
      </c>
      <c r="O6154" s="48">
        <f>IF(M6154=0,0, M6154/(DC_2017!$G$11))</f>
        <v>0</v>
      </c>
      <c r="P6154" s="48">
        <f>IF(OR(O6154&lt;Summary!$G$4, O6154 = Summary!$G$4), O6154, Summary!$G$4)</f>
        <v>0</v>
      </c>
      <c r="Q6154">
        <f>P6154*DC_2017!$G$11</f>
        <v>0</v>
      </c>
      <c r="R6154">
        <f t="shared" si="772"/>
        <v>359.39563771029259</v>
      </c>
      <c r="S6154">
        <f t="shared" si="773"/>
        <v>0</v>
      </c>
      <c r="T6154">
        <f t="shared" si="774"/>
        <v>0</v>
      </c>
      <c r="U6154">
        <f t="shared" si="775"/>
        <v>164613.6206734576</v>
      </c>
    </row>
    <row r="6155" spans="1:21">
      <c r="A6155">
        <v>9</v>
      </c>
      <c r="B6155">
        <v>14</v>
      </c>
      <c r="C6155">
        <v>9</v>
      </c>
      <c r="D6155">
        <f>'[3]2017'!P6155</f>
        <v>4.0666666666666664</v>
      </c>
      <c r="E6155">
        <f>'[3]2017'!Q6155</f>
        <v>652.62367938677392</v>
      </c>
      <c r="F6155">
        <f t="shared" si="768"/>
        <v>656.69034605344063</v>
      </c>
      <c r="G6155">
        <f t="shared" si="769"/>
        <v>47.770871206542111</v>
      </c>
      <c r="H6155" s="3">
        <f>DC_2017!K6155</f>
        <v>6.6161472145461886</v>
      </c>
      <c r="I6155" s="48">
        <f>IF(F6155=0,0,IF(H6155&gt;DC_2017!$G$11,0,F6155/((DC_2017!$G$11-H6155)*9.92/20.72)))</f>
        <v>461.19374759909289</v>
      </c>
      <c r="J6155" s="48">
        <f>IF(OR(I6155&lt;Summary!$F$4, I6155=Summary!$F$4), I6155, Summary!$F$4)</f>
        <v>288</v>
      </c>
      <c r="K6155" s="3">
        <f>[2]Intensity!B6158</f>
        <v>504.70215701436649</v>
      </c>
      <c r="L6155">
        <f>J6155*(DC_2017!$G$11-H6155)*9.92/20.72</f>
        <v>410.0810573602904</v>
      </c>
      <c r="M6155">
        <f t="shared" si="770"/>
        <v>246.60928869315023</v>
      </c>
      <c r="N6155">
        <f t="shared" si="771"/>
        <v>187378.86482506967</v>
      </c>
      <c r="O6155" s="48">
        <f>IF(M6155=0,0, M6155/(DC_2017!$G$11))</f>
        <v>25.714596321368386</v>
      </c>
      <c r="P6155" s="48">
        <f>IF(OR(O6155&lt;Summary!$G$4, O6155 = Summary!$G$4), O6155, Summary!$G$4)</f>
        <v>0</v>
      </c>
      <c r="Q6155">
        <f>P6155*DC_2017!$G$11</f>
        <v>0</v>
      </c>
      <c r="R6155">
        <f t="shared" si="772"/>
        <v>410.0810573602904</v>
      </c>
      <c r="S6155">
        <f t="shared" si="773"/>
        <v>246.60928869315023</v>
      </c>
      <c r="T6155">
        <f t="shared" si="774"/>
        <v>0</v>
      </c>
      <c r="U6155">
        <f t="shared" si="775"/>
        <v>187378.86482506967</v>
      </c>
    </row>
    <row r="6156" spans="1:21">
      <c r="A6156">
        <v>9</v>
      </c>
      <c r="B6156">
        <v>14</v>
      </c>
      <c r="C6156">
        <v>10</v>
      </c>
      <c r="D6156">
        <f>'[3]2017'!P6156</f>
        <v>0</v>
      </c>
      <c r="E6156">
        <f>'[3]2017'!Q6156</f>
        <v>340.18783247052687</v>
      </c>
      <c r="F6156">
        <f t="shared" si="768"/>
        <v>340.18783247052687</v>
      </c>
      <c r="G6156">
        <f t="shared" si="769"/>
        <v>48</v>
      </c>
      <c r="H6156" s="3">
        <f>DC_2017!K6156</f>
        <v>6.9720529562938234</v>
      </c>
      <c r="I6156" s="48">
        <f>IF(F6156=0,0,IF(H6156&gt;DC_2017!$G$11,0,F6156/((DC_2017!$G$11-H6156)*9.92/20.72)))</f>
        <v>271.39090697978588</v>
      </c>
      <c r="J6156" s="48">
        <f>IF(OR(I6156&lt;Summary!$F$4, I6156=Summary!$F$4), I6156, Summary!$F$4)</f>
        <v>271.39090697978588</v>
      </c>
      <c r="K6156" s="3">
        <f>[2]Intensity!B6159</f>
        <v>498.87117228213492</v>
      </c>
      <c r="L6156">
        <f>J6156*(DC_2017!$G$11-H6156)*9.92/20.72</f>
        <v>340.18783247052693</v>
      </c>
      <c r="M6156">
        <f t="shared" si="770"/>
        <v>0</v>
      </c>
      <c r="N6156">
        <f t="shared" si="771"/>
        <v>153380.88682210501</v>
      </c>
      <c r="O6156" s="48">
        <f>IF(M6156=0,0, M6156/(DC_2017!$G$11))</f>
        <v>0</v>
      </c>
      <c r="P6156" s="48">
        <f>IF(OR(O6156&lt;Summary!$G$4, O6156 = Summary!$G$4), O6156, Summary!$G$4)</f>
        <v>0</v>
      </c>
      <c r="Q6156">
        <f>P6156*DC_2017!$G$11</f>
        <v>0</v>
      </c>
      <c r="R6156">
        <f t="shared" si="772"/>
        <v>340.18783247052693</v>
      </c>
      <c r="S6156">
        <f t="shared" si="773"/>
        <v>0</v>
      </c>
      <c r="T6156">
        <f t="shared" si="774"/>
        <v>0</v>
      </c>
      <c r="U6156">
        <f t="shared" si="775"/>
        <v>153380.88682210501</v>
      </c>
    </row>
    <row r="6157" spans="1:21">
      <c r="A6157">
        <v>9</v>
      </c>
      <c r="B6157">
        <v>14</v>
      </c>
      <c r="C6157">
        <v>11</v>
      </c>
      <c r="D6157">
        <f>'[3]2017'!P6157</f>
        <v>1.3025</v>
      </c>
      <c r="E6157">
        <f>'[3]2017'!Q6157</f>
        <v>178.6992380927486</v>
      </c>
      <c r="F6157">
        <f t="shared" si="768"/>
        <v>180.00173809274861</v>
      </c>
      <c r="G6157">
        <f t="shared" si="769"/>
        <v>47.732266474142776</v>
      </c>
      <c r="H6157" s="3">
        <f>DC_2017!K6157</f>
        <v>8.5651548489943341</v>
      </c>
      <c r="I6157" s="48">
        <f>IF(F6157=0,0,IF(H6157&gt;DC_2017!$G$11,0,F6157/((DC_2017!$G$11-H6157)*9.92/20.72)))</f>
        <v>366.7689430075236</v>
      </c>
      <c r="J6157" s="48">
        <f>IF(OR(I6157&lt;Summary!$F$4, I6157=Summary!$F$4), I6157, Summary!$F$4)</f>
        <v>288</v>
      </c>
      <c r="K6157" s="3">
        <f>[2]Intensity!B6160</f>
        <v>495.67346803220829</v>
      </c>
      <c r="L6157">
        <f>J6157*(DC_2017!$G$11-H6157)*9.92/20.72</f>
        <v>141.34375758649821</v>
      </c>
      <c r="M6157">
        <f t="shared" si="770"/>
        <v>38.657980506250397</v>
      </c>
      <c r="N6157">
        <f t="shared" si="771"/>
        <v>63313.692606027951</v>
      </c>
      <c r="O6157" s="48">
        <f>IF(M6157=0,0, M6157/(DC_2017!$G$11))</f>
        <v>4.0309688600353537</v>
      </c>
      <c r="P6157" s="48">
        <f>IF(OR(O6157&lt;Summary!$G$4, O6157 = Summary!$G$4), O6157, Summary!$G$4)</f>
        <v>0</v>
      </c>
      <c r="Q6157">
        <f>P6157*DC_2017!$G$11</f>
        <v>0</v>
      </c>
      <c r="R6157">
        <f t="shared" si="772"/>
        <v>141.34375758649821</v>
      </c>
      <c r="S6157">
        <f t="shared" si="773"/>
        <v>38.657980506250397</v>
      </c>
      <c r="T6157">
        <f t="shared" si="774"/>
        <v>0</v>
      </c>
      <c r="U6157">
        <f t="shared" si="775"/>
        <v>63313.692606027951</v>
      </c>
    </row>
    <row r="6158" spans="1:21">
      <c r="A6158">
        <v>9</v>
      </c>
      <c r="B6158">
        <v>14</v>
      </c>
      <c r="C6158">
        <v>12</v>
      </c>
      <c r="D6158">
        <f>'[3]2017'!P6158</f>
        <v>0.4291666666666667</v>
      </c>
      <c r="E6158">
        <f>'[3]2017'!Q6158</f>
        <v>118.55758967494643</v>
      </c>
      <c r="F6158">
        <f t="shared" si="768"/>
        <v>118.98675634161309</v>
      </c>
      <c r="G6158">
        <f t="shared" si="769"/>
        <v>47.866546772473761</v>
      </c>
      <c r="H6158" s="3">
        <f>DC_2017!K6158</f>
        <v>7.8957130913055247</v>
      </c>
      <c r="I6158" s="48">
        <f>IF(F6158=0,0,IF(H6158&gt;DC_2017!$G$11,0,F6158/((DC_2017!$G$11-H6158)*9.92/20.72)))</f>
        <v>146.66512429933186</v>
      </c>
      <c r="J6158" s="48">
        <f>IF(OR(I6158&lt;Summary!$F$4, I6158=Summary!$F$4), I6158, Summary!$F$4)</f>
        <v>146.66512429933186</v>
      </c>
      <c r="K6158" s="3">
        <f>[2]Intensity!B6161</f>
        <v>494.35960594465712</v>
      </c>
      <c r="L6158">
        <f>J6158*(DC_2017!$G$11-H6158)*9.92/20.72</f>
        <v>118.9867563416131</v>
      </c>
      <c r="M6158">
        <f t="shared" si="770"/>
        <v>0</v>
      </c>
      <c r="N6158">
        <f t="shared" si="771"/>
        <v>53126.760839942021</v>
      </c>
      <c r="O6158" s="48">
        <f>IF(M6158=0,0, M6158/(DC_2017!$G$11))</f>
        <v>0</v>
      </c>
      <c r="P6158" s="48">
        <f>IF(OR(O6158&lt;Summary!$G$4, O6158 = Summary!$G$4), O6158, Summary!$G$4)</f>
        <v>0</v>
      </c>
      <c r="Q6158">
        <f>P6158*DC_2017!$G$11</f>
        <v>0</v>
      </c>
      <c r="R6158">
        <f t="shared" si="772"/>
        <v>118.9867563416131</v>
      </c>
      <c r="S6158">
        <f t="shared" si="773"/>
        <v>0</v>
      </c>
      <c r="T6158">
        <f t="shared" si="774"/>
        <v>0</v>
      </c>
      <c r="U6158">
        <f t="shared" si="775"/>
        <v>53126.760839942021</v>
      </c>
    </row>
    <row r="6159" spans="1:21">
      <c r="A6159">
        <v>9</v>
      </c>
      <c r="B6159">
        <v>14</v>
      </c>
      <c r="C6159">
        <v>13</v>
      </c>
      <c r="D6159">
        <f>'[3]2017'!P6159</f>
        <v>0.21666666666666667</v>
      </c>
      <c r="E6159">
        <f>'[3]2017'!Q6159</f>
        <v>22.852003586096586</v>
      </c>
      <c r="F6159">
        <f t="shared" si="768"/>
        <v>23.068670252763251</v>
      </c>
      <c r="G6159">
        <f t="shared" si="769"/>
        <v>47.652486832625023</v>
      </c>
      <c r="H6159" s="3">
        <f>DC_2017!K6159</f>
        <v>7.4381199963907783</v>
      </c>
      <c r="I6159" s="48">
        <f>IF(F6159=0,0,IF(H6159&gt;DC_2017!$G$11,0,F6159/((DC_2017!$G$11-H6159)*9.92/20.72)))</f>
        <v>22.388916120554693</v>
      </c>
      <c r="J6159" s="48">
        <f>IF(OR(I6159&lt;Summary!$F$4, I6159=Summary!$F$4), I6159, Summary!$F$4)</f>
        <v>22.388916120554693</v>
      </c>
      <c r="K6159" s="3">
        <f>[2]Intensity!B6162</f>
        <v>492.33133018050785</v>
      </c>
      <c r="L6159">
        <f>J6159*(DC_2017!$G$11-H6159)*9.92/20.72</f>
        <v>23.068670252763251</v>
      </c>
      <c r="M6159">
        <f t="shared" si="770"/>
        <v>0</v>
      </c>
      <c r="N6159">
        <f t="shared" si="771"/>
        <v>10258.149605572475</v>
      </c>
      <c r="O6159" s="48">
        <f>IF(M6159=0,0, M6159/(DC_2017!$G$11))</f>
        <v>0</v>
      </c>
      <c r="P6159" s="48">
        <f>IF(OR(O6159&lt;Summary!$G$4, O6159 = Summary!$G$4), O6159, Summary!$G$4)</f>
        <v>0</v>
      </c>
      <c r="Q6159">
        <f>P6159*DC_2017!$G$11</f>
        <v>0</v>
      </c>
      <c r="R6159">
        <f t="shared" si="772"/>
        <v>23.068670252763251</v>
      </c>
      <c r="S6159">
        <f t="shared" si="773"/>
        <v>0</v>
      </c>
      <c r="T6159">
        <f t="shared" si="774"/>
        <v>0</v>
      </c>
      <c r="U6159">
        <f t="shared" si="775"/>
        <v>10258.149605572475</v>
      </c>
    </row>
    <row r="6160" spans="1:21">
      <c r="A6160">
        <v>9</v>
      </c>
      <c r="B6160">
        <v>14</v>
      </c>
      <c r="C6160">
        <v>14</v>
      </c>
      <c r="D6160">
        <f>'[3]2017'!P6160</f>
        <v>5.2024583333333334</v>
      </c>
      <c r="E6160">
        <f>'[3]2017'!Q6160</f>
        <v>210.90582022039692</v>
      </c>
      <c r="F6160">
        <f t="shared" si="768"/>
        <v>216.10827855373026</v>
      </c>
      <c r="G6160">
        <f t="shared" si="769"/>
        <v>47.109284662200139</v>
      </c>
      <c r="H6160" s="3">
        <f>DC_2017!K6160</f>
        <v>7.2771150271001028</v>
      </c>
      <c r="I6160" s="48">
        <f>IF(F6160=0,0,IF(H6160&gt;DC_2017!$G$11,0,F6160/((DC_2017!$G$11-H6160)*9.92/20.72)))</f>
        <v>195.14138115125763</v>
      </c>
      <c r="J6160" s="48">
        <f>IF(OR(I6160&lt;Summary!$F$4, I6160=Summary!$F$4), I6160, Summary!$F$4)</f>
        <v>195.14138115125763</v>
      </c>
      <c r="K6160" s="3">
        <f>[2]Intensity!B6163</f>
        <v>493.45274676583745</v>
      </c>
      <c r="L6160">
        <f>J6160*(DC_2017!$G$11-H6160)*9.92/20.72</f>
        <v>216.10827855373026</v>
      </c>
      <c r="M6160">
        <f t="shared" si="770"/>
        <v>0</v>
      </c>
      <c r="N6160">
        <f t="shared" si="771"/>
        <v>96458.517238929198</v>
      </c>
      <c r="O6160" s="48">
        <f>IF(M6160=0,0, M6160/(DC_2017!$G$11))</f>
        <v>0</v>
      </c>
      <c r="P6160" s="48">
        <f>IF(OR(O6160&lt;Summary!$G$4, O6160 = Summary!$G$4), O6160, Summary!$G$4)</f>
        <v>0</v>
      </c>
      <c r="Q6160">
        <f>P6160*DC_2017!$G$11</f>
        <v>0</v>
      </c>
      <c r="R6160">
        <f t="shared" si="772"/>
        <v>216.10827855373026</v>
      </c>
      <c r="S6160">
        <f t="shared" si="773"/>
        <v>0</v>
      </c>
      <c r="T6160">
        <f t="shared" si="774"/>
        <v>0</v>
      </c>
      <c r="U6160">
        <f t="shared" si="775"/>
        <v>96458.517238929198</v>
      </c>
    </row>
    <row r="6161" spans="1:21">
      <c r="A6161">
        <v>9</v>
      </c>
      <c r="B6161">
        <v>14</v>
      </c>
      <c r="C6161">
        <v>15</v>
      </c>
      <c r="D6161">
        <f>'[3]2017'!P6161</f>
        <v>17.939468166411807</v>
      </c>
      <c r="E6161">
        <f>'[3]2017'!Q6161</f>
        <v>801.87519766738433</v>
      </c>
      <c r="F6161">
        <f t="shared" si="768"/>
        <v>819.81466583379608</v>
      </c>
      <c r="G6161">
        <f t="shared" si="769"/>
        <v>47.190353198326655</v>
      </c>
      <c r="H6161" s="3">
        <f>DC_2017!K6161</f>
        <v>7.3449065883584357</v>
      </c>
      <c r="I6161" s="48">
        <f>IF(F6161=0,0,IF(H6161&gt;DC_2017!$G$11,0,F6161/((DC_2017!$G$11-H6161)*9.92/20.72)))</f>
        <v>762.62648154773512</v>
      </c>
      <c r="J6161" s="48">
        <f>IF(OR(I6161&lt;Summary!$F$4, I6161=Summary!$F$4), I6161, Summary!$F$4)</f>
        <v>288</v>
      </c>
      <c r="K6161" s="3">
        <f>[2]Intensity!B6164</f>
        <v>499.3692069048189</v>
      </c>
      <c r="L6161">
        <f>J6161*(DC_2017!$G$11-H6161)*9.92/20.72</f>
        <v>309.59667605688128</v>
      </c>
      <c r="M6161">
        <f t="shared" si="770"/>
        <v>510.21798977691481</v>
      </c>
      <c r="N6161">
        <f t="shared" si="771"/>
        <v>139993.0700907408</v>
      </c>
      <c r="O6161" s="48">
        <f>IF(M6161=0,0, M6161/(DC_2017!$G$11))</f>
        <v>53.201765888625452</v>
      </c>
      <c r="P6161" s="48">
        <f>IF(OR(O6161&lt;Summary!$G$4, O6161 = Summary!$G$4), O6161, Summary!$G$4)</f>
        <v>0</v>
      </c>
      <c r="Q6161">
        <f>P6161*DC_2017!$G$11</f>
        <v>0</v>
      </c>
      <c r="R6161">
        <f t="shared" si="772"/>
        <v>309.59667605688128</v>
      </c>
      <c r="S6161">
        <f t="shared" si="773"/>
        <v>510.21798977691481</v>
      </c>
      <c r="T6161">
        <f t="shared" si="774"/>
        <v>0</v>
      </c>
      <c r="U6161">
        <f t="shared" si="775"/>
        <v>139993.0700907408</v>
      </c>
    </row>
    <row r="6162" spans="1:21">
      <c r="A6162">
        <v>9</v>
      </c>
      <c r="B6162">
        <v>14</v>
      </c>
      <c r="C6162">
        <v>16</v>
      </c>
      <c r="D6162">
        <f>'[3]2017'!P6162</f>
        <v>5.8150833333333329</v>
      </c>
      <c r="E6162">
        <f>'[3]2017'!Q6162</f>
        <v>207.78928488748241</v>
      </c>
      <c r="F6162">
        <f t="shared" si="768"/>
        <v>213.60436822081573</v>
      </c>
      <c r="G6162">
        <f t="shared" si="769"/>
        <v>46.992726201596639</v>
      </c>
      <c r="H6162" s="3">
        <f>DC_2017!K6162</f>
        <v>6.9974748030365443</v>
      </c>
      <c r="I6162" s="48">
        <f>IF(F6162=0,0,IF(H6162&gt;DC_2017!$G$11,0,F6162/((DC_2017!$G$11-H6162)*9.92/20.72)))</f>
        <v>172.07751205561615</v>
      </c>
      <c r="J6162" s="48">
        <f>IF(OR(I6162&lt;Summary!$F$4, I6162=Summary!$F$4), I6162, Summary!$F$4)</f>
        <v>172.07751205561615</v>
      </c>
      <c r="K6162" s="3">
        <f>[2]Intensity!B6165</f>
        <v>495.62533394397354</v>
      </c>
      <c r="L6162">
        <f>J6162*(DC_2017!$G$11-H6162)*9.92/20.72</f>
        <v>213.60436822081576</v>
      </c>
      <c r="M6162">
        <f t="shared" si="770"/>
        <v>0</v>
      </c>
      <c r="N6162">
        <f t="shared" si="771"/>
        <v>95829.884740067471</v>
      </c>
      <c r="O6162" s="48">
        <f>IF(M6162=0,0, M6162/(DC_2017!$G$11))</f>
        <v>0</v>
      </c>
      <c r="P6162" s="48">
        <f>IF(OR(O6162&lt;Summary!$G$4, O6162 = Summary!$G$4), O6162, Summary!$G$4)</f>
        <v>0</v>
      </c>
      <c r="Q6162">
        <f>P6162*DC_2017!$G$11</f>
        <v>0</v>
      </c>
      <c r="R6162">
        <f t="shared" si="772"/>
        <v>213.60436822081576</v>
      </c>
      <c r="S6162">
        <f t="shared" si="773"/>
        <v>0</v>
      </c>
      <c r="T6162">
        <f t="shared" si="774"/>
        <v>0</v>
      </c>
      <c r="U6162">
        <f t="shared" si="775"/>
        <v>95829.884740067471</v>
      </c>
    </row>
    <row r="6163" spans="1:21">
      <c r="A6163">
        <v>9</v>
      </c>
      <c r="B6163">
        <v>14</v>
      </c>
      <c r="C6163">
        <v>17</v>
      </c>
      <c r="D6163">
        <f>'[3]2017'!P6163</f>
        <v>0</v>
      </c>
      <c r="E6163">
        <f>'[3]2017'!Q6163</f>
        <v>14.308416666666666</v>
      </c>
      <c r="F6163">
        <f t="shared" si="768"/>
        <v>14.308416666666666</v>
      </c>
      <c r="G6163">
        <f t="shared" si="769"/>
        <v>48</v>
      </c>
      <c r="H6163" s="3">
        <f>DC_2017!K6163</f>
        <v>7.1669537175046445</v>
      </c>
      <c r="I6163" s="48">
        <f>IF(F6163=0,0,IF(H6163&gt;DC_2017!$G$11,0,F6163/((DC_2017!$G$11-H6163)*9.92/20.72)))</f>
        <v>12.332864740750818</v>
      </c>
      <c r="J6163" s="48">
        <f>IF(OR(I6163&lt;Summary!$F$4, I6163=Summary!$F$4), I6163, Summary!$F$4)</f>
        <v>12.332864740750818</v>
      </c>
      <c r="K6163" s="3">
        <f>[2]Intensity!B6166</f>
        <v>500.71838514295371</v>
      </c>
      <c r="L6163">
        <f>J6163*(DC_2017!$G$11-H6163)*9.92/20.72</f>
        <v>14.308416666666668</v>
      </c>
      <c r="M6163">
        <f t="shared" si="770"/>
        <v>0</v>
      </c>
      <c r="N6163">
        <f t="shared" si="771"/>
        <v>6477.6832872858586</v>
      </c>
      <c r="O6163" s="48">
        <f>IF(M6163=0,0, M6163/(DC_2017!$G$11))</f>
        <v>0</v>
      </c>
      <c r="P6163" s="48">
        <f>IF(OR(O6163&lt;Summary!$G$4, O6163 = Summary!$G$4), O6163, Summary!$G$4)</f>
        <v>0</v>
      </c>
      <c r="Q6163">
        <f>P6163*DC_2017!$G$11</f>
        <v>0</v>
      </c>
      <c r="R6163">
        <f t="shared" si="772"/>
        <v>14.308416666666668</v>
      </c>
      <c r="S6163">
        <f t="shared" si="773"/>
        <v>0</v>
      </c>
      <c r="T6163">
        <f t="shared" si="774"/>
        <v>0</v>
      </c>
      <c r="U6163">
        <f t="shared" si="775"/>
        <v>6477.6832872858586</v>
      </c>
    </row>
    <row r="6164" spans="1:21">
      <c r="A6164">
        <v>9</v>
      </c>
      <c r="B6164">
        <v>14</v>
      </c>
      <c r="C6164">
        <v>18</v>
      </c>
      <c r="D6164">
        <f>'[3]2017'!P6164</f>
        <v>0</v>
      </c>
      <c r="E6164">
        <f>'[3]2017'!Q6164</f>
        <v>0</v>
      </c>
      <c r="F6164">
        <f t="shared" si="768"/>
        <v>0</v>
      </c>
      <c r="G6164">
        <f t="shared" si="769"/>
        <v>0</v>
      </c>
      <c r="H6164" s="3">
        <f>DC_2017!K6164</f>
        <v>6.7093606225773206</v>
      </c>
      <c r="I6164" s="48">
        <f>IF(F6164=0,0,IF(H6164&gt;DC_2017!$G$11,0,F6164/((DC_2017!$G$11-H6164)*9.92/20.72)))</f>
        <v>0</v>
      </c>
      <c r="J6164" s="48">
        <f>IF(OR(I6164&lt;Summary!$F$4, I6164=Summary!$F$4), I6164, Summary!$F$4)</f>
        <v>0</v>
      </c>
      <c r="K6164" s="3">
        <f>[2]Intensity!B6167</f>
        <v>506.52331375068644</v>
      </c>
      <c r="L6164">
        <f>J6164*(DC_2017!$G$11-H6164)*9.92/20.72</f>
        <v>0</v>
      </c>
      <c r="M6164">
        <f t="shared" si="770"/>
        <v>0</v>
      </c>
      <c r="N6164">
        <f t="shared" si="771"/>
        <v>0</v>
      </c>
      <c r="O6164" s="48">
        <f>IF(M6164=0,0, M6164/(DC_2017!$G$11))</f>
        <v>0</v>
      </c>
      <c r="P6164" s="48">
        <f>IF(OR(O6164&lt;Summary!$G$4, O6164 = Summary!$G$4), O6164, Summary!$G$4)</f>
        <v>0</v>
      </c>
      <c r="Q6164">
        <f>P6164*DC_2017!$G$11</f>
        <v>0</v>
      </c>
      <c r="R6164">
        <f t="shared" si="772"/>
        <v>0</v>
      </c>
      <c r="S6164">
        <f t="shared" si="773"/>
        <v>0</v>
      </c>
      <c r="T6164">
        <f t="shared" si="774"/>
        <v>0</v>
      </c>
      <c r="U6164">
        <f t="shared" si="775"/>
        <v>0</v>
      </c>
    </row>
    <row r="6165" spans="1:21">
      <c r="A6165">
        <v>9</v>
      </c>
      <c r="B6165">
        <v>14</v>
      </c>
      <c r="C6165">
        <v>19</v>
      </c>
      <c r="D6165">
        <f>'[3]2017'!P6165</f>
        <v>0</v>
      </c>
      <c r="E6165">
        <f>'[3]2017'!Q6165</f>
        <v>0</v>
      </c>
      <c r="F6165">
        <f t="shared" si="768"/>
        <v>0</v>
      </c>
      <c r="G6165">
        <f t="shared" si="769"/>
        <v>0</v>
      </c>
      <c r="H6165" s="3">
        <f>DC_2017!K6165</f>
        <v>7.3957502705935418</v>
      </c>
      <c r="I6165" s="48">
        <f>IF(F6165=0,0,IF(H6165&gt;DC_2017!$G$11,0,F6165/((DC_2017!$G$11-H6165)*9.92/20.72)))</f>
        <v>0</v>
      </c>
      <c r="J6165" s="48">
        <f>IF(OR(I6165&lt;Summary!$F$4, I6165=Summary!$F$4), I6165, Summary!$F$4)</f>
        <v>0</v>
      </c>
      <c r="K6165" s="3">
        <f>[2]Intensity!B6168</f>
        <v>496.88915977627755</v>
      </c>
      <c r="L6165">
        <f>J6165*(DC_2017!$G$11-H6165)*9.92/20.72</f>
        <v>0</v>
      </c>
      <c r="M6165">
        <f t="shared" si="770"/>
        <v>0</v>
      </c>
      <c r="N6165">
        <f t="shared" si="771"/>
        <v>0</v>
      </c>
      <c r="O6165" s="48">
        <f>IF(M6165=0,0, M6165/(DC_2017!$G$11))</f>
        <v>0</v>
      </c>
      <c r="P6165" s="48">
        <f>IF(OR(O6165&lt;Summary!$G$4, O6165 = Summary!$G$4), O6165, Summary!$G$4)</f>
        <v>0</v>
      </c>
      <c r="Q6165">
        <f>P6165*DC_2017!$G$11</f>
        <v>0</v>
      </c>
      <c r="R6165">
        <f t="shared" si="772"/>
        <v>0</v>
      </c>
      <c r="S6165">
        <f t="shared" si="773"/>
        <v>0</v>
      </c>
      <c r="T6165">
        <f t="shared" si="774"/>
        <v>0</v>
      </c>
      <c r="U6165">
        <f t="shared" si="775"/>
        <v>0</v>
      </c>
    </row>
    <row r="6166" spans="1:21">
      <c r="A6166">
        <v>9</v>
      </c>
      <c r="B6166">
        <v>14</v>
      </c>
      <c r="C6166">
        <v>20</v>
      </c>
      <c r="D6166">
        <f>'[3]2017'!P6166</f>
        <v>0</v>
      </c>
      <c r="E6166">
        <f>'[3]2017'!Q6166</f>
        <v>0</v>
      </c>
      <c r="F6166">
        <f t="shared" si="768"/>
        <v>0</v>
      </c>
      <c r="G6166">
        <f t="shared" si="769"/>
        <v>0</v>
      </c>
      <c r="H6166" s="3">
        <f>DC_2017!K6166</f>
        <v>6.9720529562938234</v>
      </c>
      <c r="I6166" s="48">
        <f>IF(F6166=0,0,IF(H6166&gt;DC_2017!$G$11,0,F6166/((DC_2017!$G$11-H6166)*9.92/20.72)))</f>
        <v>0</v>
      </c>
      <c r="J6166" s="48">
        <f>IF(OR(I6166&lt;Summary!$F$4, I6166=Summary!$F$4), I6166, Summary!$F$4)</f>
        <v>0</v>
      </c>
      <c r="K6166" s="3">
        <f>[2]Intensity!B6169</f>
        <v>480.08580322015052</v>
      </c>
      <c r="L6166">
        <f>J6166*(DC_2017!$G$11-H6166)*9.92/20.72</f>
        <v>0</v>
      </c>
      <c r="M6166">
        <f t="shared" si="770"/>
        <v>0</v>
      </c>
      <c r="N6166">
        <f t="shared" si="771"/>
        <v>0</v>
      </c>
      <c r="O6166" s="48">
        <f>IF(M6166=0,0, M6166/(DC_2017!$G$11))</f>
        <v>0</v>
      </c>
      <c r="P6166" s="48">
        <f>IF(OR(O6166&lt;Summary!$G$4, O6166 = Summary!$G$4), O6166, Summary!$G$4)</f>
        <v>0</v>
      </c>
      <c r="Q6166">
        <f>P6166*DC_2017!$G$11</f>
        <v>0</v>
      </c>
      <c r="R6166">
        <f t="shared" si="772"/>
        <v>0</v>
      </c>
      <c r="S6166">
        <f t="shared" si="773"/>
        <v>0</v>
      </c>
      <c r="T6166">
        <f t="shared" si="774"/>
        <v>0</v>
      </c>
      <c r="U6166">
        <f t="shared" si="775"/>
        <v>0</v>
      </c>
    </row>
    <row r="6167" spans="1:21">
      <c r="A6167">
        <v>9</v>
      </c>
      <c r="B6167">
        <v>14</v>
      </c>
      <c r="C6167">
        <v>21</v>
      </c>
      <c r="D6167">
        <f>'[3]2017'!P6167</f>
        <v>0</v>
      </c>
      <c r="E6167">
        <f>'[3]2017'!Q6167</f>
        <v>0</v>
      </c>
      <c r="F6167">
        <f t="shared" si="768"/>
        <v>0</v>
      </c>
      <c r="G6167">
        <f t="shared" si="769"/>
        <v>0</v>
      </c>
      <c r="H6167" s="3">
        <f>DC_2017!K6167</f>
        <v>6.1924499115197369</v>
      </c>
      <c r="I6167" s="48">
        <f>IF(F6167=0,0,IF(H6167&gt;DC_2017!$G$11,0,F6167/((DC_2017!$G$11-H6167)*9.92/20.72)))</f>
        <v>0</v>
      </c>
      <c r="J6167" s="48">
        <f>IF(OR(I6167&lt;Summary!$F$4, I6167=Summary!$F$4), I6167, Summary!$F$4)</f>
        <v>0</v>
      </c>
      <c r="K6167" s="3">
        <f>[2]Intensity!B6170</f>
        <v>459.60281430554789</v>
      </c>
      <c r="L6167">
        <f>J6167*(DC_2017!$G$11-H6167)*9.92/20.72</f>
        <v>0</v>
      </c>
      <c r="M6167">
        <f t="shared" si="770"/>
        <v>0</v>
      </c>
      <c r="N6167">
        <f t="shared" si="771"/>
        <v>0</v>
      </c>
      <c r="O6167" s="48">
        <f>IF(M6167=0,0, M6167/(DC_2017!$G$11))</f>
        <v>0</v>
      </c>
      <c r="P6167" s="48">
        <f>IF(OR(O6167&lt;Summary!$G$4, O6167 = Summary!$G$4), O6167, Summary!$G$4)</f>
        <v>0</v>
      </c>
      <c r="Q6167">
        <f>P6167*DC_2017!$G$11</f>
        <v>0</v>
      </c>
      <c r="R6167">
        <f t="shared" si="772"/>
        <v>0</v>
      </c>
      <c r="S6167">
        <f t="shared" si="773"/>
        <v>0</v>
      </c>
      <c r="T6167">
        <f t="shared" si="774"/>
        <v>0</v>
      </c>
      <c r="U6167">
        <f t="shared" si="775"/>
        <v>0</v>
      </c>
    </row>
    <row r="6168" spans="1:21">
      <c r="A6168">
        <v>9</v>
      </c>
      <c r="B6168">
        <v>14</v>
      </c>
      <c r="C6168">
        <v>22</v>
      </c>
      <c r="D6168">
        <f>'[3]2017'!P6168</f>
        <v>0</v>
      </c>
      <c r="E6168">
        <f>'[3]2017'!Q6168</f>
        <v>0</v>
      </c>
      <c r="F6168">
        <f t="shared" si="768"/>
        <v>0</v>
      </c>
      <c r="G6168">
        <f t="shared" si="769"/>
        <v>0</v>
      </c>
      <c r="H6168" s="3">
        <f>DC_2017!K6168</f>
        <v>4.5824001285252915</v>
      </c>
      <c r="I6168" s="48">
        <f>IF(F6168=0,0,IF(H6168&gt;DC_2017!$G$11,0,F6168/((DC_2017!$G$11-H6168)*9.92/20.72)))</f>
        <v>0</v>
      </c>
      <c r="J6168" s="48">
        <f>IF(OR(I6168&lt;Summary!$F$4, I6168=Summary!$F$4), I6168, Summary!$F$4)</f>
        <v>0</v>
      </c>
      <c r="K6168" s="3">
        <f>[2]Intensity!B6171</f>
        <v>433.80966239515504</v>
      </c>
      <c r="L6168">
        <f>J6168*(DC_2017!$G$11-H6168)*9.92/20.72</f>
        <v>0</v>
      </c>
      <c r="M6168">
        <f t="shared" si="770"/>
        <v>0</v>
      </c>
      <c r="N6168">
        <f t="shared" si="771"/>
        <v>0</v>
      </c>
      <c r="O6168" s="48">
        <f>IF(M6168=0,0, M6168/(DC_2017!$G$11))</f>
        <v>0</v>
      </c>
      <c r="P6168" s="48">
        <f>IF(OR(O6168&lt;Summary!$G$4, O6168 = Summary!$G$4), O6168, Summary!$G$4)</f>
        <v>0</v>
      </c>
      <c r="Q6168">
        <f>P6168*DC_2017!$G$11</f>
        <v>0</v>
      </c>
      <c r="R6168">
        <f t="shared" si="772"/>
        <v>0</v>
      </c>
      <c r="S6168">
        <f t="shared" si="773"/>
        <v>0</v>
      </c>
      <c r="T6168">
        <f t="shared" si="774"/>
        <v>0</v>
      </c>
      <c r="U6168">
        <f t="shared" si="775"/>
        <v>0</v>
      </c>
    </row>
    <row r="6169" spans="1:21">
      <c r="A6169">
        <v>9</v>
      </c>
      <c r="B6169">
        <v>14</v>
      </c>
      <c r="C6169">
        <v>23</v>
      </c>
      <c r="D6169">
        <f>'[3]2017'!P6169</f>
        <v>0</v>
      </c>
      <c r="E6169">
        <f>'[3]2017'!Q6169</f>
        <v>0</v>
      </c>
      <c r="F6169">
        <f t="shared" si="768"/>
        <v>0</v>
      </c>
      <c r="G6169">
        <f t="shared" si="769"/>
        <v>0</v>
      </c>
      <c r="H6169" s="3">
        <f>DC_2017!K6169</f>
        <v>4.2615273240871296</v>
      </c>
      <c r="I6169" s="48">
        <f>IF(F6169=0,0,IF(H6169&gt;DC_2017!$G$11,0,F6169/((DC_2017!$G$11-H6169)*9.92/20.72)))</f>
        <v>0</v>
      </c>
      <c r="J6169" s="48">
        <f>IF(OR(I6169&lt;Summary!$F$4, I6169=Summary!$F$4), I6169, Summary!$F$4)</f>
        <v>0</v>
      </c>
      <c r="K6169" s="3">
        <f>[2]Intensity!B6172</f>
        <v>419.41913216164443</v>
      </c>
      <c r="L6169">
        <f>J6169*(DC_2017!$G$11-H6169)*9.92/20.72</f>
        <v>0</v>
      </c>
      <c r="M6169">
        <f t="shared" si="770"/>
        <v>0</v>
      </c>
      <c r="N6169">
        <f t="shared" si="771"/>
        <v>0</v>
      </c>
      <c r="O6169" s="48">
        <f>IF(M6169=0,0, M6169/(DC_2017!$G$11))</f>
        <v>0</v>
      </c>
      <c r="P6169" s="48">
        <f>IF(OR(O6169&lt;Summary!$G$4, O6169 = Summary!$G$4), O6169, Summary!$G$4)</f>
        <v>0</v>
      </c>
      <c r="Q6169">
        <f>P6169*DC_2017!$G$11</f>
        <v>0</v>
      </c>
      <c r="R6169">
        <f t="shared" si="772"/>
        <v>0</v>
      </c>
      <c r="S6169">
        <f t="shared" si="773"/>
        <v>0</v>
      </c>
      <c r="T6169">
        <f t="shared" si="774"/>
        <v>0</v>
      </c>
      <c r="U6169">
        <f t="shared" si="775"/>
        <v>0</v>
      </c>
    </row>
    <row r="6170" spans="1:21">
      <c r="A6170">
        <v>9</v>
      </c>
      <c r="B6170">
        <v>15</v>
      </c>
      <c r="C6170">
        <v>0</v>
      </c>
      <c r="D6170">
        <f>'[3]2017'!P6170</f>
        <v>0</v>
      </c>
      <c r="E6170">
        <f>'[3]2017'!Q6170</f>
        <v>0</v>
      </c>
      <c r="F6170">
        <f t="shared" si="768"/>
        <v>0</v>
      </c>
      <c r="G6170">
        <f t="shared" si="769"/>
        <v>0</v>
      </c>
      <c r="H6170" s="3">
        <f>DC_2017!K6170</f>
        <v>3.523156859709391</v>
      </c>
      <c r="I6170" s="48">
        <f>IF(F6170=0,0,IF(H6170&gt;DC_2017!$G$11,0,F6170/((DC_2017!$G$11-H6170)*9.92/20.72)))</f>
        <v>0</v>
      </c>
      <c r="J6170" s="48">
        <f>IF(OR(I6170&lt;Summary!$F$4, I6170=Summary!$F$4), I6170, Summary!$F$4)</f>
        <v>0</v>
      </c>
      <c r="K6170" s="3">
        <f>[2]Intensity!B6173</f>
        <v>410.26735256299958</v>
      </c>
      <c r="L6170">
        <f>J6170*(DC_2017!$G$11-H6170)*9.92/20.72</f>
        <v>0</v>
      </c>
      <c r="M6170">
        <f t="shared" si="770"/>
        <v>0</v>
      </c>
      <c r="N6170">
        <f t="shared" si="771"/>
        <v>0</v>
      </c>
      <c r="O6170" s="48">
        <f>IF(M6170=0,0, M6170/(DC_2017!$G$11))</f>
        <v>0</v>
      </c>
      <c r="P6170" s="48">
        <f>IF(OR(O6170&lt;Summary!$G$4, O6170 = Summary!$G$4), O6170, Summary!$G$4)</f>
        <v>0</v>
      </c>
      <c r="Q6170">
        <f>P6170*DC_2017!$G$11</f>
        <v>0</v>
      </c>
      <c r="R6170">
        <f t="shared" si="772"/>
        <v>0</v>
      </c>
      <c r="S6170">
        <f t="shared" si="773"/>
        <v>0</v>
      </c>
      <c r="T6170">
        <f t="shared" si="774"/>
        <v>0</v>
      </c>
      <c r="U6170">
        <f t="shared" si="775"/>
        <v>0</v>
      </c>
    </row>
    <row r="6171" spans="1:21">
      <c r="A6171">
        <v>9</v>
      </c>
      <c r="B6171">
        <v>15</v>
      </c>
      <c r="C6171">
        <v>1</v>
      </c>
      <c r="D6171">
        <f>'[3]2017'!P6171</f>
        <v>0</v>
      </c>
      <c r="E6171">
        <f>'[3]2017'!Q6171</f>
        <v>0</v>
      </c>
      <c r="F6171">
        <f t="shared" si="768"/>
        <v>0</v>
      </c>
      <c r="G6171">
        <f t="shared" si="769"/>
        <v>0</v>
      </c>
      <c r="H6171" s="3">
        <f>DC_2017!K6171</f>
        <v>3.1079334905804923</v>
      </c>
      <c r="I6171" s="48">
        <f>IF(F6171=0,0,IF(H6171&gt;DC_2017!$G$11,0,F6171/((DC_2017!$G$11-H6171)*9.92/20.72)))</f>
        <v>0</v>
      </c>
      <c r="J6171" s="48">
        <f>IF(OR(I6171&lt;Summary!$F$4, I6171=Summary!$F$4), I6171, Summary!$F$4)</f>
        <v>0</v>
      </c>
      <c r="K6171" s="3">
        <f>[2]Intensity!B6174</f>
        <v>415.09467215700903</v>
      </c>
      <c r="L6171">
        <f>J6171*(DC_2017!$G$11-H6171)*9.92/20.72</f>
        <v>0</v>
      </c>
      <c r="M6171">
        <f t="shared" si="770"/>
        <v>0</v>
      </c>
      <c r="N6171">
        <f t="shared" si="771"/>
        <v>0</v>
      </c>
      <c r="O6171" s="48">
        <f>IF(M6171=0,0, M6171/(DC_2017!$G$11))</f>
        <v>0</v>
      </c>
      <c r="P6171" s="48">
        <f>IF(OR(O6171&lt;Summary!$G$4, O6171 = Summary!$G$4), O6171, Summary!$G$4)</f>
        <v>0</v>
      </c>
      <c r="Q6171">
        <f>P6171*DC_2017!$G$11</f>
        <v>0</v>
      </c>
      <c r="R6171">
        <f t="shared" si="772"/>
        <v>0</v>
      </c>
      <c r="S6171">
        <f t="shared" si="773"/>
        <v>0</v>
      </c>
      <c r="T6171">
        <f t="shared" si="774"/>
        <v>0</v>
      </c>
      <c r="U6171">
        <f t="shared" si="775"/>
        <v>0</v>
      </c>
    </row>
    <row r="6172" spans="1:21">
      <c r="A6172">
        <v>9</v>
      </c>
      <c r="B6172">
        <v>15</v>
      </c>
      <c r="C6172">
        <v>2</v>
      </c>
      <c r="D6172">
        <f>'[3]2017'!P6172</f>
        <v>0</v>
      </c>
      <c r="E6172">
        <f>'[3]2017'!Q6172</f>
        <v>0</v>
      </c>
      <c r="F6172">
        <f t="shared" si="768"/>
        <v>0</v>
      </c>
      <c r="G6172">
        <f t="shared" si="769"/>
        <v>0</v>
      </c>
      <c r="H6172" s="3">
        <f>DC_2017!K6172</f>
        <v>3.0231940277241431</v>
      </c>
      <c r="I6172" s="48">
        <f>IF(F6172=0,0,IF(H6172&gt;DC_2017!$G$11,0,F6172/((DC_2017!$G$11-H6172)*9.92/20.72)))</f>
        <v>0</v>
      </c>
      <c r="J6172" s="48">
        <f>IF(OR(I6172&lt;Summary!$F$4, I6172=Summary!$F$4), I6172, Summary!$F$4)</f>
        <v>0</v>
      </c>
      <c r="K6172" s="3">
        <f>[2]Intensity!B6175</f>
        <v>421.55546779946002</v>
      </c>
      <c r="L6172">
        <f>J6172*(DC_2017!$G$11-H6172)*9.92/20.72</f>
        <v>0</v>
      </c>
      <c r="M6172">
        <f t="shared" si="770"/>
        <v>0</v>
      </c>
      <c r="N6172">
        <f t="shared" si="771"/>
        <v>0</v>
      </c>
      <c r="O6172" s="48">
        <f>IF(M6172=0,0, M6172/(DC_2017!$G$11))</f>
        <v>0</v>
      </c>
      <c r="P6172" s="48">
        <f>IF(OR(O6172&lt;Summary!$G$4, O6172 = Summary!$G$4), O6172, Summary!$G$4)</f>
        <v>0</v>
      </c>
      <c r="Q6172">
        <f>P6172*DC_2017!$G$11</f>
        <v>0</v>
      </c>
      <c r="R6172">
        <f t="shared" si="772"/>
        <v>0</v>
      </c>
      <c r="S6172">
        <f t="shared" si="773"/>
        <v>0</v>
      </c>
      <c r="T6172">
        <f t="shared" si="774"/>
        <v>0</v>
      </c>
      <c r="U6172">
        <f t="shared" si="775"/>
        <v>0</v>
      </c>
    </row>
    <row r="6173" spans="1:21">
      <c r="A6173">
        <v>9</v>
      </c>
      <c r="B6173">
        <v>15</v>
      </c>
      <c r="C6173">
        <v>3</v>
      </c>
      <c r="D6173">
        <f>'[3]2017'!P6173</f>
        <v>0</v>
      </c>
      <c r="E6173">
        <f>'[3]2017'!Q6173</f>
        <v>0</v>
      </c>
      <c r="F6173">
        <f t="shared" si="768"/>
        <v>0</v>
      </c>
      <c r="G6173">
        <f t="shared" si="769"/>
        <v>0</v>
      </c>
      <c r="H6173" s="3">
        <f>DC_2017!K6173</f>
        <v>2.9892982470916207</v>
      </c>
      <c r="I6173" s="48">
        <f>IF(F6173=0,0,IF(H6173&gt;DC_2017!$G$11,0,F6173/((DC_2017!$G$11-H6173)*9.92/20.72)))</f>
        <v>0</v>
      </c>
      <c r="J6173" s="48">
        <f>IF(OR(I6173&lt;Summary!$F$4, I6173=Summary!$F$4), I6173, Summary!$F$4)</f>
        <v>0</v>
      </c>
      <c r="K6173" s="3">
        <f>[2]Intensity!B6176</f>
        <v>458.84919015333054</v>
      </c>
      <c r="L6173">
        <f>J6173*(DC_2017!$G$11-H6173)*9.92/20.72</f>
        <v>0</v>
      </c>
      <c r="M6173">
        <f t="shared" si="770"/>
        <v>0</v>
      </c>
      <c r="N6173">
        <f t="shared" si="771"/>
        <v>0</v>
      </c>
      <c r="O6173" s="48">
        <f>IF(M6173=0,0, M6173/(DC_2017!$G$11))</f>
        <v>0</v>
      </c>
      <c r="P6173" s="48">
        <f>IF(OR(O6173&lt;Summary!$G$4, O6173 = Summary!$G$4), O6173, Summary!$G$4)</f>
        <v>0</v>
      </c>
      <c r="Q6173">
        <f>P6173*DC_2017!$G$11</f>
        <v>0</v>
      </c>
      <c r="R6173">
        <f t="shared" si="772"/>
        <v>0</v>
      </c>
      <c r="S6173">
        <f t="shared" si="773"/>
        <v>0</v>
      </c>
      <c r="T6173">
        <f t="shared" si="774"/>
        <v>0</v>
      </c>
      <c r="U6173">
        <f t="shared" si="775"/>
        <v>0</v>
      </c>
    </row>
    <row r="6174" spans="1:21">
      <c r="A6174">
        <v>9</v>
      </c>
      <c r="B6174">
        <v>15</v>
      </c>
      <c r="C6174">
        <v>4</v>
      </c>
      <c r="D6174">
        <f>'[3]2017'!P6174</f>
        <v>0</v>
      </c>
      <c r="E6174">
        <f>'[3]2017'!Q6174</f>
        <v>0</v>
      </c>
      <c r="F6174">
        <f t="shared" si="768"/>
        <v>0</v>
      </c>
      <c r="G6174">
        <f t="shared" si="769"/>
        <v>0</v>
      </c>
      <c r="H6174" s="3">
        <f>DC_2017!K6174</f>
        <v>2.9469285100273757</v>
      </c>
      <c r="I6174" s="48">
        <f>IF(F6174=0,0,IF(H6174&gt;DC_2017!$G$11,0,F6174/((DC_2017!$G$11-H6174)*9.92/20.72)))</f>
        <v>0</v>
      </c>
      <c r="J6174" s="48">
        <f>IF(OR(I6174&lt;Summary!$F$4, I6174=Summary!$F$4), I6174, Summary!$F$4)</f>
        <v>0</v>
      </c>
      <c r="K6174" s="3">
        <f>[2]Intensity!B6177</f>
        <v>477.65279196322206</v>
      </c>
      <c r="L6174">
        <f>J6174*(DC_2017!$G$11-H6174)*9.92/20.72</f>
        <v>0</v>
      </c>
      <c r="M6174">
        <f t="shared" si="770"/>
        <v>0</v>
      </c>
      <c r="N6174">
        <f t="shared" si="771"/>
        <v>0</v>
      </c>
      <c r="O6174" s="48">
        <f>IF(M6174=0,0, M6174/(DC_2017!$G$11))</f>
        <v>0</v>
      </c>
      <c r="P6174" s="48">
        <f>IF(OR(O6174&lt;Summary!$G$4, O6174 = Summary!$G$4), O6174, Summary!$G$4)</f>
        <v>0</v>
      </c>
      <c r="Q6174">
        <f>P6174*DC_2017!$G$11</f>
        <v>0</v>
      </c>
      <c r="R6174">
        <f t="shared" si="772"/>
        <v>0</v>
      </c>
      <c r="S6174">
        <f t="shared" si="773"/>
        <v>0</v>
      </c>
      <c r="T6174">
        <f t="shared" si="774"/>
        <v>0</v>
      </c>
      <c r="U6174">
        <f t="shared" si="775"/>
        <v>0</v>
      </c>
    </row>
    <row r="6175" spans="1:21">
      <c r="A6175">
        <v>9</v>
      </c>
      <c r="B6175">
        <v>15</v>
      </c>
      <c r="C6175">
        <v>5</v>
      </c>
      <c r="D6175">
        <f>'[3]2017'!P6175</f>
        <v>0</v>
      </c>
      <c r="E6175">
        <f>'[3]2017'!Q6175</f>
        <v>0</v>
      </c>
      <c r="F6175">
        <f t="shared" si="768"/>
        <v>0</v>
      </c>
      <c r="G6175">
        <f t="shared" si="769"/>
        <v>0</v>
      </c>
      <c r="H6175" s="3">
        <f>DC_2017!K6175</f>
        <v>3.0909856002707485</v>
      </c>
      <c r="I6175" s="48">
        <f>IF(F6175=0,0,IF(H6175&gt;DC_2017!$G$11,0,F6175/((DC_2017!$G$11-H6175)*9.92/20.72)))</f>
        <v>0</v>
      </c>
      <c r="J6175" s="48">
        <f>IF(OR(I6175&lt;Summary!$F$4, I6175=Summary!$F$4), I6175, Summary!$F$4)</f>
        <v>0</v>
      </c>
      <c r="K6175" s="3">
        <f>[2]Intensity!B6178</f>
        <v>481.59029618577051</v>
      </c>
      <c r="L6175">
        <f>J6175*(DC_2017!$G$11-H6175)*9.92/20.72</f>
        <v>0</v>
      </c>
      <c r="M6175">
        <f t="shared" si="770"/>
        <v>0</v>
      </c>
      <c r="N6175">
        <f t="shared" si="771"/>
        <v>0</v>
      </c>
      <c r="O6175" s="48">
        <f>IF(M6175=0,0, M6175/(DC_2017!$G$11))</f>
        <v>0</v>
      </c>
      <c r="P6175" s="48">
        <f>IF(OR(O6175&lt;Summary!$G$4, O6175 = Summary!$G$4), O6175, Summary!$G$4)</f>
        <v>0</v>
      </c>
      <c r="Q6175">
        <f>P6175*DC_2017!$G$11</f>
        <v>0</v>
      </c>
      <c r="R6175">
        <f t="shared" si="772"/>
        <v>0</v>
      </c>
      <c r="S6175">
        <f t="shared" si="773"/>
        <v>0</v>
      </c>
      <c r="T6175">
        <f t="shared" si="774"/>
        <v>0</v>
      </c>
      <c r="U6175">
        <f t="shared" si="775"/>
        <v>0</v>
      </c>
    </row>
    <row r="6176" spans="1:21">
      <c r="A6176">
        <v>9</v>
      </c>
      <c r="B6176">
        <v>15</v>
      </c>
      <c r="C6176">
        <v>6</v>
      </c>
      <c r="D6176">
        <f>'[3]2017'!P6176</f>
        <v>0</v>
      </c>
      <c r="E6176">
        <f>'[3]2017'!Q6176</f>
        <v>0</v>
      </c>
      <c r="F6176">
        <f t="shared" si="768"/>
        <v>0</v>
      </c>
      <c r="G6176">
        <f t="shared" si="769"/>
        <v>0</v>
      </c>
      <c r="H6176" s="3">
        <f>DC_2017!K6176</f>
        <v>4.6162959204164888</v>
      </c>
      <c r="I6176" s="48">
        <f>IF(F6176=0,0,IF(H6176&gt;DC_2017!$G$11,0,F6176/((DC_2017!$G$11-H6176)*9.92/20.72)))</f>
        <v>0</v>
      </c>
      <c r="J6176" s="48">
        <f>IF(OR(I6176&lt;Summary!$F$4, I6176=Summary!$F$4), I6176, Summary!$F$4)</f>
        <v>0</v>
      </c>
      <c r="K6176" s="3">
        <f>[2]Intensity!B6179</f>
        <v>490.39498747003125</v>
      </c>
      <c r="L6176">
        <f>J6176*(DC_2017!$G$11-H6176)*9.92/20.72</f>
        <v>0</v>
      </c>
      <c r="M6176">
        <f t="shared" si="770"/>
        <v>0</v>
      </c>
      <c r="N6176">
        <f t="shared" si="771"/>
        <v>0</v>
      </c>
      <c r="O6176" s="48">
        <f>IF(M6176=0,0, M6176/(DC_2017!$G$11))</f>
        <v>0</v>
      </c>
      <c r="P6176" s="48">
        <f>IF(OR(O6176&lt;Summary!$G$4, O6176 = Summary!$G$4), O6176, Summary!$G$4)</f>
        <v>0</v>
      </c>
      <c r="Q6176">
        <f>P6176*DC_2017!$G$11</f>
        <v>0</v>
      </c>
      <c r="R6176">
        <f t="shared" si="772"/>
        <v>0</v>
      </c>
      <c r="S6176">
        <f t="shared" si="773"/>
        <v>0</v>
      </c>
      <c r="T6176">
        <f t="shared" si="774"/>
        <v>0</v>
      </c>
      <c r="U6176">
        <f t="shared" si="775"/>
        <v>0</v>
      </c>
    </row>
    <row r="6177" spans="1:21">
      <c r="A6177">
        <v>9</v>
      </c>
      <c r="B6177">
        <v>15</v>
      </c>
      <c r="C6177">
        <v>7</v>
      </c>
      <c r="D6177">
        <f>'[3]2017'!P6177</f>
        <v>0</v>
      </c>
      <c r="E6177">
        <f>'[3]2017'!Q6177</f>
        <v>2.0594767548935358</v>
      </c>
      <c r="F6177">
        <f t="shared" si="768"/>
        <v>2.0594767548935358</v>
      </c>
      <c r="G6177">
        <f t="shared" si="769"/>
        <v>48</v>
      </c>
      <c r="H6177" s="3">
        <f>DC_2017!K6177</f>
        <v>6.1924499115197369</v>
      </c>
      <c r="I6177" s="48">
        <f>IF(F6177=0,0,IF(H6177&gt;DC_2017!$G$11,0,F6177/((DC_2017!$G$11-H6177)*9.92/20.72)))</f>
        <v>1.2660117603270575</v>
      </c>
      <c r="J6177" s="48">
        <f>IF(OR(I6177&lt;Summary!$F$4, I6177=Summary!$F$4), I6177, Summary!$F$4)</f>
        <v>1.2660117603270575</v>
      </c>
      <c r="K6177" s="3">
        <f>[2]Intensity!B6180</f>
        <v>502.02094299702026</v>
      </c>
      <c r="L6177">
        <f>J6177*(DC_2017!$G$11-H6177)*9.92/20.72</f>
        <v>2.0594767548935358</v>
      </c>
      <c r="M6177">
        <f t="shared" si="770"/>
        <v>0</v>
      </c>
      <c r="N6177">
        <f t="shared" si="771"/>
        <v>935.04557833720628</v>
      </c>
      <c r="O6177" s="48">
        <f>IF(M6177=0,0, M6177/(DC_2017!$G$11))</f>
        <v>0</v>
      </c>
      <c r="P6177" s="48">
        <f>IF(OR(O6177&lt;Summary!$G$4, O6177 = Summary!$G$4), O6177, Summary!$G$4)</f>
        <v>0</v>
      </c>
      <c r="Q6177">
        <f>P6177*DC_2017!$G$11</f>
        <v>0</v>
      </c>
      <c r="R6177">
        <f t="shared" si="772"/>
        <v>2.0594767548935358</v>
      </c>
      <c r="S6177">
        <f t="shared" si="773"/>
        <v>0</v>
      </c>
      <c r="T6177">
        <f t="shared" si="774"/>
        <v>0</v>
      </c>
      <c r="U6177">
        <f t="shared" si="775"/>
        <v>935.04557833720628</v>
      </c>
    </row>
    <row r="6178" spans="1:21">
      <c r="A6178">
        <v>9</v>
      </c>
      <c r="B6178">
        <v>15</v>
      </c>
      <c r="C6178">
        <v>8</v>
      </c>
      <c r="D6178">
        <f>'[3]2017'!P6178</f>
        <v>0</v>
      </c>
      <c r="E6178">
        <f>'[3]2017'!Q6178</f>
        <v>9.5157367608560026</v>
      </c>
      <c r="F6178">
        <f t="shared" si="768"/>
        <v>9.5157367608560026</v>
      </c>
      <c r="G6178">
        <f t="shared" si="769"/>
        <v>48</v>
      </c>
      <c r="H6178" s="3">
        <f>DC_2017!K6178</f>
        <v>6.8788395482943052</v>
      </c>
      <c r="I6178" s="48">
        <f>IF(F6178=0,0,IF(H6178&gt;DC_2017!$G$11,0,F6178/((DC_2017!$G$11-H6178)*9.92/20.72)))</f>
        <v>7.3303712754953203</v>
      </c>
      <c r="J6178" s="48">
        <f>IF(OR(I6178&lt;Summary!$F$4, I6178=Summary!$F$4), I6178, Summary!$F$4)</f>
        <v>7.3303712754953203</v>
      </c>
      <c r="K6178" s="3">
        <f>[2]Intensity!B6181</f>
        <v>506.919310974214</v>
      </c>
      <c r="L6178">
        <f>J6178*(DC_2017!$G$11-H6178)*9.92/20.72</f>
        <v>9.5157367608560026</v>
      </c>
      <c r="M6178">
        <f t="shared" si="770"/>
        <v>0</v>
      </c>
      <c r="N6178">
        <f t="shared" si="771"/>
        <v>4366.955357704036</v>
      </c>
      <c r="O6178" s="48">
        <f>IF(M6178=0,0, M6178/(DC_2017!$G$11))</f>
        <v>0</v>
      </c>
      <c r="P6178" s="48">
        <f>IF(OR(O6178&lt;Summary!$G$4, O6178 = Summary!$G$4), O6178, Summary!$G$4)</f>
        <v>0</v>
      </c>
      <c r="Q6178">
        <f>P6178*DC_2017!$G$11</f>
        <v>0</v>
      </c>
      <c r="R6178">
        <f t="shared" si="772"/>
        <v>9.5157367608560026</v>
      </c>
      <c r="S6178">
        <f t="shared" si="773"/>
        <v>0</v>
      </c>
      <c r="T6178">
        <f t="shared" si="774"/>
        <v>0</v>
      </c>
      <c r="U6178">
        <f t="shared" si="775"/>
        <v>4366.955357704036</v>
      </c>
    </row>
    <row r="6179" spans="1:21">
      <c r="A6179">
        <v>9</v>
      </c>
      <c r="B6179">
        <v>15</v>
      </c>
      <c r="C6179">
        <v>9</v>
      </c>
      <c r="D6179">
        <f>'[3]2017'!P6179</f>
        <v>1.6058333333333332</v>
      </c>
      <c r="E6179">
        <f>'[3]2017'!Q6179</f>
        <v>465.65652713958548</v>
      </c>
      <c r="F6179">
        <f t="shared" si="768"/>
        <v>467.26236047291883</v>
      </c>
      <c r="G6179">
        <f t="shared" si="769"/>
        <v>47.872842671784646</v>
      </c>
      <c r="H6179" s="3">
        <f>DC_2017!K6179</f>
        <v>7.3194847528848861</v>
      </c>
      <c r="I6179" s="48">
        <f>IF(F6179=0,0,IF(H6179&gt;DC_2017!$G$11,0,F6179/((DC_2017!$G$11-H6179)*9.92/20.72)))</f>
        <v>429.80109858075969</v>
      </c>
      <c r="J6179" s="48">
        <f>IF(OR(I6179&lt;Summary!$F$4, I6179=Summary!$F$4), I6179, Summary!$F$4)</f>
        <v>288</v>
      </c>
      <c r="K6179" s="3">
        <f>[2]Intensity!B6182</f>
        <v>505.46703295083904</v>
      </c>
      <c r="L6179">
        <f>J6179*(DC_2017!$G$11-H6179)*9.92/20.72</f>
        <v>313.10194473808355</v>
      </c>
      <c r="M6179">
        <f t="shared" si="770"/>
        <v>154.16041573483528</v>
      </c>
      <c r="N6179">
        <f t="shared" si="771"/>
        <v>143273.63087722057</v>
      </c>
      <c r="O6179" s="48">
        <f>IF(M6179=0,0, M6179/(DC_2017!$G$11))</f>
        <v>16.074710244544509</v>
      </c>
      <c r="P6179" s="48">
        <f>IF(OR(O6179&lt;Summary!$G$4, O6179 = Summary!$G$4), O6179, Summary!$G$4)</f>
        <v>0</v>
      </c>
      <c r="Q6179">
        <f>P6179*DC_2017!$G$11</f>
        <v>0</v>
      </c>
      <c r="R6179">
        <f t="shared" si="772"/>
        <v>313.10194473808355</v>
      </c>
      <c r="S6179">
        <f t="shared" si="773"/>
        <v>154.16041573483528</v>
      </c>
      <c r="T6179">
        <f t="shared" si="774"/>
        <v>0</v>
      </c>
      <c r="U6179">
        <f t="shared" si="775"/>
        <v>143273.63087722057</v>
      </c>
    </row>
    <row r="6180" spans="1:21">
      <c r="A6180">
        <v>9</v>
      </c>
      <c r="B6180">
        <v>15</v>
      </c>
      <c r="C6180">
        <v>10</v>
      </c>
      <c r="D6180">
        <f>'[3]2017'!P6180</f>
        <v>1.9608333333333334</v>
      </c>
      <c r="E6180">
        <f>'[3]2017'!Q6180</f>
        <v>415.32888348597362</v>
      </c>
      <c r="F6180">
        <f t="shared" si="768"/>
        <v>417.28971681930693</v>
      </c>
      <c r="G6180">
        <f t="shared" si="769"/>
        <v>47.826137979420309</v>
      </c>
      <c r="H6180" s="3">
        <f>DC_2017!K6180</f>
        <v>7.4804897334462748</v>
      </c>
      <c r="I6180" s="48">
        <f>IF(F6180=0,0,IF(H6180&gt;DC_2017!$G$11,0,F6180/((DC_2017!$G$11-H6180)*9.92/20.72)))</f>
        <v>413.12702219632206</v>
      </c>
      <c r="J6180" s="48">
        <f>IF(OR(I6180&lt;Summary!$F$4, I6180=Summary!$F$4), I6180, Summary!$F$4)</f>
        <v>288</v>
      </c>
      <c r="K6180" s="3">
        <f>[2]Intensity!B6183</f>
        <v>498.95865962715288</v>
      </c>
      <c r="L6180">
        <f>J6180*(DC_2017!$G$11-H6180)*9.92/20.72</f>
        <v>290.90190664615955</v>
      </c>
      <c r="M6180">
        <f t="shared" si="770"/>
        <v>126.38781017314739</v>
      </c>
      <c r="N6180">
        <f t="shared" si="771"/>
        <v>131235.31069741526</v>
      </c>
      <c r="O6180" s="48">
        <f>IF(M6180=0,0, M6180/(DC_2017!$G$11))</f>
        <v>13.178787935227087</v>
      </c>
      <c r="P6180" s="48">
        <f>IF(OR(O6180&lt;Summary!$G$4, O6180 = Summary!$G$4), O6180, Summary!$G$4)</f>
        <v>0</v>
      </c>
      <c r="Q6180">
        <f>P6180*DC_2017!$G$11</f>
        <v>0</v>
      </c>
      <c r="R6180">
        <f t="shared" si="772"/>
        <v>290.90190664615955</v>
      </c>
      <c r="S6180">
        <f t="shared" si="773"/>
        <v>126.38781017314739</v>
      </c>
      <c r="T6180">
        <f t="shared" si="774"/>
        <v>0</v>
      </c>
      <c r="U6180">
        <f t="shared" si="775"/>
        <v>131235.31069741526</v>
      </c>
    </row>
    <row r="6181" spans="1:21">
      <c r="A6181">
        <v>9</v>
      </c>
      <c r="B6181">
        <v>15</v>
      </c>
      <c r="C6181">
        <v>11</v>
      </c>
      <c r="D6181">
        <f>'[3]2017'!P6181</f>
        <v>3.418333333333333</v>
      </c>
      <c r="E6181">
        <f>'[3]2017'!Q6181</f>
        <v>808.04392259886993</v>
      </c>
      <c r="F6181">
        <f t="shared" si="768"/>
        <v>811.46225593220322</v>
      </c>
      <c r="G6181">
        <f t="shared" si="769"/>
        <v>47.8441352849024</v>
      </c>
      <c r="H6181" s="3">
        <f>DC_2017!K6181</f>
        <v>7.2262713448858227</v>
      </c>
      <c r="I6181" s="48">
        <f>IF(F6181=0,0,IF(H6181&gt;DC_2017!$G$11,0,F6181/((DC_2017!$G$11-H6181)*9.92/20.72)))</f>
        <v>716.97448373139866</v>
      </c>
      <c r="J6181" s="48">
        <f>IF(OR(I6181&lt;Summary!$F$4, I6181=Summary!$F$4), I6181, Summary!$F$4)</f>
        <v>288</v>
      </c>
      <c r="K6181" s="3">
        <f>[2]Intensity!B6184</f>
        <v>494.91041996414293</v>
      </c>
      <c r="L6181">
        <f>J6181*(DC_2017!$G$11-H6181)*9.92/20.72</f>
        <v>325.95459812210891</v>
      </c>
      <c r="M6181">
        <f t="shared" si="770"/>
        <v>485.50765781009432</v>
      </c>
      <c r="N6181">
        <f t="shared" si="771"/>
        <v>145723.3111565662</v>
      </c>
      <c r="O6181" s="48">
        <f>IF(M6181=0,0, M6181/(DC_2017!$G$11))</f>
        <v>50.625154866141109</v>
      </c>
      <c r="P6181" s="48">
        <f>IF(OR(O6181&lt;Summary!$G$4, O6181 = Summary!$G$4), O6181, Summary!$G$4)</f>
        <v>0</v>
      </c>
      <c r="Q6181">
        <f>P6181*DC_2017!$G$11</f>
        <v>0</v>
      </c>
      <c r="R6181">
        <f t="shared" si="772"/>
        <v>325.95459812210891</v>
      </c>
      <c r="S6181">
        <f t="shared" si="773"/>
        <v>485.50765781009432</v>
      </c>
      <c r="T6181">
        <f t="shared" si="774"/>
        <v>0</v>
      </c>
      <c r="U6181">
        <f t="shared" si="775"/>
        <v>145723.3111565662</v>
      </c>
    </row>
    <row r="6182" spans="1:21">
      <c r="A6182">
        <v>9</v>
      </c>
      <c r="B6182">
        <v>15</v>
      </c>
      <c r="C6182">
        <v>12</v>
      </c>
      <c r="D6182">
        <f>'[3]2017'!P6182</f>
        <v>2.2974999999999999</v>
      </c>
      <c r="E6182">
        <f>'[3]2017'!Q6182</f>
        <v>399.74814837656919</v>
      </c>
      <c r="F6182">
        <f t="shared" si="768"/>
        <v>402.0456483765692</v>
      </c>
      <c r="G6182">
        <f t="shared" si="769"/>
        <v>47.788562566605925</v>
      </c>
      <c r="H6182" s="3">
        <f>DC_2017!K6182</f>
        <v>7.8702912558355695</v>
      </c>
      <c r="I6182" s="48">
        <f>IF(F6182=0,0,IF(H6182&gt;DC_2017!$G$11,0,F6182/((DC_2017!$G$11-H6182)*9.92/20.72)))</f>
        <v>488.24362370129222</v>
      </c>
      <c r="J6182" s="48">
        <f>IF(OR(I6182&lt;Summary!$F$4, I6182=Summary!$F$4), I6182, Summary!$F$4)</f>
        <v>288</v>
      </c>
      <c r="K6182" s="3">
        <f>[2]Intensity!B6185</f>
        <v>492.42654669323571</v>
      </c>
      <c r="L6182">
        <f>J6182*(DC_2017!$G$11-H6182)*9.92/20.72</f>
        <v>237.15444731192602</v>
      </c>
      <c r="M6182">
        <f t="shared" si="770"/>
        <v>164.89120106464318</v>
      </c>
      <c r="N6182">
        <f t="shared" si="771"/>
        <v>105447.87537943982</v>
      </c>
      <c r="O6182" s="48">
        <f>IF(M6182=0,0, M6182/(DC_2017!$G$11))</f>
        <v>17.193637331312171</v>
      </c>
      <c r="P6182" s="48">
        <f>IF(OR(O6182&lt;Summary!$G$4, O6182 = Summary!$G$4), O6182, Summary!$G$4)</f>
        <v>0</v>
      </c>
      <c r="Q6182">
        <f>P6182*DC_2017!$G$11</f>
        <v>0</v>
      </c>
      <c r="R6182">
        <f t="shared" si="772"/>
        <v>237.15444731192602</v>
      </c>
      <c r="S6182">
        <f t="shared" si="773"/>
        <v>164.89120106464318</v>
      </c>
      <c r="T6182">
        <f t="shared" si="774"/>
        <v>0</v>
      </c>
      <c r="U6182">
        <f t="shared" si="775"/>
        <v>105447.87537943982</v>
      </c>
    </row>
    <row r="6183" spans="1:21">
      <c r="A6183">
        <v>9</v>
      </c>
      <c r="B6183">
        <v>15</v>
      </c>
      <c r="C6183">
        <v>13</v>
      </c>
      <c r="D6183">
        <f>'[3]2017'!P6183</f>
        <v>2.2799999999999998</v>
      </c>
      <c r="E6183">
        <f>'[3]2017'!Q6183</f>
        <v>342.75627651876903</v>
      </c>
      <c r="F6183">
        <f t="shared" si="768"/>
        <v>345.036276518769</v>
      </c>
      <c r="G6183">
        <f t="shared" si="769"/>
        <v>47.755503969463312</v>
      </c>
      <c r="H6183" s="3">
        <f>DC_2017!K6183</f>
        <v>8.1753533266082421</v>
      </c>
      <c r="I6183" s="48">
        <f>IF(F6183=0,0,IF(H6183&gt;DC_2017!$G$11,0,F6183/((DC_2017!$G$11-H6183)*9.92/20.72)))</f>
        <v>509.35377412713552</v>
      </c>
      <c r="J6183" s="48">
        <f>IF(OR(I6183&lt;Summary!$F$4, I6183=Summary!$F$4), I6183, Summary!$F$4)</f>
        <v>288</v>
      </c>
      <c r="K6183" s="3">
        <f>[2]Intensity!B6186</f>
        <v>495.16481841638449</v>
      </c>
      <c r="L6183">
        <f>J6183*(DC_2017!$G$11-H6183)*9.92/20.72</f>
        <v>195.09121692029018</v>
      </c>
      <c r="M6183">
        <f t="shared" si="770"/>
        <v>149.94505959847882</v>
      </c>
      <c r="N6183">
        <f t="shared" si="771"/>
        <v>87285.627616922618</v>
      </c>
      <c r="O6183" s="48">
        <f>IF(M6183=0,0, M6183/(DC_2017!$G$11))</f>
        <v>15.635164021563087</v>
      </c>
      <c r="P6183" s="48">
        <f>IF(OR(O6183&lt;Summary!$G$4, O6183 = Summary!$G$4), O6183, Summary!$G$4)</f>
        <v>0</v>
      </c>
      <c r="Q6183">
        <f>P6183*DC_2017!$G$11</f>
        <v>0</v>
      </c>
      <c r="R6183">
        <f t="shared" si="772"/>
        <v>195.09121692029018</v>
      </c>
      <c r="S6183">
        <f t="shared" si="773"/>
        <v>149.94505959847882</v>
      </c>
      <c r="T6183">
        <f t="shared" si="774"/>
        <v>0</v>
      </c>
      <c r="U6183">
        <f t="shared" si="775"/>
        <v>87285.627616922618</v>
      </c>
    </row>
    <row r="6184" spans="1:21">
      <c r="A6184">
        <v>9</v>
      </c>
      <c r="B6184">
        <v>15</v>
      </c>
      <c r="C6184">
        <v>14</v>
      </c>
      <c r="D6184">
        <f>'[3]2017'!P6184</f>
        <v>2.0725000000000002</v>
      </c>
      <c r="E6184">
        <f>'[3]2017'!Q6184</f>
        <v>299.71079928009624</v>
      </c>
      <c r="F6184">
        <f t="shared" si="768"/>
        <v>301.78329928009623</v>
      </c>
      <c r="G6184">
        <f t="shared" si="769"/>
        <v>47.745902108622559</v>
      </c>
      <c r="H6184" s="3">
        <f>DC_2017!K6184</f>
        <v>8.2431448878988167</v>
      </c>
      <c r="I6184" s="48">
        <f>IF(F6184=0,0,IF(H6184&gt;DC_2017!$G$11,0,F6184/((DC_2017!$G$11-H6184)*9.92/20.72)))</f>
        <v>467.92180623280626</v>
      </c>
      <c r="J6184" s="48">
        <f>IF(OR(I6184&lt;Summary!$F$4, I6184=Summary!$F$4), I6184, Summary!$F$4)</f>
        <v>288</v>
      </c>
      <c r="K6184" s="3">
        <f>[2]Intensity!B6187</f>
        <v>499.44141943251452</v>
      </c>
      <c r="L6184">
        <f>J6184*(DC_2017!$G$11-H6184)*9.92/20.72</f>
        <v>185.74383376658747</v>
      </c>
      <c r="M6184">
        <f t="shared" si="770"/>
        <v>116.03946551350876</v>
      </c>
      <c r="N6184">
        <f t="shared" si="771"/>
        <v>83899.657082921723</v>
      </c>
      <c r="O6184" s="48">
        <f>IF(M6184=0,0, M6184/(DC_2017!$G$11))</f>
        <v>12.099738938625414</v>
      </c>
      <c r="P6184" s="48">
        <f>IF(OR(O6184&lt;Summary!$G$4, O6184 = Summary!$G$4), O6184, Summary!$G$4)</f>
        <v>0</v>
      </c>
      <c r="Q6184">
        <f>P6184*DC_2017!$G$11</f>
        <v>0</v>
      </c>
      <c r="R6184">
        <f t="shared" si="772"/>
        <v>185.74383376658747</v>
      </c>
      <c r="S6184">
        <f t="shared" si="773"/>
        <v>116.03946551350876</v>
      </c>
      <c r="T6184">
        <f t="shared" si="774"/>
        <v>0</v>
      </c>
      <c r="U6184">
        <f t="shared" si="775"/>
        <v>83899.657082921723</v>
      </c>
    </row>
    <row r="6185" spans="1:21">
      <c r="A6185">
        <v>9</v>
      </c>
      <c r="B6185">
        <v>15</v>
      </c>
      <c r="C6185">
        <v>15</v>
      </c>
      <c r="D6185">
        <f>'[3]2017'!P6185</f>
        <v>3.7900000000000009</v>
      </c>
      <c r="E6185">
        <f>'[3]2017'!Q6185</f>
        <v>499.99397319104168</v>
      </c>
      <c r="F6185">
        <f t="shared" si="768"/>
        <v>503.7839731910417</v>
      </c>
      <c r="G6185">
        <f t="shared" si="769"/>
        <v>47.721646563879823</v>
      </c>
      <c r="H6185" s="3">
        <f>DC_2017!K6185</f>
        <v>7.4211721060640787</v>
      </c>
      <c r="I6185" s="48">
        <f>IF(F6185=0,0,IF(H6185&gt;DC_2017!$G$11,0,F6185/((DC_2017!$G$11-H6185)*9.92/20.72)))</f>
        <v>485.11890789750652</v>
      </c>
      <c r="J6185" s="48">
        <f>IF(OR(I6185&lt;Summary!$F$4, I6185=Summary!$F$4), I6185, Summary!$F$4)</f>
        <v>288</v>
      </c>
      <c r="K6185" s="3">
        <f>[2]Intensity!B6188</f>
        <v>509.15946912162428</v>
      </c>
      <c r="L6185">
        <f>J6185*(DC_2017!$G$11-H6185)*9.92/20.72</f>
        <v>299.08086845725222</v>
      </c>
      <c r="M6185">
        <f t="shared" si="770"/>
        <v>204.70310473378947</v>
      </c>
      <c r="N6185">
        <f t="shared" si="771"/>
        <v>138007.22470959366</v>
      </c>
      <c r="O6185" s="48">
        <f>IF(M6185=0,0, M6185/(DC_2017!$G$11))</f>
        <v>21.344928781291273</v>
      </c>
      <c r="P6185" s="48">
        <f>IF(OR(O6185&lt;Summary!$G$4, O6185 = Summary!$G$4), O6185, Summary!$G$4)</f>
        <v>0</v>
      </c>
      <c r="Q6185">
        <f>P6185*DC_2017!$G$11</f>
        <v>0</v>
      </c>
      <c r="R6185">
        <f t="shared" si="772"/>
        <v>299.08086845725222</v>
      </c>
      <c r="S6185">
        <f t="shared" si="773"/>
        <v>204.70310473378947</v>
      </c>
      <c r="T6185">
        <f t="shared" si="774"/>
        <v>0</v>
      </c>
      <c r="U6185">
        <f t="shared" si="775"/>
        <v>138007.22470959366</v>
      </c>
    </row>
    <row r="6186" spans="1:21">
      <c r="A6186">
        <v>9</v>
      </c>
      <c r="B6186">
        <v>15</v>
      </c>
      <c r="C6186">
        <v>16</v>
      </c>
      <c r="D6186">
        <f>'[3]2017'!P6186</f>
        <v>4.8483333333333327</v>
      </c>
      <c r="E6186">
        <f>'[3]2017'!Q6186</f>
        <v>390.80469701290582</v>
      </c>
      <c r="F6186">
        <f t="shared" si="768"/>
        <v>395.65303034623918</v>
      </c>
      <c r="G6186">
        <f t="shared" si="769"/>
        <v>47.54660189718161</v>
      </c>
      <c r="H6186" s="3">
        <f>DC_2017!K6186</f>
        <v>7.3194847528848861</v>
      </c>
      <c r="I6186" s="48">
        <f>IF(F6186=0,0,IF(H6186&gt;DC_2017!$G$11,0,F6186/((DC_2017!$G$11-H6186)*9.92/20.72)))</f>
        <v>363.93281694572954</v>
      </c>
      <c r="J6186" s="48">
        <f>IF(OR(I6186&lt;Summary!$F$4, I6186=Summary!$F$4), I6186, Summary!$F$4)</f>
        <v>288</v>
      </c>
      <c r="K6186" s="3">
        <f>[2]Intensity!B6189</f>
        <v>505.33020877047221</v>
      </c>
      <c r="L6186">
        <f>J6186*(DC_2017!$G$11-H6186)*9.92/20.72</f>
        <v>313.10194473808355</v>
      </c>
      <c r="M6186">
        <f t="shared" si="770"/>
        <v>82.551085608155631</v>
      </c>
      <c r="N6186">
        <f t="shared" si="771"/>
        <v>143332.9375812416</v>
      </c>
      <c r="O6186" s="48">
        <f>IF(M6186=0,0, M6186/(DC_2017!$G$11))</f>
        <v>8.6078178707443271</v>
      </c>
      <c r="P6186" s="48">
        <f>IF(OR(O6186&lt;Summary!$G$4, O6186 = Summary!$G$4), O6186, Summary!$G$4)</f>
        <v>0</v>
      </c>
      <c r="Q6186">
        <f>P6186*DC_2017!$G$11</f>
        <v>0</v>
      </c>
      <c r="R6186">
        <f t="shared" si="772"/>
        <v>313.10194473808355</v>
      </c>
      <c r="S6186">
        <f t="shared" si="773"/>
        <v>82.551085608155631</v>
      </c>
      <c r="T6186">
        <f t="shared" si="774"/>
        <v>0</v>
      </c>
      <c r="U6186">
        <f t="shared" si="775"/>
        <v>143332.9375812416</v>
      </c>
    </row>
    <row r="6187" spans="1:21">
      <c r="A6187">
        <v>9</v>
      </c>
      <c r="B6187">
        <v>15</v>
      </c>
      <c r="C6187">
        <v>17</v>
      </c>
      <c r="D6187">
        <f>'[3]2017'!P6187</f>
        <v>0.1925</v>
      </c>
      <c r="E6187">
        <f>'[3]2017'!Q6187</f>
        <v>11.855372974268171</v>
      </c>
      <c r="F6187">
        <f t="shared" si="768"/>
        <v>12.047872974268172</v>
      </c>
      <c r="G6187">
        <f t="shared" si="769"/>
        <v>47.408816808144287</v>
      </c>
      <c r="H6187" s="3">
        <f>DC_2017!K6187</f>
        <v>7.268641081922917</v>
      </c>
      <c r="I6187" s="48">
        <f>IF(F6187=0,0,IF(H6187&gt;DC_2017!$G$11,0,F6187/((DC_2017!$G$11-H6187)*9.92/20.72)))</f>
        <v>10.839275600249133</v>
      </c>
      <c r="J6187" s="48">
        <f>IF(OR(I6187&lt;Summary!$F$4, I6187=Summary!$F$4), I6187, Summary!$F$4)</f>
        <v>10.839275600249133</v>
      </c>
      <c r="K6187" s="3">
        <f>[2]Intensity!B6190</f>
        <v>508.71465929649588</v>
      </c>
      <c r="L6187">
        <f>J6187*(DC_2017!$G$11-H6187)*9.92/20.72</f>
        <v>12.047872974268172</v>
      </c>
      <c r="M6187">
        <f t="shared" si="770"/>
        <v>0</v>
      </c>
      <c r="N6187">
        <f t="shared" si="771"/>
        <v>5557.7541925874211</v>
      </c>
      <c r="O6187" s="48">
        <f>IF(M6187=0,0, M6187/(DC_2017!$G$11))</f>
        <v>0</v>
      </c>
      <c r="P6187" s="48">
        <f>IF(OR(O6187&lt;Summary!$G$4, O6187 = Summary!$G$4), O6187, Summary!$G$4)</f>
        <v>0</v>
      </c>
      <c r="Q6187">
        <f>P6187*DC_2017!$G$11</f>
        <v>0</v>
      </c>
      <c r="R6187">
        <f t="shared" si="772"/>
        <v>12.047872974268172</v>
      </c>
      <c r="S6187">
        <f t="shared" si="773"/>
        <v>0</v>
      </c>
      <c r="T6187">
        <f t="shared" si="774"/>
        <v>0</v>
      </c>
      <c r="U6187">
        <f t="shared" si="775"/>
        <v>5557.7541925874211</v>
      </c>
    </row>
    <row r="6188" spans="1:21">
      <c r="A6188">
        <v>9</v>
      </c>
      <c r="B6188">
        <v>15</v>
      </c>
      <c r="C6188">
        <v>18</v>
      </c>
      <c r="D6188">
        <f>'[3]2017'!P6188</f>
        <v>0</v>
      </c>
      <c r="E6188">
        <f>'[3]2017'!Q6188</f>
        <v>0</v>
      </c>
      <c r="F6188">
        <f t="shared" si="768"/>
        <v>0</v>
      </c>
      <c r="G6188">
        <f t="shared" si="769"/>
        <v>0</v>
      </c>
      <c r="H6188" s="3">
        <f>DC_2017!K6188</f>
        <v>6.9296832304991005</v>
      </c>
      <c r="I6188" s="48">
        <f>IF(F6188=0,0,IF(H6188&gt;DC_2017!$G$11,0,F6188/((DC_2017!$G$11-H6188)*9.92/20.72)))</f>
        <v>0</v>
      </c>
      <c r="J6188" s="48">
        <f>IF(OR(I6188&lt;Summary!$F$4, I6188=Summary!$F$4), I6188, Summary!$F$4)</f>
        <v>0</v>
      </c>
      <c r="K6188" s="3">
        <f>[2]Intensity!B6191</f>
        <v>506.81148884130829</v>
      </c>
      <c r="L6188">
        <f>J6188*(DC_2017!$G$11-H6188)*9.92/20.72</f>
        <v>0</v>
      </c>
      <c r="M6188">
        <f t="shared" si="770"/>
        <v>0</v>
      </c>
      <c r="N6188">
        <f t="shared" si="771"/>
        <v>0</v>
      </c>
      <c r="O6188" s="48">
        <f>IF(M6188=0,0, M6188/(DC_2017!$G$11))</f>
        <v>0</v>
      </c>
      <c r="P6188" s="48">
        <f>IF(OR(O6188&lt;Summary!$G$4, O6188 = Summary!$G$4), O6188, Summary!$G$4)</f>
        <v>0</v>
      </c>
      <c r="Q6188">
        <f>P6188*DC_2017!$G$11</f>
        <v>0</v>
      </c>
      <c r="R6188">
        <f t="shared" si="772"/>
        <v>0</v>
      </c>
      <c r="S6188">
        <f t="shared" si="773"/>
        <v>0</v>
      </c>
      <c r="T6188">
        <f t="shared" si="774"/>
        <v>0</v>
      </c>
      <c r="U6188">
        <f t="shared" si="775"/>
        <v>0</v>
      </c>
    </row>
    <row r="6189" spans="1:21">
      <c r="A6189">
        <v>9</v>
      </c>
      <c r="B6189">
        <v>15</v>
      </c>
      <c r="C6189">
        <v>19</v>
      </c>
      <c r="D6189">
        <f>'[3]2017'!P6189</f>
        <v>0</v>
      </c>
      <c r="E6189">
        <f>'[3]2017'!Q6189</f>
        <v>0</v>
      </c>
      <c r="F6189">
        <f t="shared" si="768"/>
        <v>0</v>
      </c>
      <c r="G6189">
        <f t="shared" si="769"/>
        <v>0</v>
      </c>
      <c r="H6189" s="3">
        <f>DC_2017!K6189</f>
        <v>6.938157175675677</v>
      </c>
      <c r="I6189" s="48">
        <f>IF(F6189=0,0,IF(H6189&gt;DC_2017!$G$11,0,F6189/((DC_2017!$G$11-H6189)*9.92/20.72)))</f>
        <v>0</v>
      </c>
      <c r="J6189" s="48">
        <f>IF(OR(I6189&lt;Summary!$F$4, I6189=Summary!$F$4), I6189, Summary!$F$4)</f>
        <v>0</v>
      </c>
      <c r="K6189" s="3">
        <f>[2]Intensity!B6192</f>
        <v>493.34699086296786</v>
      </c>
      <c r="L6189">
        <f>J6189*(DC_2017!$G$11-H6189)*9.92/20.72</f>
        <v>0</v>
      </c>
      <c r="M6189">
        <f t="shared" si="770"/>
        <v>0</v>
      </c>
      <c r="N6189">
        <f t="shared" si="771"/>
        <v>0</v>
      </c>
      <c r="O6189" s="48">
        <f>IF(M6189=0,0, M6189/(DC_2017!$G$11))</f>
        <v>0</v>
      </c>
      <c r="P6189" s="48">
        <f>IF(OR(O6189&lt;Summary!$G$4, O6189 = Summary!$G$4), O6189, Summary!$G$4)</f>
        <v>0</v>
      </c>
      <c r="Q6189">
        <f>P6189*DC_2017!$G$11</f>
        <v>0</v>
      </c>
      <c r="R6189">
        <f t="shared" si="772"/>
        <v>0</v>
      </c>
      <c r="S6189">
        <f t="shared" si="773"/>
        <v>0</v>
      </c>
      <c r="T6189">
        <f t="shared" si="774"/>
        <v>0</v>
      </c>
      <c r="U6189">
        <f t="shared" si="775"/>
        <v>0</v>
      </c>
    </row>
    <row r="6190" spans="1:21">
      <c r="A6190">
        <v>9</v>
      </c>
      <c r="B6190">
        <v>15</v>
      </c>
      <c r="C6190">
        <v>20</v>
      </c>
      <c r="D6190">
        <f>'[3]2017'!P6190</f>
        <v>0</v>
      </c>
      <c r="E6190">
        <f>'[3]2017'!Q6190</f>
        <v>0</v>
      </c>
      <c r="F6190">
        <f t="shared" si="768"/>
        <v>0</v>
      </c>
      <c r="G6190">
        <f t="shared" si="769"/>
        <v>0</v>
      </c>
      <c r="H6190" s="3">
        <f>DC_2017!K6190</f>
        <v>6.277189374401293</v>
      </c>
      <c r="I6190" s="48">
        <f>IF(F6190=0,0,IF(H6190&gt;DC_2017!$G$11,0,F6190/((DC_2017!$G$11-H6190)*9.92/20.72)))</f>
        <v>0</v>
      </c>
      <c r="J6190" s="48">
        <f>IF(OR(I6190&lt;Summary!$F$4, I6190=Summary!$F$4), I6190, Summary!$F$4)</f>
        <v>0</v>
      </c>
      <c r="K6190" s="3">
        <f>[2]Intensity!B6193</f>
        <v>481.06731467104686</v>
      </c>
      <c r="L6190">
        <f>J6190*(DC_2017!$G$11-H6190)*9.92/20.72</f>
        <v>0</v>
      </c>
      <c r="M6190">
        <f t="shared" si="770"/>
        <v>0</v>
      </c>
      <c r="N6190">
        <f t="shared" si="771"/>
        <v>0</v>
      </c>
      <c r="O6190" s="48">
        <f>IF(M6190=0,0, M6190/(DC_2017!$G$11))</f>
        <v>0</v>
      </c>
      <c r="P6190" s="48">
        <f>IF(OR(O6190&lt;Summary!$G$4, O6190 = Summary!$G$4), O6190, Summary!$G$4)</f>
        <v>0</v>
      </c>
      <c r="Q6190">
        <f>P6190*DC_2017!$G$11</f>
        <v>0</v>
      </c>
      <c r="R6190">
        <f t="shared" si="772"/>
        <v>0</v>
      </c>
      <c r="S6190">
        <f t="shared" si="773"/>
        <v>0</v>
      </c>
      <c r="T6190">
        <f t="shared" si="774"/>
        <v>0</v>
      </c>
      <c r="U6190">
        <f t="shared" si="775"/>
        <v>0</v>
      </c>
    </row>
    <row r="6191" spans="1:21">
      <c r="A6191">
        <v>9</v>
      </c>
      <c r="B6191">
        <v>15</v>
      </c>
      <c r="C6191">
        <v>21</v>
      </c>
      <c r="D6191">
        <f>'[3]2017'!P6191</f>
        <v>0</v>
      </c>
      <c r="E6191">
        <f>'[3]2017'!Q6191</f>
        <v>0</v>
      </c>
      <c r="F6191">
        <f t="shared" si="768"/>
        <v>0</v>
      </c>
      <c r="G6191">
        <f t="shared" si="769"/>
        <v>0</v>
      </c>
      <c r="H6191" s="3">
        <f>DC_2017!K6191</f>
        <v>5.633169463427361</v>
      </c>
      <c r="I6191" s="48">
        <f>IF(F6191=0,0,IF(H6191&gt;DC_2017!$G$11,0,F6191/((DC_2017!$G$11-H6191)*9.92/20.72)))</f>
        <v>0</v>
      </c>
      <c r="J6191" s="48">
        <f>IF(OR(I6191&lt;Summary!$F$4, I6191=Summary!$F$4), I6191, Summary!$F$4)</f>
        <v>0</v>
      </c>
      <c r="K6191" s="3">
        <f>[2]Intensity!B6194</f>
        <v>464.5167439004361</v>
      </c>
      <c r="L6191">
        <f>J6191*(DC_2017!$G$11-H6191)*9.92/20.72</f>
        <v>0</v>
      </c>
      <c r="M6191">
        <f t="shared" si="770"/>
        <v>0</v>
      </c>
      <c r="N6191">
        <f t="shared" si="771"/>
        <v>0</v>
      </c>
      <c r="O6191" s="48">
        <f>IF(M6191=0,0, M6191/(DC_2017!$G$11))</f>
        <v>0</v>
      </c>
      <c r="P6191" s="48">
        <f>IF(OR(O6191&lt;Summary!$G$4, O6191 = Summary!$G$4), O6191, Summary!$G$4)</f>
        <v>0</v>
      </c>
      <c r="Q6191">
        <f>P6191*DC_2017!$G$11</f>
        <v>0</v>
      </c>
      <c r="R6191">
        <f t="shared" si="772"/>
        <v>0</v>
      </c>
      <c r="S6191">
        <f t="shared" si="773"/>
        <v>0</v>
      </c>
      <c r="T6191">
        <f t="shared" si="774"/>
        <v>0</v>
      </c>
      <c r="U6191">
        <f t="shared" si="775"/>
        <v>0</v>
      </c>
    </row>
    <row r="6192" spans="1:21">
      <c r="A6192">
        <v>9</v>
      </c>
      <c r="B6192">
        <v>15</v>
      </c>
      <c r="C6192">
        <v>22</v>
      </c>
      <c r="D6192">
        <f>'[3]2017'!P6192</f>
        <v>0</v>
      </c>
      <c r="E6192">
        <f>'[3]2017'!Q6192</f>
        <v>0</v>
      </c>
      <c r="F6192">
        <f t="shared" si="768"/>
        <v>0</v>
      </c>
      <c r="G6192">
        <f t="shared" si="769"/>
        <v>0</v>
      </c>
      <c r="H6192" s="3">
        <f>DC_2017!K6192</f>
        <v>4.743405109079319</v>
      </c>
      <c r="I6192" s="48">
        <f>IF(F6192=0,0,IF(H6192&gt;DC_2017!$G$11,0,F6192/((DC_2017!$G$11-H6192)*9.92/20.72)))</f>
        <v>0</v>
      </c>
      <c r="J6192" s="48">
        <f>IF(OR(I6192&lt;Summary!$F$4, I6192=Summary!$F$4), I6192, Summary!$F$4)</f>
        <v>0</v>
      </c>
      <c r="K6192" s="3">
        <f>[2]Intensity!B6195</f>
        <v>443.13752496665865</v>
      </c>
      <c r="L6192">
        <f>J6192*(DC_2017!$G$11-H6192)*9.92/20.72</f>
        <v>0</v>
      </c>
      <c r="M6192">
        <f t="shared" si="770"/>
        <v>0</v>
      </c>
      <c r="N6192">
        <f t="shared" si="771"/>
        <v>0</v>
      </c>
      <c r="O6192" s="48">
        <f>IF(M6192=0,0, M6192/(DC_2017!$G$11))</f>
        <v>0</v>
      </c>
      <c r="P6192" s="48">
        <f>IF(OR(O6192&lt;Summary!$G$4, O6192 = Summary!$G$4), O6192, Summary!$G$4)</f>
        <v>0</v>
      </c>
      <c r="Q6192">
        <f>P6192*DC_2017!$G$11</f>
        <v>0</v>
      </c>
      <c r="R6192">
        <f t="shared" si="772"/>
        <v>0</v>
      </c>
      <c r="S6192">
        <f t="shared" si="773"/>
        <v>0</v>
      </c>
      <c r="T6192">
        <f t="shared" si="774"/>
        <v>0</v>
      </c>
      <c r="U6192">
        <f t="shared" si="775"/>
        <v>0</v>
      </c>
    </row>
    <row r="6193" spans="1:21">
      <c r="A6193">
        <v>9</v>
      </c>
      <c r="B6193">
        <v>15</v>
      </c>
      <c r="C6193">
        <v>23</v>
      </c>
      <c r="D6193">
        <f>'[3]2017'!P6193</f>
        <v>0</v>
      </c>
      <c r="E6193">
        <f>'[3]2017'!Q6193</f>
        <v>0</v>
      </c>
      <c r="F6193">
        <f t="shared" si="768"/>
        <v>0</v>
      </c>
      <c r="G6193">
        <f t="shared" si="769"/>
        <v>0</v>
      </c>
      <c r="H6193" s="3">
        <f>DC_2017!K6193</f>
        <v>4.1248070336064311</v>
      </c>
      <c r="I6193" s="48">
        <f>IF(F6193=0,0,IF(H6193&gt;DC_2017!$G$11,0,F6193/((DC_2017!$G$11-H6193)*9.92/20.72)))</f>
        <v>0</v>
      </c>
      <c r="J6193" s="48">
        <f>IF(OR(I6193&lt;Summary!$F$4, I6193=Summary!$F$4), I6193, Summary!$F$4)</f>
        <v>0</v>
      </c>
      <c r="K6193" s="3">
        <f>[2]Intensity!B6196</f>
        <v>434.78526992905302</v>
      </c>
      <c r="L6193">
        <f>J6193*(DC_2017!$G$11-H6193)*9.92/20.72</f>
        <v>0</v>
      </c>
      <c r="M6193">
        <f t="shared" si="770"/>
        <v>0</v>
      </c>
      <c r="N6193">
        <f t="shared" si="771"/>
        <v>0</v>
      </c>
      <c r="O6193" s="48">
        <f>IF(M6193=0,0, M6193/(DC_2017!$G$11))</f>
        <v>0</v>
      </c>
      <c r="P6193" s="48">
        <f>IF(OR(O6193&lt;Summary!$G$4, O6193 = Summary!$G$4), O6193, Summary!$G$4)</f>
        <v>0</v>
      </c>
      <c r="Q6193">
        <f>P6193*DC_2017!$G$11</f>
        <v>0</v>
      </c>
      <c r="R6193">
        <f t="shared" si="772"/>
        <v>0</v>
      </c>
      <c r="S6193">
        <f t="shared" si="773"/>
        <v>0</v>
      </c>
      <c r="T6193">
        <f t="shared" si="774"/>
        <v>0</v>
      </c>
      <c r="U6193">
        <f t="shared" si="775"/>
        <v>0</v>
      </c>
    </row>
    <row r="6194" spans="1:21">
      <c r="A6194">
        <v>9</v>
      </c>
      <c r="B6194">
        <v>16</v>
      </c>
      <c r="C6194">
        <v>0</v>
      </c>
      <c r="D6194">
        <f>'[3]2017'!P6194</f>
        <v>0</v>
      </c>
      <c r="E6194">
        <f>'[3]2017'!Q6194</f>
        <v>0</v>
      </c>
      <c r="F6194">
        <f t="shared" si="768"/>
        <v>0</v>
      </c>
      <c r="G6194">
        <f t="shared" si="769"/>
        <v>0</v>
      </c>
      <c r="H6194" s="3">
        <f>DC_2017!K6194</f>
        <v>3.6502660483646423</v>
      </c>
      <c r="I6194" s="48">
        <f>IF(F6194=0,0,IF(H6194&gt;DC_2017!$G$11,0,F6194/((DC_2017!$G$11-H6194)*9.92/20.72)))</f>
        <v>0</v>
      </c>
      <c r="J6194" s="48">
        <f>IF(OR(I6194&lt;Summary!$F$4, I6194=Summary!$F$4), I6194, Summary!$F$4)</f>
        <v>0</v>
      </c>
      <c r="K6194" s="3">
        <f>[2]Intensity!B6197</f>
        <v>424.3281459914927</v>
      </c>
      <c r="L6194">
        <f>J6194*(DC_2017!$G$11-H6194)*9.92/20.72</f>
        <v>0</v>
      </c>
      <c r="M6194">
        <f t="shared" si="770"/>
        <v>0</v>
      </c>
      <c r="N6194">
        <f t="shared" si="771"/>
        <v>0</v>
      </c>
      <c r="O6194" s="48">
        <f>IF(M6194=0,0, M6194/(DC_2017!$G$11))</f>
        <v>0</v>
      </c>
      <c r="P6194" s="48">
        <f>IF(OR(O6194&lt;Summary!$G$4, O6194 = Summary!$G$4), O6194, Summary!$G$4)</f>
        <v>0</v>
      </c>
      <c r="Q6194">
        <f>P6194*DC_2017!$G$11</f>
        <v>0</v>
      </c>
      <c r="R6194">
        <f t="shared" si="772"/>
        <v>0</v>
      </c>
      <c r="S6194">
        <f t="shared" si="773"/>
        <v>0</v>
      </c>
      <c r="T6194">
        <f t="shared" si="774"/>
        <v>0</v>
      </c>
      <c r="U6194">
        <f t="shared" si="775"/>
        <v>0</v>
      </c>
    </row>
    <row r="6195" spans="1:21">
      <c r="A6195">
        <v>9</v>
      </c>
      <c r="B6195">
        <v>16</v>
      </c>
      <c r="C6195">
        <v>1</v>
      </c>
      <c r="D6195">
        <f>'[3]2017'!P6195</f>
        <v>0</v>
      </c>
      <c r="E6195">
        <f>'[3]2017'!Q6195</f>
        <v>0</v>
      </c>
      <c r="F6195">
        <f t="shared" si="768"/>
        <v>0</v>
      </c>
      <c r="G6195">
        <f t="shared" si="769"/>
        <v>0</v>
      </c>
      <c r="H6195" s="3">
        <f>DC_2017!K6195</f>
        <v>3.4384173968398555</v>
      </c>
      <c r="I6195" s="48">
        <f>IF(F6195=0,0,IF(H6195&gt;DC_2017!$G$11,0,F6195/((DC_2017!$G$11-H6195)*9.92/20.72)))</f>
        <v>0</v>
      </c>
      <c r="J6195" s="48">
        <f>IF(OR(I6195&lt;Summary!$F$4, I6195=Summary!$F$4), I6195, Summary!$F$4)</f>
        <v>0</v>
      </c>
      <c r="K6195" s="3">
        <f>[2]Intensity!B6198</f>
        <v>417.95247221286178</v>
      </c>
      <c r="L6195">
        <f>J6195*(DC_2017!$G$11-H6195)*9.92/20.72</f>
        <v>0</v>
      </c>
      <c r="M6195">
        <f t="shared" si="770"/>
        <v>0</v>
      </c>
      <c r="N6195">
        <f t="shared" si="771"/>
        <v>0</v>
      </c>
      <c r="O6195" s="48">
        <f>IF(M6195=0,0, M6195/(DC_2017!$G$11))</f>
        <v>0</v>
      </c>
      <c r="P6195" s="48">
        <f>IF(OR(O6195&lt;Summary!$G$4, O6195 = Summary!$G$4), O6195, Summary!$G$4)</f>
        <v>0</v>
      </c>
      <c r="Q6195">
        <f>P6195*DC_2017!$G$11</f>
        <v>0</v>
      </c>
      <c r="R6195">
        <f t="shared" si="772"/>
        <v>0</v>
      </c>
      <c r="S6195">
        <f t="shared" si="773"/>
        <v>0</v>
      </c>
      <c r="T6195">
        <f t="shared" si="774"/>
        <v>0</v>
      </c>
      <c r="U6195">
        <f t="shared" si="775"/>
        <v>0</v>
      </c>
    </row>
    <row r="6196" spans="1:21">
      <c r="A6196">
        <v>9</v>
      </c>
      <c r="B6196">
        <v>16</v>
      </c>
      <c r="C6196">
        <v>2</v>
      </c>
      <c r="D6196">
        <f>'[3]2017'!P6196</f>
        <v>0</v>
      </c>
      <c r="E6196">
        <f>'[3]2017'!Q6196</f>
        <v>0</v>
      </c>
      <c r="F6196">
        <f t="shared" si="768"/>
        <v>0</v>
      </c>
      <c r="G6196">
        <f t="shared" si="769"/>
        <v>0</v>
      </c>
      <c r="H6196" s="3">
        <f>DC_2017!K6196</f>
        <v>3.3706258243093812</v>
      </c>
      <c r="I6196" s="48">
        <f>IF(F6196=0,0,IF(H6196&gt;DC_2017!$G$11,0,F6196/((DC_2017!$G$11-H6196)*9.92/20.72)))</f>
        <v>0</v>
      </c>
      <c r="J6196" s="48">
        <f>IF(OR(I6196&lt;Summary!$F$4, I6196=Summary!$F$4), I6196, Summary!$F$4)</f>
        <v>0</v>
      </c>
      <c r="K6196" s="3">
        <f>[2]Intensity!B6199</f>
        <v>425.11974368095889</v>
      </c>
      <c r="L6196">
        <f>J6196*(DC_2017!$G$11-H6196)*9.92/20.72</f>
        <v>0</v>
      </c>
      <c r="M6196">
        <f t="shared" si="770"/>
        <v>0</v>
      </c>
      <c r="N6196">
        <f t="shared" si="771"/>
        <v>0</v>
      </c>
      <c r="O6196" s="48">
        <f>IF(M6196=0,0, M6196/(DC_2017!$G$11))</f>
        <v>0</v>
      </c>
      <c r="P6196" s="48">
        <f>IF(OR(O6196&lt;Summary!$G$4, O6196 = Summary!$G$4), O6196, Summary!$G$4)</f>
        <v>0</v>
      </c>
      <c r="Q6196">
        <f>P6196*DC_2017!$G$11</f>
        <v>0</v>
      </c>
      <c r="R6196">
        <f t="shared" si="772"/>
        <v>0</v>
      </c>
      <c r="S6196">
        <f t="shared" si="773"/>
        <v>0</v>
      </c>
      <c r="T6196">
        <f t="shared" si="774"/>
        <v>0</v>
      </c>
      <c r="U6196">
        <f t="shared" si="775"/>
        <v>0</v>
      </c>
    </row>
    <row r="6197" spans="1:21">
      <c r="A6197">
        <v>9</v>
      </c>
      <c r="B6197">
        <v>16</v>
      </c>
      <c r="C6197">
        <v>3</v>
      </c>
      <c r="D6197">
        <f>'[3]2017'!P6197</f>
        <v>0</v>
      </c>
      <c r="E6197">
        <f>'[3]2017'!Q6197</f>
        <v>0</v>
      </c>
      <c r="F6197">
        <f t="shared" si="768"/>
        <v>0</v>
      </c>
      <c r="G6197">
        <f t="shared" si="769"/>
        <v>0</v>
      </c>
      <c r="H6197" s="3">
        <f>DC_2017!K6197</f>
        <v>3.3621518791550615</v>
      </c>
      <c r="I6197" s="48">
        <f>IF(F6197=0,0,IF(H6197&gt;DC_2017!$G$11,0,F6197/((DC_2017!$G$11-H6197)*9.92/20.72)))</f>
        <v>0</v>
      </c>
      <c r="J6197" s="48">
        <f>IF(OR(I6197&lt;Summary!$F$4, I6197=Summary!$F$4), I6197, Summary!$F$4)</f>
        <v>0</v>
      </c>
      <c r="K6197" s="3">
        <f>[2]Intensity!B6200</f>
        <v>439.03726459681496</v>
      </c>
      <c r="L6197">
        <f>J6197*(DC_2017!$G$11-H6197)*9.92/20.72</f>
        <v>0</v>
      </c>
      <c r="M6197">
        <f t="shared" si="770"/>
        <v>0</v>
      </c>
      <c r="N6197">
        <f t="shared" si="771"/>
        <v>0</v>
      </c>
      <c r="O6197" s="48">
        <f>IF(M6197=0,0, M6197/(DC_2017!$G$11))</f>
        <v>0</v>
      </c>
      <c r="P6197" s="48">
        <f>IF(OR(O6197&lt;Summary!$G$4, O6197 = Summary!$G$4), O6197, Summary!$G$4)</f>
        <v>0</v>
      </c>
      <c r="Q6197">
        <f>P6197*DC_2017!$G$11</f>
        <v>0</v>
      </c>
      <c r="R6197">
        <f t="shared" si="772"/>
        <v>0</v>
      </c>
      <c r="S6197">
        <f t="shared" si="773"/>
        <v>0</v>
      </c>
      <c r="T6197">
        <f t="shared" si="774"/>
        <v>0</v>
      </c>
      <c r="U6197">
        <f t="shared" si="775"/>
        <v>0</v>
      </c>
    </row>
    <row r="6198" spans="1:21">
      <c r="A6198">
        <v>9</v>
      </c>
      <c r="B6198">
        <v>16</v>
      </c>
      <c r="C6198">
        <v>4</v>
      </c>
      <c r="D6198">
        <f>'[3]2017'!P6198</f>
        <v>0</v>
      </c>
      <c r="E6198">
        <f>'[3]2017'!Q6198</f>
        <v>0</v>
      </c>
      <c r="F6198">
        <f t="shared" si="768"/>
        <v>0</v>
      </c>
      <c r="G6198">
        <f t="shared" si="769"/>
        <v>0</v>
      </c>
      <c r="H6198" s="3">
        <f>DC_2017!K6198</f>
        <v>3.3621518791550615</v>
      </c>
      <c r="I6198" s="48">
        <f>IF(F6198=0,0,IF(H6198&gt;DC_2017!$G$11,0,F6198/((DC_2017!$G$11-H6198)*9.92/20.72)))</f>
        <v>0</v>
      </c>
      <c r="J6198" s="48">
        <f>IF(OR(I6198&lt;Summary!$F$4, I6198=Summary!$F$4), I6198, Summary!$F$4)</f>
        <v>0</v>
      </c>
      <c r="K6198" s="3">
        <f>[2]Intensity!B6201</f>
        <v>442.81359380364927</v>
      </c>
      <c r="L6198">
        <f>J6198*(DC_2017!$G$11-H6198)*9.92/20.72</f>
        <v>0</v>
      </c>
      <c r="M6198">
        <f t="shared" si="770"/>
        <v>0</v>
      </c>
      <c r="N6198">
        <f t="shared" si="771"/>
        <v>0</v>
      </c>
      <c r="O6198" s="48">
        <f>IF(M6198=0,0, M6198/(DC_2017!$G$11))</f>
        <v>0</v>
      </c>
      <c r="P6198" s="48">
        <f>IF(OR(O6198&lt;Summary!$G$4, O6198 = Summary!$G$4), O6198, Summary!$G$4)</f>
        <v>0</v>
      </c>
      <c r="Q6198">
        <f>P6198*DC_2017!$G$11</f>
        <v>0</v>
      </c>
      <c r="R6198">
        <f t="shared" si="772"/>
        <v>0</v>
      </c>
      <c r="S6198">
        <f t="shared" si="773"/>
        <v>0</v>
      </c>
      <c r="T6198">
        <f t="shared" si="774"/>
        <v>0</v>
      </c>
      <c r="U6198">
        <f t="shared" si="775"/>
        <v>0</v>
      </c>
    </row>
    <row r="6199" spans="1:21">
      <c r="A6199">
        <v>9</v>
      </c>
      <c r="B6199">
        <v>16</v>
      </c>
      <c r="C6199">
        <v>5</v>
      </c>
      <c r="D6199">
        <f>'[3]2017'!P6199</f>
        <v>0</v>
      </c>
      <c r="E6199">
        <f>'[3]2017'!Q6199</f>
        <v>0</v>
      </c>
      <c r="F6199">
        <f t="shared" si="768"/>
        <v>0</v>
      </c>
      <c r="G6199">
        <f t="shared" si="769"/>
        <v>0</v>
      </c>
      <c r="H6199" s="3">
        <f>DC_2017!K6199</f>
        <v>3.3706258243093812</v>
      </c>
      <c r="I6199" s="48">
        <f>IF(F6199=0,0,IF(H6199&gt;DC_2017!$G$11,0,F6199/((DC_2017!$G$11-H6199)*9.92/20.72)))</f>
        <v>0</v>
      </c>
      <c r="J6199" s="48">
        <f>IF(OR(I6199&lt;Summary!$F$4, I6199=Summary!$F$4), I6199, Summary!$F$4)</f>
        <v>0</v>
      </c>
      <c r="K6199" s="3">
        <f>[2]Intensity!B6202</f>
        <v>453.67537258418878</v>
      </c>
      <c r="L6199">
        <f>J6199*(DC_2017!$G$11-H6199)*9.92/20.72</f>
        <v>0</v>
      </c>
      <c r="M6199">
        <f t="shared" si="770"/>
        <v>0</v>
      </c>
      <c r="N6199">
        <f t="shared" si="771"/>
        <v>0</v>
      </c>
      <c r="O6199" s="48">
        <f>IF(M6199=0,0, M6199/(DC_2017!$G$11))</f>
        <v>0</v>
      </c>
      <c r="P6199" s="48">
        <f>IF(OR(O6199&lt;Summary!$G$4, O6199 = Summary!$G$4), O6199, Summary!$G$4)</f>
        <v>0</v>
      </c>
      <c r="Q6199">
        <f>P6199*DC_2017!$G$11</f>
        <v>0</v>
      </c>
      <c r="R6199">
        <f t="shared" si="772"/>
        <v>0</v>
      </c>
      <c r="S6199">
        <f t="shared" si="773"/>
        <v>0</v>
      </c>
      <c r="T6199">
        <f t="shared" si="774"/>
        <v>0</v>
      </c>
      <c r="U6199">
        <f t="shared" si="775"/>
        <v>0</v>
      </c>
    </row>
    <row r="6200" spans="1:21">
      <c r="A6200">
        <v>9</v>
      </c>
      <c r="B6200">
        <v>16</v>
      </c>
      <c r="C6200">
        <v>6</v>
      </c>
      <c r="D6200">
        <f>'[3]2017'!P6200</f>
        <v>0</v>
      </c>
      <c r="E6200">
        <f>'[3]2017'!Q6200</f>
        <v>0</v>
      </c>
      <c r="F6200">
        <f t="shared" si="768"/>
        <v>0</v>
      </c>
      <c r="G6200">
        <f t="shared" si="769"/>
        <v>0</v>
      </c>
      <c r="H6200" s="3">
        <f>DC_2017!K6200</f>
        <v>4.463764885019943</v>
      </c>
      <c r="I6200" s="48">
        <f>IF(F6200=0,0,IF(H6200&gt;DC_2017!$G$11,0,F6200/((DC_2017!$G$11-H6200)*9.92/20.72)))</f>
        <v>0</v>
      </c>
      <c r="J6200" s="48">
        <f>IF(OR(I6200&lt;Summary!$F$4, I6200=Summary!$F$4), I6200, Summary!$F$4)</f>
        <v>0</v>
      </c>
      <c r="K6200" s="3">
        <f>[2]Intensity!B6203</f>
        <v>473.37841582758978</v>
      </c>
      <c r="L6200">
        <f>J6200*(DC_2017!$G$11-H6200)*9.92/20.72</f>
        <v>0</v>
      </c>
      <c r="M6200">
        <f t="shared" si="770"/>
        <v>0</v>
      </c>
      <c r="N6200">
        <f t="shared" si="771"/>
        <v>0</v>
      </c>
      <c r="O6200" s="48">
        <f>IF(M6200=0,0, M6200/(DC_2017!$G$11))</f>
        <v>0</v>
      </c>
      <c r="P6200" s="48">
        <f>IF(OR(O6200&lt;Summary!$G$4, O6200 = Summary!$G$4), O6200, Summary!$G$4)</f>
        <v>0</v>
      </c>
      <c r="Q6200">
        <f>P6200*DC_2017!$G$11</f>
        <v>0</v>
      </c>
      <c r="R6200">
        <f t="shared" si="772"/>
        <v>0</v>
      </c>
      <c r="S6200">
        <f t="shared" si="773"/>
        <v>0</v>
      </c>
      <c r="T6200">
        <f t="shared" si="774"/>
        <v>0</v>
      </c>
      <c r="U6200">
        <f t="shared" si="775"/>
        <v>0</v>
      </c>
    </row>
    <row r="6201" spans="1:21">
      <c r="A6201">
        <v>9</v>
      </c>
      <c r="B6201">
        <v>16</v>
      </c>
      <c r="C6201">
        <v>7</v>
      </c>
      <c r="D6201">
        <f>'[3]2017'!P6201</f>
        <v>0</v>
      </c>
      <c r="E6201">
        <f>'[3]2017'!Q6201</f>
        <v>0</v>
      </c>
      <c r="F6201">
        <f t="shared" si="768"/>
        <v>0</v>
      </c>
      <c r="G6201">
        <f t="shared" si="769"/>
        <v>0</v>
      </c>
      <c r="H6201" s="3">
        <f>DC_2017!K6201</f>
        <v>6.0060230954890033</v>
      </c>
      <c r="I6201" s="48">
        <f>IF(F6201=0,0,IF(H6201&gt;DC_2017!$G$11,0,F6201/((DC_2017!$G$11-H6201)*9.92/20.72)))</f>
        <v>0</v>
      </c>
      <c r="J6201" s="48">
        <f>IF(OR(I6201&lt;Summary!$F$4, I6201=Summary!$F$4), I6201, Summary!$F$4)</f>
        <v>0</v>
      </c>
      <c r="K6201" s="3">
        <f>[2]Intensity!B6204</f>
        <v>488.99542317207749</v>
      </c>
      <c r="L6201">
        <f>J6201*(DC_2017!$G$11-H6201)*9.92/20.72</f>
        <v>0</v>
      </c>
      <c r="M6201">
        <f t="shared" si="770"/>
        <v>0</v>
      </c>
      <c r="N6201">
        <f t="shared" si="771"/>
        <v>0</v>
      </c>
      <c r="O6201" s="48">
        <f>IF(M6201=0,0, M6201/(DC_2017!$G$11))</f>
        <v>0</v>
      </c>
      <c r="P6201" s="48">
        <f>IF(OR(O6201&lt;Summary!$G$4, O6201 = Summary!$G$4), O6201, Summary!$G$4)</f>
        <v>0</v>
      </c>
      <c r="Q6201">
        <f>P6201*DC_2017!$G$11</f>
        <v>0</v>
      </c>
      <c r="R6201">
        <f t="shared" si="772"/>
        <v>0</v>
      </c>
      <c r="S6201">
        <f t="shared" si="773"/>
        <v>0</v>
      </c>
      <c r="T6201">
        <f t="shared" si="774"/>
        <v>0</v>
      </c>
      <c r="U6201">
        <f t="shared" si="775"/>
        <v>0</v>
      </c>
    </row>
    <row r="6202" spans="1:21">
      <c r="A6202">
        <v>9</v>
      </c>
      <c r="B6202">
        <v>16</v>
      </c>
      <c r="C6202">
        <v>8</v>
      </c>
      <c r="D6202">
        <f>'[3]2017'!P6202</f>
        <v>0</v>
      </c>
      <c r="E6202">
        <f>'[3]2017'!Q6202</f>
        <v>0.8833330121028049</v>
      </c>
      <c r="F6202">
        <f t="shared" si="768"/>
        <v>0.8833330121028049</v>
      </c>
      <c r="G6202">
        <f t="shared" si="769"/>
        <v>48</v>
      </c>
      <c r="H6202" s="3">
        <f>DC_2017!K6202</f>
        <v>6.6246211709747076</v>
      </c>
      <c r="I6202" s="48">
        <f>IF(F6202=0,0,IF(H6202&gt;DC_2017!$G$11,0,F6202/((DC_2017!$G$11-H6202)*9.92/20.72)))</f>
        <v>0.62213755949192939</v>
      </c>
      <c r="J6202" s="48">
        <f>IF(OR(I6202&lt;Summary!$F$4, I6202=Summary!$F$4), I6202, Summary!$F$4)</f>
        <v>0.62213755949192939</v>
      </c>
      <c r="K6202" s="3">
        <f>[2]Intensity!B6205</f>
        <v>499.79715829497684</v>
      </c>
      <c r="L6202">
        <f>J6202*(DC_2017!$G$11-H6202)*9.92/20.72</f>
        <v>0.88333301210280479</v>
      </c>
      <c r="M6202">
        <f t="shared" si="770"/>
        <v>0</v>
      </c>
      <c r="N6202">
        <f t="shared" si="771"/>
        <v>399.08734469618958</v>
      </c>
      <c r="O6202" s="48">
        <f>IF(M6202=0,0, M6202/(DC_2017!$G$11))</f>
        <v>0</v>
      </c>
      <c r="P6202" s="48">
        <f>IF(OR(O6202&lt;Summary!$G$4, O6202 = Summary!$G$4), O6202, Summary!$G$4)</f>
        <v>0</v>
      </c>
      <c r="Q6202">
        <f>P6202*DC_2017!$G$11</f>
        <v>0</v>
      </c>
      <c r="R6202">
        <f t="shared" si="772"/>
        <v>0.88333301210280479</v>
      </c>
      <c r="S6202">
        <f t="shared" si="773"/>
        <v>0</v>
      </c>
      <c r="T6202">
        <f t="shared" si="774"/>
        <v>0</v>
      </c>
      <c r="U6202">
        <f t="shared" si="775"/>
        <v>399.08734469618958</v>
      </c>
    </row>
    <row r="6203" spans="1:21">
      <c r="A6203">
        <v>9</v>
      </c>
      <c r="B6203">
        <v>16</v>
      </c>
      <c r="C6203">
        <v>9</v>
      </c>
      <c r="D6203">
        <f>'[3]2017'!P6203</f>
        <v>0</v>
      </c>
      <c r="E6203">
        <f>'[3]2017'!Q6203</f>
        <v>3.1662807229641197</v>
      </c>
      <c r="F6203">
        <f t="shared" si="768"/>
        <v>3.1662807229641197</v>
      </c>
      <c r="G6203">
        <f t="shared" si="769"/>
        <v>48</v>
      </c>
      <c r="H6203" s="3">
        <f>DC_2017!K6203</f>
        <v>7.192375564247433</v>
      </c>
      <c r="I6203" s="48">
        <f>IF(F6203=0,0,IF(H6203&gt;DC_2017!$G$11,0,F6203/((DC_2017!$G$11-H6203)*9.92/20.72)))</f>
        <v>2.7580484690120497</v>
      </c>
      <c r="J6203" s="48">
        <f>IF(OR(I6203&lt;Summary!$F$4, I6203=Summary!$F$4), I6203, Summary!$F$4)</f>
        <v>2.7580484690120497</v>
      </c>
      <c r="K6203" s="3">
        <f>[2]Intensity!B6206</f>
        <v>500.84507545015327</v>
      </c>
      <c r="L6203">
        <f>J6203*(DC_2017!$G$11-H6203)*9.92/20.72</f>
        <v>3.1662807229641201</v>
      </c>
      <c r="M6203">
        <f t="shared" si="770"/>
        <v>0</v>
      </c>
      <c r="N6203">
        <f t="shared" si="771"/>
        <v>1433.8346328870527</v>
      </c>
      <c r="O6203" s="48">
        <f>IF(M6203=0,0, M6203/(DC_2017!$G$11))</f>
        <v>0</v>
      </c>
      <c r="P6203" s="48">
        <f>IF(OR(O6203&lt;Summary!$G$4, O6203 = Summary!$G$4), O6203, Summary!$G$4)</f>
        <v>0</v>
      </c>
      <c r="Q6203">
        <f>P6203*DC_2017!$G$11</f>
        <v>0</v>
      </c>
      <c r="R6203">
        <f t="shared" si="772"/>
        <v>3.1662807229641201</v>
      </c>
      <c r="S6203">
        <f t="shared" si="773"/>
        <v>0</v>
      </c>
      <c r="T6203">
        <f t="shared" si="774"/>
        <v>0</v>
      </c>
      <c r="U6203">
        <f t="shared" si="775"/>
        <v>1433.8346328870527</v>
      </c>
    </row>
    <row r="6204" spans="1:21">
      <c r="A6204">
        <v>9</v>
      </c>
      <c r="B6204">
        <v>16</v>
      </c>
      <c r="C6204">
        <v>10</v>
      </c>
      <c r="D6204">
        <f>'[3]2017'!P6204</f>
        <v>0</v>
      </c>
      <c r="E6204">
        <f>'[3]2017'!Q6204</f>
        <v>5.5797868838846369</v>
      </c>
      <c r="F6204">
        <f t="shared" si="768"/>
        <v>5.5797868838846369</v>
      </c>
      <c r="G6204">
        <f t="shared" si="769"/>
        <v>48</v>
      </c>
      <c r="H6204" s="3">
        <f>DC_2017!K6204</f>
        <v>7.0398445288544584</v>
      </c>
      <c r="I6204" s="48">
        <f>IF(F6204=0,0,IF(H6204&gt;DC_2017!$G$11,0,F6204/((DC_2017!$G$11-H6204)*9.92/20.72)))</f>
        <v>4.5696953226435371</v>
      </c>
      <c r="J6204" s="48">
        <f>IF(OR(I6204&lt;Summary!$F$4, I6204=Summary!$F$4), I6204, Summary!$F$4)</f>
        <v>4.5696953226435371</v>
      </c>
      <c r="K6204" s="3">
        <f>[2]Intensity!B6207</f>
        <v>498.62871395161551</v>
      </c>
      <c r="L6204">
        <f>J6204*(DC_2017!$G$11-H6204)*9.92/20.72</f>
        <v>5.5797868838846369</v>
      </c>
      <c r="M6204">
        <f t="shared" si="770"/>
        <v>0</v>
      </c>
      <c r="N6204">
        <f t="shared" si="771"/>
        <v>2514.4121876090262</v>
      </c>
      <c r="O6204" s="48">
        <f>IF(M6204=0,0, M6204/(DC_2017!$G$11))</f>
        <v>0</v>
      </c>
      <c r="P6204" s="48">
        <f>IF(OR(O6204&lt;Summary!$G$4, O6204 = Summary!$G$4), O6204, Summary!$G$4)</f>
        <v>0</v>
      </c>
      <c r="Q6204">
        <f>P6204*DC_2017!$G$11</f>
        <v>0</v>
      </c>
      <c r="R6204">
        <f t="shared" si="772"/>
        <v>5.5797868838846369</v>
      </c>
      <c r="S6204">
        <f t="shared" si="773"/>
        <v>0</v>
      </c>
      <c r="T6204">
        <f t="shared" si="774"/>
        <v>0</v>
      </c>
      <c r="U6204">
        <f t="shared" si="775"/>
        <v>2514.4121876090262</v>
      </c>
    </row>
    <row r="6205" spans="1:21">
      <c r="A6205">
        <v>9</v>
      </c>
      <c r="B6205">
        <v>16</v>
      </c>
      <c r="C6205">
        <v>11</v>
      </c>
      <c r="D6205">
        <f>'[3]2017'!P6205</f>
        <v>0</v>
      </c>
      <c r="E6205">
        <f>'[3]2017'!Q6205</f>
        <v>6.5399511681591251</v>
      </c>
      <c r="F6205">
        <f t="shared" si="768"/>
        <v>6.5399511681591251</v>
      </c>
      <c r="G6205">
        <f t="shared" si="769"/>
        <v>48</v>
      </c>
      <c r="H6205" s="3">
        <f>DC_2017!K6205</f>
        <v>7.2093234545622433</v>
      </c>
      <c r="I6205" s="48">
        <f>IF(F6205=0,0,IF(H6205&gt;DC_2017!$G$11,0,F6205/((DC_2017!$G$11-H6205)*9.92/20.72)))</f>
        <v>5.7372982798247323</v>
      </c>
      <c r="J6205" s="48">
        <f>IF(OR(I6205&lt;Summary!$F$4, I6205=Summary!$F$4), I6205, Summary!$F$4)</f>
        <v>5.7372982798247323</v>
      </c>
      <c r="K6205" s="3">
        <f>[2]Intensity!B6208</f>
        <v>494.20053895625199</v>
      </c>
      <c r="L6205">
        <f>J6205*(DC_2017!$G$11-H6205)*9.92/20.72</f>
        <v>6.5399511681591234</v>
      </c>
      <c r="M6205">
        <f t="shared" si="770"/>
        <v>0</v>
      </c>
      <c r="N6205">
        <f t="shared" si="771"/>
        <v>2918.1297359801706</v>
      </c>
      <c r="O6205" s="48">
        <f>IF(M6205=0,0, M6205/(DC_2017!$G$11))</f>
        <v>0</v>
      </c>
      <c r="P6205" s="48">
        <f>IF(OR(O6205&lt;Summary!$G$4, O6205 = Summary!$G$4), O6205, Summary!$G$4)</f>
        <v>0</v>
      </c>
      <c r="Q6205">
        <f>P6205*DC_2017!$G$11</f>
        <v>0</v>
      </c>
      <c r="R6205">
        <f t="shared" si="772"/>
        <v>6.5399511681591234</v>
      </c>
      <c r="S6205">
        <f t="shared" si="773"/>
        <v>0</v>
      </c>
      <c r="T6205">
        <f t="shared" si="774"/>
        <v>0</v>
      </c>
      <c r="U6205">
        <f t="shared" si="775"/>
        <v>2918.1297359801706</v>
      </c>
    </row>
    <row r="6206" spans="1:21">
      <c r="A6206">
        <v>9</v>
      </c>
      <c r="B6206">
        <v>16</v>
      </c>
      <c r="C6206">
        <v>12</v>
      </c>
      <c r="D6206">
        <f>'[3]2017'!P6206</f>
        <v>0</v>
      </c>
      <c r="E6206">
        <f>'[3]2017'!Q6206</f>
        <v>5.6238836539119559</v>
      </c>
      <c r="F6206">
        <f t="shared" si="768"/>
        <v>5.6238836539119559</v>
      </c>
      <c r="G6206">
        <f t="shared" si="769"/>
        <v>48</v>
      </c>
      <c r="H6206" s="3">
        <f>DC_2017!K6206</f>
        <v>7.9296088831945335</v>
      </c>
      <c r="I6206" s="48">
        <f>IF(F6206=0,0,IF(H6206&gt;DC_2017!$G$11,0,F6206/((DC_2017!$G$11-H6206)*9.92/20.72)))</f>
        <v>7.0735890733512123</v>
      </c>
      <c r="J6206" s="48">
        <f>IF(OR(I6206&lt;Summary!$F$4, I6206=Summary!$F$4), I6206, Summary!$F$4)</f>
        <v>7.0735890733512123</v>
      </c>
      <c r="K6206" s="3">
        <f>[2]Intensity!B6209</f>
        <v>494.05534158259485</v>
      </c>
      <c r="L6206">
        <f>J6206*(DC_2017!$G$11-H6206)*9.92/20.72</f>
        <v>5.6238836539119559</v>
      </c>
      <c r="M6206">
        <f t="shared" si="770"/>
        <v>0</v>
      </c>
      <c r="N6206">
        <f t="shared" si="771"/>
        <v>2508.5633442664689</v>
      </c>
      <c r="O6206" s="48">
        <f>IF(M6206=0,0, M6206/(DC_2017!$G$11))</f>
        <v>0</v>
      </c>
      <c r="P6206" s="48">
        <f>IF(OR(O6206&lt;Summary!$G$4, O6206 = Summary!$G$4), O6206, Summary!$G$4)</f>
        <v>0</v>
      </c>
      <c r="Q6206">
        <f>P6206*DC_2017!$G$11</f>
        <v>0</v>
      </c>
      <c r="R6206">
        <f t="shared" si="772"/>
        <v>5.6238836539119559</v>
      </c>
      <c r="S6206">
        <f t="shared" si="773"/>
        <v>0</v>
      </c>
      <c r="T6206">
        <f t="shared" si="774"/>
        <v>0</v>
      </c>
      <c r="U6206">
        <f t="shared" si="775"/>
        <v>2508.5633442664689</v>
      </c>
    </row>
    <row r="6207" spans="1:21">
      <c r="A6207">
        <v>9</v>
      </c>
      <c r="B6207">
        <v>16</v>
      </c>
      <c r="C6207">
        <v>13</v>
      </c>
      <c r="D6207">
        <f>'[3]2017'!P6207</f>
        <v>0</v>
      </c>
      <c r="E6207">
        <f>'[3]2017'!Q6207</f>
        <v>6.3565749431183569</v>
      </c>
      <c r="F6207">
        <f t="shared" si="768"/>
        <v>6.3565749431183569</v>
      </c>
      <c r="G6207">
        <f t="shared" si="769"/>
        <v>48</v>
      </c>
      <c r="H6207" s="3">
        <f>DC_2017!K6207</f>
        <v>8.2600927782228304</v>
      </c>
      <c r="I6207" s="48">
        <f>IF(F6207=0,0,IF(H6207&gt;DC_2017!$G$11,0,F6207/((DC_2017!$G$11-H6207)*9.92/20.72)))</f>
        <v>9.981591234887695</v>
      </c>
      <c r="J6207" s="48">
        <f>IF(OR(I6207&lt;Summary!$F$4, I6207=Summary!$F$4), I6207, Summary!$F$4)</f>
        <v>9.981591234887695</v>
      </c>
      <c r="K6207" s="3">
        <f>[2]Intensity!B6210</f>
        <v>493.89870814190203</v>
      </c>
      <c r="L6207">
        <f>J6207*(DC_2017!$G$11-H6207)*9.92/20.72</f>
        <v>6.3565749431183578</v>
      </c>
      <c r="M6207">
        <f t="shared" si="770"/>
        <v>0</v>
      </c>
      <c r="N6207">
        <f t="shared" si="771"/>
        <v>2834.3885553436603</v>
      </c>
      <c r="O6207" s="48">
        <f>IF(M6207=0,0, M6207/(DC_2017!$G$11))</f>
        <v>0</v>
      </c>
      <c r="P6207" s="48">
        <f>IF(OR(O6207&lt;Summary!$G$4, O6207 = Summary!$G$4), O6207, Summary!$G$4)</f>
        <v>0</v>
      </c>
      <c r="Q6207">
        <f>P6207*DC_2017!$G$11</f>
        <v>0</v>
      </c>
      <c r="R6207">
        <f t="shared" si="772"/>
        <v>6.3565749431183578</v>
      </c>
      <c r="S6207">
        <f t="shared" si="773"/>
        <v>0</v>
      </c>
      <c r="T6207">
        <f t="shared" si="774"/>
        <v>0</v>
      </c>
      <c r="U6207">
        <f t="shared" si="775"/>
        <v>2834.3885553436603</v>
      </c>
    </row>
    <row r="6208" spans="1:21">
      <c r="A6208">
        <v>9</v>
      </c>
      <c r="B6208">
        <v>16</v>
      </c>
      <c r="C6208">
        <v>14</v>
      </c>
      <c r="D6208">
        <f>'[3]2017'!P6208</f>
        <v>0</v>
      </c>
      <c r="E6208">
        <f>'[3]2017'!Q6208</f>
        <v>5.2636925196521398</v>
      </c>
      <c r="F6208">
        <f t="shared" si="768"/>
        <v>5.2636925196521398</v>
      </c>
      <c r="G6208">
        <f t="shared" si="769"/>
        <v>48</v>
      </c>
      <c r="H6208" s="3">
        <f>DC_2017!K6208</f>
        <v>8.5312590571088514</v>
      </c>
      <c r="I6208" s="48">
        <f>IF(F6208=0,0,IF(H6208&gt;DC_2017!$G$11,0,F6208/((DC_2017!$G$11-H6208)*9.92/20.72)))</f>
        <v>10.381933380260218</v>
      </c>
      <c r="J6208" s="48">
        <f>IF(OR(I6208&lt;Summary!$F$4, I6208=Summary!$F$4), I6208, Summary!$F$4)</f>
        <v>10.381933380260218</v>
      </c>
      <c r="K6208" s="3">
        <f>[2]Intensity!B6211</f>
        <v>492.61220887008363</v>
      </c>
      <c r="L6208">
        <f>J6208*(DC_2017!$G$11-H6208)*9.92/20.72</f>
        <v>5.2636925196521389</v>
      </c>
      <c r="M6208">
        <f t="shared" si="770"/>
        <v>0</v>
      </c>
      <c r="N6208">
        <f t="shared" si="771"/>
        <v>2340.3019579754737</v>
      </c>
      <c r="O6208" s="48">
        <f>IF(M6208=0,0, M6208/(DC_2017!$G$11))</f>
        <v>0</v>
      </c>
      <c r="P6208" s="48">
        <f>IF(OR(O6208&lt;Summary!$G$4, O6208 = Summary!$G$4), O6208, Summary!$G$4)</f>
        <v>0</v>
      </c>
      <c r="Q6208">
        <f>P6208*DC_2017!$G$11</f>
        <v>0</v>
      </c>
      <c r="R6208">
        <f t="shared" si="772"/>
        <v>5.2636925196521389</v>
      </c>
      <c r="S6208">
        <f t="shared" si="773"/>
        <v>0</v>
      </c>
      <c r="T6208">
        <f t="shared" si="774"/>
        <v>0</v>
      </c>
      <c r="U6208">
        <f t="shared" si="775"/>
        <v>2340.3019579754737</v>
      </c>
    </row>
    <row r="6209" spans="1:21">
      <c r="A6209">
        <v>9</v>
      </c>
      <c r="B6209">
        <v>16</v>
      </c>
      <c r="C6209">
        <v>15</v>
      </c>
      <c r="D6209">
        <f>'[3]2017'!P6209</f>
        <v>0</v>
      </c>
      <c r="E6209">
        <f>'[3]2017'!Q6209</f>
        <v>1.6332543273113382</v>
      </c>
      <c r="F6209">
        <f t="shared" si="768"/>
        <v>1.6332543273113382</v>
      </c>
      <c r="G6209">
        <f t="shared" si="769"/>
        <v>48</v>
      </c>
      <c r="H6209" s="3">
        <f>DC_2017!K6209</f>
        <v>8.4041498684354128</v>
      </c>
      <c r="I6209" s="48">
        <f>IF(F6209=0,0,IF(H6209&gt;DC_2017!$G$11,0,F6209/((DC_2017!$G$11-H6209)*9.92/20.72)))</f>
        <v>2.8761546368383875</v>
      </c>
      <c r="J6209" s="48">
        <f>IF(OR(I6209&lt;Summary!$F$4, I6209=Summary!$F$4), I6209, Summary!$F$4)</f>
        <v>2.8761546368383875</v>
      </c>
      <c r="K6209" s="3">
        <f>[2]Intensity!B6212</f>
        <v>497.29838441914131</v>
      </c>
      <c r="L6209">
        <f>J6209*(DC_2017!$G$11-H6209)*9.92/20.72</f>
        <v>1.633254327311338</v>
      </c>
      <c r="M6209">
        <f t="shared" si="770"/>
        <v>0</v>
      </c>
      <c r="N6209">
        <f t="shared" si="771"/>
        <v>733.81853060655556</v>
      </c>
      <c r="O6209" s="48">
        <f>IF(M6209=0,0, M6209/(DC_2017!$G$11))</f>
        <v>0</v>
      </c>
      <c r="P6209" s="48">
        <f>IF(OR(O6209&lt;Summary!$G$4, O6209 = Summary!$G$4), O6209, Summary!$G$4)</f>
        <v>0</v>
      </c>
      <c r="Q6209">
        <f>P6209*DC_2017!$G$11</f>
        <v>0</v>
      </c>
      <c r="R6209">
        <f t="shared" si="772"/>
        <v>1.633254327311338</v>
      </c>
      <c r="S6209">
        <f t="shared" si="773"/>
        <v>0</v>
      </c>
      <c r="T6209">
        <f t="shared" si="774"/>
        <v>0</v>
      </c>
      <c r="U6209">
        <f t="shared" si="775"/>
        <v>733.81853060655556</v>
      </c>
    </row>
    <row r="6210" spans="1:21">
      <c r="A6210">
        <v>9</v>
      </c>
      <c r="B6210">
        <v>16</v>
      </c>
      <c r="C6210">
        <v>16</v>
      </c>
      <c r="D6210">
        <f>'[3]2017'!P6210</f>
        <v>0</v>
      </c>
      <c r="E6210">
        <f>'[3]2017'!Q6210</f>
        <v>7.949645475366364E-2</v>
      </c>
      <c r="F6210">
        <f t="shared" ref="F6210:F6273" si="776">D6210+E6210</f>
        <v>7.949645475366364E-2</v>
      </c>
      <c r="G6210">
        <f t="shared" ref="G6210:G6273" si="777">IF(F6210=0, 0, 11*D6210/F6210+48*E6210/F6210)</f>
        <v>48</v>
      </c>
      <c r="H6210" s="3">
        <f>DC_2017!K6210</f>
        <v>9.1752789680659603</v>
      </c>
      <c r="I6210" s="48">
        <f>IF(F6210=0,0,IF(H6210&gt;DC_2017!$G$11,0,F6210/((DC_2017!$G$11-H6210)*9.92/20.72)))</f>
        <v>0.40014084915349535</v>
      </c>
      <c r="J6210" s="48">
        <f>IF(OR(I6210&lt;Summary!$F$4, I6210=Summary!$F$4), I6210, Summary!$F$4)</f>
        <v>0.40014084915349535</v>
      </c>
      <c r="K6210" s="3">
        <f>[2]Intensity!B6213</f>
        <v>500.69498090177592</v>
      </c>
      <c r="L6210">
        <f>J6210*(DC_2017!$G$11-H6210)*9.92/20.72</f>
        <v>7.949645475366364E-2</v>
      </c>
      <c r="M6210">
        <f t="shared" si="770"/>
        <v>0</v>
      </c>
      <c r="N6210">
        <f t="shared" si="771"/>
        <v>35.987646066468656</v>
      </c>
      <c r="O6210" s="48">
        <f>IF(M6210=0,0, M6210/(DC_2017!$G$11))</f>
        <v>0</v>
      </c>
      <c r="P6210" s="48">
        <f>IF(OR(O6210&lt;Summary!$G$4, O6210 = Summary!$G$4), O6210, Summary!$G$4)</f>
        <v>0</v>
      </c>
      <c r="Q6210">
        <f>P6210*DC_2017!$G$11</f>
        <v>0</v>
      </c>
      <c r="R6210">
        <f t="shared" si="772"/>
        <v>7.949645475366364E-2</v>
      </c>
      <c r="S6210">
        <f t="shared" si="773"/>
        <v>0</v>
      </c>
      <c r="T6210">
        <f t="shared" si="774"/>
        <v>0</v>
      </c>
      <c r="U6210">
        <f t="shared" si="775"/>
        <v>35.987646066468656</v>
      </c>
    </row>
    <row r="6211" spans="1:21">
      <c r="A6211">
        <v>9</v>
      </c>
      <c r="B6211">
        <v>16</v>
      </c>
      <c r="C6211">
        <v>17</v>
      </c>
      <c r="D6211">
        <f>'[3]2017'!P6211</f>
        <v>0</v>
      </c>
      <c r="E6211">
        <f>'[3]2017'!Q6211</f>
        <v>4.97258336512248</v>
      </c>
      <c r="F6211">
        <f t="shared" si="776"/>
        <v>4.97258336512248</v>
      </c>
      <c r="G6211">
        <f t="shared" si="777"/>
        <v>48</v>
      </c>
      <c r="H6211" s="3">
        <f>DC_2017!K6211</f>
        <v>8.6753161473186857</v>
      </c>
      <c r="I6211" s="48">
        <f>IF(F6211=0,0,IF(H6211&gt;DC_2017!$G$11,0,F6211/((DC_2017!$G$11-H6211)*9.92/20.72)))</f>
        <v>11.352006877636635</v>
      </c>
      <c r="J6211" s="48">
        <f>IF(OR(I6211&lt;Summary!$F$4, I6211=Summary!$F$4), I6211, Summary!$F$4)</f>
        <v>11.352006877636635</v>
      </c>
      <c r="K6211" s="3">
        <f>[2]Intensity!B6214</f>
        <v>501.11281259605715</v>
      </c>
      <c r="L6211">
        <f>J6211*(DC_2017!$G$11-H6211)*9.92/20.72</f>
        <v>4.9725833651224791</v>
      </c>
      <c r="M6211">
        <f t="shared" ref="M6211:M6274" si="778">F6211-L6211</f>
        <v>0</v>
      </c>
      <c r="N6211">
        <f t="shared" ref="N6211:N6274" si="779">(K6211-G6211)*L6211</f>
        <v>2253.1412344390133</v>
      </c>
      <c r="O6211" s="48">
        <f>IF(M6211=0,0, M6211/(DC_2017!$G$11))</f>
        <v>0</v>
      </c>
      <c r="P6211" s="48">
        <f>IF(OR(O6211&lt;Summary!$G$4, O6211 = Summary!$G$4), O6211, Summary!$G$4)</f>
        <v>0</v>
      </c>
      <c r="Q6211">
        <f>P6211*DC_2017!$G$11</f>
        <v>0</v>
      </c>
      <c r="R6211">
        <f t="shared" ref="R6211:R6274" si="780">L6211+Q6211</f>
        <v>4.9725833651224791</v>
      </c>
      <c r="S6211">
        <f t="shared" ref="S6211:S6274" si="781">F6211-R6211</f>
        <v>0</v>
      </c>
      <c r="T6211">
        <f t="shared" ref="T6211:T6274" si="782">(K6211-G6211)*Q6211</f>
        <v>0</v>
      </c>
      <c r="U6211">
        <f t="shared" ref="U6211:U6274" si="783">N6211+T6211</f>
        <v>2253.1412344390133</v>
      </c>
    </row>
    <row r="6212" spans="1:21">
      <c r="A6212">
        <v>9</v>
      </c>
      <c r="B6212">
        <v>16</v>
      </c>
      <c r="C6212">
        <v>18</v>
      </c>
      <c r="D6212">
        <f>'[3]2017'!P6212</f>
        <v>0</v>
      </c>
      <c r="E6212">
        <f>'[3]2017'!Q6212</f>
        <v>0</v>
      </c>
      <c r="F6212">
        <f t="shared" si="776"/>
        <v>0</v>
      </c>
      <c r="G6212">
        <f t="shared" si="777"/>
        <v>0</v>
      </c>
      <c r="H6212" s="3">
        <f>DC_2017!K6212</f>
        <v>9.0396958342358182</v>
      </c>
      <c r="I6212" s="48">
        <f>IF(F6212=0,0,IF(H6212&gt;DC_2017!$G$11,0,F6212/((DC_2017!$G$11-H6212)*9.92/20.72)))</f>
        <v>0</v>
      </c>
      <c r="J6212" s="48">
        <f>IF(OR(I6212&lt;Summary!$F$4, I6212=Summary!$F$4), I6212, Summary!$F$4)</f>
        <v>0</v>
      </c>
      <c r="K6212" s="3">
        <f>[2]Intensity!B6215</f>
        <v>504.21317926908915</v>
      </c>
      <c r="L6212">
        <f>J6212*(DC_2017!$G$11-H6212)*9.92/20.72</f>
        <v>0</v>
      </c>
      <c r="M6212">
        <f t="shared" si="778"/>
        <v>0</v>
      </c>
      <c r="N6212">
        <f t="shared" si="779"/>
        <v>0</v>
      </c>
      <c r="O6212" s="48">
        <f>IF(M6212=0,0, M6212/(DC_2017!$G$11))</f>
        <v>0</v>
      </c>
      <c r="P6212" s="48">
        <f>IF(OR(O6212&lt;Summary!$G$4, O6212 = Summary!$G$4), O6212, Summary!$G$4)</f>
        <v>0</v>
      </c>
      <c r="Q6212">
        <f>P6212*DC_2017!$G$11</f>
        <v>0</v>
      </c>
      <c r="R6212">
        <f t="shared" si="780"/>
        <v>0</v>
      </c>
      <c r="S6212">
        <f t="shared" si="781"/>
        <v>0</v>
      </c>
      <c r="T6212">
        <f t="shared" si="782"/>
        <v>0</v>
      </c>
      <c r="U6212">
        <f t="shared" si="783"/>
        <v>0</v>
      </c>
    </row>
    <row r="6213" spans="1:21">
      <c r="A6213">
        <v>9</v>
      </c>
      <c r="B6213">
        <v>16</v>
      </c>
      <c r="C6213">
        <v>19</v>
      </c>
      <c r="D6213">
        <f>'[3]2017'!P6213</f>
        <v>0</v>
      </c>
      <c r="E6213">
        <f>'[3]2017'!Q6213</f>
        <v>0</v>
      </c>
      <c r="F6213">
        <f t="shared" si="776"/>
        <v>0</v>
      </c>
      <c r="G6213">
        <f t="shared" si="777"/>
        <v>0</v>
      </c>
      <c r="H6213" s="3">
        <f>DC_2017!K6213</f>
        <v>7.6753904946240565</v>
      </c>
      <c r="I6213" s="48">
        <f>IF(F6213=0,0,IF(H6213&gt;DC_2017!$G$11,0,F6213/((DC_2017!$G$11-H6213)*9.92/20.72)))</f>
        <v>0</v>
      </c>
      <c r="J6213" s="48">
        <f>IF(OR(I6213&lt;Summary!$F$4, I6213=Summary!$F$4), I6213, Summary!$F$4)</f>
        <v>0</v>
      </c>
      <c r="K6213" s="3">
        <f>[2]Intensity!B6216</f>
        <v>491.71199591960766</v>
      </c>
      <c r="L6213">
        <f>J6213*(DC_2017!$G$11-H6213)*9.92/20.72</f>
        <v>0</v>
      </c>
      <c r="M6213">
        <f t="shared" si="778"/>
        <v>0</v>
      </c>
      <c r="N6213">
        <f t="shared" si="779"/>
        <v>0</v>
      </c>
      <c r="O6213" s="48">
        <f>IF(M6213=0,0, M6213/(DC_2017!$G$11))</f>
        <v>0</v>
      </c>
      <c r="P6213" s="48">
        <f>IF(OR(O6213&lt;Summary!$G$4, O6213 = Summary!$G$4), O6213, Summary!$G$4)</f>
        <v>0</v>
      </c>
      <c r="Q6213">
        <f>P6213*DC_2017!$G$11</f>
        <v>0</v>
      </c>
      <c r="R6213">
        <f t="shared" si="780"/>
        <v>0</v>
      </c>
      <c r="S6213">
        <f t="shared" si="781"/>
        <v>0</v>
      </c>
      <c r="T6213">
        <f t="shared" si="782"/>
        <v>0</v>
      </c>
      <c r="U6213">
        <f t="shared" si="783"/>
        <v>0</v>
      </c>
    </row>
    <row r="6214" spans="1:21">
      <c r="A6214">
        <v>9</v>
      </c>
      <c r="B6214">
        <v>16</v>
      </c>
      <c r="C6214">
        <v>20</v>
      </c>
      <c r="D6214">
        <f>'[3]2017'!P6214</f>
        <v>0</v>
      </c>
      <c r="E6214">
        <f>'[3]2017'!Q6214</f>
        <v>0</v>
      </c>
      <c r="F6214">
        <f t="shared" si="776"/>
        <v>0</v>
      </c>
      <c r="G6214">
        <f t="shared" si="777"/>
        <v>0</v>
      </c>
      <c r="H6214" s="3">
        <f>DC_2017!K6214</f>
        <v>10.836172433298893</v>
      </c>
      <c r="I6214" s="48">
        <f>IF(F6214=0,0,IF(H6214&gt;DC_2017!$G$11,0,F6214/((DC_2017!$G$11-H6214)*9.92/20.72)))</f>
        <v>0</v>
      </c>
      <c r="J6214" s="48">
        <f>IF(OR(I6214&lt;Summary!$F$4, I6214=Summary!$F$4), I6214, Summary!$F$4)</f>
        <v>0</v>
      </c>
      <c r="K6214" s="3">
        <f>[2]Intensity!B6217</f>
        <v>483.24188915231707</v>
      </c>
      <c r="L6214">
        <f>J6214*(DC_2017!$G$11-H6214)*9.92/20.72</f>
        <v>0</v>
      </c>
      <c r="M6214">
        <f t="shared" si="778"/>
        <v>0</v>
      </c>
      <c r="N6214">
        <f t="shared" si="779"/>
        <v>0</v>
      </c>
      <c r="O6214" s="48">
        <f>IF(M6214=0,0, M6214/(DC_2017!$G$11))</f>
        <v>0</v>
      </c>
      <c r="P6214" s="48">
        <f>IF(OR(O6214&lt;Summary!$G$4, O6214 = Summary!$G$4), O6214, Summary!$G$4)</f>
        <v>0</v>
      </c>
      <c r="Q6214">
        <f>P6214*DC_2017!$G$11</f>
        <v>0</v>
      </c>
      <c r="R6214">
        <f t="shared" si="780"/>
        <v>0</v>
      </c>
      <c r="S6214">
        <f t="shared" si="781"/>
        <v>0</v>
      </c>
      <c r="T6214">
        <f t="shared" si="782"/>
        <v>0</v>
      </c>
      <c r="U6214">
        <f t="shared" si="783"/>
        <v>0</v>
      </c>
    </row>
    <row r="6215" spans="1:21">
      <c r="A6215">
        <v>9</v>
      </c>
      <c r="B6215">
        <v>16</v>
      </c>
      <c r="C6215">
        <v>21</v>
      </c>
      <c r="D6215">
        <f>'[3]2017'!P6215</f>
        <v>0</v>
      </c>
      <c r="E6215">
        <f>'[3]2017'!Q6215</f>
        <v>0</v>
      </c>
      <c r="F6215">
        <f t="shared" si="776"/>
        <v>0</v>
      </c>
      <c r="G6215">
        <f t="shared" si="777"/>
        <v>0</v>
      </c>
      <c r="H6215" s="3">
        <f>DC_2017!K6215</f>
        <v>8.7685295553528899</v>
      </c>
      <c r="I6215" s="48">
        <f>IF(F6215=0,0,IF(H6215&gt;DC_2017!$G$11,0,F6215/((DC_2017!$G$11-H6215)*9.92/20.72)))</f>
        <v>0</v>
      </c>
      <c r="J6215" s="48">
        <f>IF(OR(I6215&lt;Summary!$F$4, I6215=Summary!$F$4), I6215, Summary!$F$4)</f>
        <v>0</v>
      </c>
      <c r="K6215" s="3">
        <f>[2]Intensity!B6218</f>
        <v>466.94788283783402</v>
      </c>
      <c r="L6215">
        <f>J6215*(DC_2017!$G$11-H6215)*9.92/20.72</f>
        <v>0</v>
      </c>
      <c r="M6215">
        <f t="shared" si="778"/>
        <v>0</v>
      </c>
      <c r="N6215">
        <f t="shared" si="779"/>
        <v>0</v>
      </c>
      <c r="O6215" s="48">
        <f>IF(M6215=0,0, M6215/(DC_2017!$G$11))</f>
        <v>0</v>
      </c>
      <c r="P6215" s="48">
        <f>IF(OR(O6215&lt;Summary!$G$4, O6215 = Summary!$G$4), O6215, Summary!$G$4)</f>
        <v>0</v>
      </c>
      <c r="Q6215">
        <f>P6215*DC_2017!$G$11</f>
        <v>0</v>
      </c>
      <c r="R6215">
        <f t="shared" si="780"/>
        <v>0</v>
      </c>
      <c r="S6215">
        <f t="shared" si="781"/>
        <v>0</v>
      </c>
      <c r="T6215">
        <f t="shared" si="782"/>
        <v>0</v>
      </c>
      <c r="U6215">
        <f t="shared" si="783"/>
        <v>0</v>
      </c>
    </row>
    <row r="6216" spans="1:21">
      <c r="A6216">
        <v>9</v>
      </c>
      <c r="B6216">
        <v>16</v>
      </c>
      <c r="C6216">
        <v>22</v>
      </c>
      <c r="D6216">
        <f>'[3]2017'!P6216</f>
        <v>0</v>
      </c>
      <c r="E6216">
        <f>'[3]2017'!Q6216</f>
        <v>0</v>
      </c>
      <c r="F6216">
        <f t="shared" si="776"/>
        <v>0</v>
      </c>
      <c r="G6216">
        <f t="shared" si="777"/>
        <v>0</v>
      </c>
      <c r="H6216" s="3">
        <f>DC_2017!K6216</f>
        <v>5.124732686293334</v>
      </c>
      <c r="I6216" s="48">
        <f>IF(F6216=0,0,IF(H6216&gt;DC_2017!$G$11,0,F6216/((DC_2017!$G$11-H6216)*9.92/20.72)))</f>
        <v>0</v>
      </c>
      <c r="J6216" s="48">
        <f>IF(OR(I6216&lt;Summary!$F$4, I6216=Summary!$F$4), I6216, Summary!$F$4)</f>
        <v>0</v>
      </c>
      <c r="K6216" s="3">
        <f>[2]Intensity!B6219</f>
        <v>448.19970728468047</v>
      </c>
      <c r="L6216">
        <f>J6216*(DC_2017!$G$11-H6216)*9.92/20.72</f>
        <v>0</v>
      </c>
      <c r="M6216">
        <f t="shared" si="778"/>
        <v>0</v>
      </c>
      <c r="N6216">
        <f t="shared" si="779"/>
        <v>0</v>
      </c>
      <c r="O6216" s="48">
        <f>IF(M6216=0,0, M6216/(DC_2017!$G$11))</f>
        <v>0</v>
      </c>
      <c r="P6216" s="48">
        <f>IF(OR(O6216&lt;Summary!$G$4, O6216 = Summary!$G$4), O6216, Summary!$G$4)</f>
        <v>0</v>
      </c>
      <c r="Q6216">
        <f>P6216*DC_2017!$G$11</f>
        <v>0</v>
      </c>
      <c r="R6216">
        <f t="shared" si="780"/>
        <v>0</v>
      </c>
      <c r="S6216">
        <f t="shared" si="781"/>
        <v>0</v>
      </c>
      <c r="T6216">
        <f t="shared" si="782"/>
        <v>0</v>
      </c>
      <c r="U6216">
        <f t="shared" si="783"/>
        <v>0</v>
      </c>
    </row>
    <row r="6217" spans="1:21">
      <c r="A6217">
        <v>9</v>
      </c>
      <c r="B6217">
        <v>16</v>
      </c>
      <c r="C6217">
        <v>23</v>
      </c>
      <c r="D6217">
        <f>'[3]2017'!P6217</f>
        <v>0</v>
      </c>
      <c r="E6217">
        <f>'[3]2017'!Q6217</f>
        <v>0</v>
      </c>
      <c r="F6217">
        <f t="shared" si="776"/>
        <v>0</v>
      </c>
      <c r="G6217">
        <f t="shared" si="777"/>
        <v>0</v>
      </c>
      <c r="H6217" s="3">
        <f>DC_2017!K6217</f>
        <v>4.4722388301947458</v>
      </c>
      <c r="I6217" s="48">
        <f>IF(F6217=0,0,IF(H6217&gt;DC_2017!$G$11,0,F6217/((DC_2017!$G$11-H6217)*9.92/20.72)))</f>
        <v>0</v>
      </c>
      <c r="J6217" s="48">
        <f>IF(OR(I6217&lt;Summary!$F$4, I6217=Summary!$F$4), I6217, Summary!$F$4)</f>
        <v>0</v>
      </c>
      <c r="K6217" s="3">
        <f>[2]Intensity!B6220</f>
        <v>432.19759779136439</v>
      </c>
      <c r="L6217">
        <f>J6217*(DC_2017!$G$11-H6217)*9.92/20.72</f>
        <v>0</v>
      </c>
      <c r="M6217">
        <f t="shared" si="778"/>
        <v>0</v>
      </c>
      <c r="N6217">
        <f t="shared" si="779"/>
        <v>0</v>
      </c>
      <c r="O6217" s="48">
        <f>IF(M6217=0,0, M6217/(DC_2017!$G$11))</f>
        <v>0</v>
      </c>
      <c r="P6217" s="48">
        <f>IF(OR(O6217&lt;Summary!$G$4, O6217 = Summary!$G$4), O6217, Summary!$G$4)</f>
        <v>0</v>
      </c>
      <c r="Q6217">
        <f>P6217*DC_2017!$G$11</f>
        <v>0</v>
      </c>
      <c r="R6217">
        <f t="shared" si="780"/>
        <v>0</v>
      </c>
      <c r="S6217">
        <f t="shared" si="781"/>
        <v>0</v>
      </c>
      <c r="T6217">
        <f t="shared" si="782"/>
        <v>0</v>
      </c>
      <c r="U6217">
        <f t="shared" si="783"/>
        <v>0</v>
      </c>
    </row>
    <row r="6218" spans="1:21">
      <c r="A6218">
        <v>9</v>
      </c>
      <c r="B6218">
        <v>17</v>
      </c>
      <c r="C6218">
        <v>0</v>
      </c>
      <c r="D6218">
        <f>'[3]2017'!P6218</f>
        <v>0</v>
      </c>
      <c r="E6218">
        <f>'[3]2017'!Q6218</f>
        <v>0</v>
      </c>
      <c r="F6218">
        <f t="shared" si="776"/>
        <v>0</v>
      </c>
      <c r="G6218">
        <f t="shared" si="777"/>
        <v>0</v>
      </c>
      <c r="H6218" s="3">
        <f>DC_2017!K6218</f>
        <v>2.9977721922313241</v>
      </c>
      <c r="I6218" s="48">
        <f>IF(F6218=0,0,IF(H6218&gt;DC_2017!$G$11,0,F6218/((DC_2017!$G$11-H6218)*9.92/20.72)))</f>
        <v>0</v>
      </c>
      <c r="J6218" s="48">
        <f>IF(OR(I6218&lt;Summary!$F$4, I6218=Summary!$F$4), I6218, Summary!$F$4)</f>
        <v>0</v>
      </c>
      <c r="K6218" s="3">
        <f>[2]Intensity!B6221</f>
        <v>420.81890043659592</v>
      </c>
      <c r="L6218">
        <f>J6218*(DC_2017!$G$11-H6218)*9.92/20.72</f>
        <v>0</v>
      </c>
      <c r="M6218">
        <f t="shared" si="778"/>
        <v>0</v>
      </c>
      <c r="N6218">
        <f t="shared" si="779"/>
        <v>0</v>
      </c>
      <c r="O6218" s="48">
        <f>IF(M6218=0,0, M6218/(DC_2017!$G$11))</f>
        <v>0</v>
      </c>
      <c r="P6218" s="48">
        <f>IF(OR(O6218&lt;Summary!$G$4, O6218 = Summary!$G$4), O6218, Summary!$G$4)</f>
        <v>0</v>
      </c>
      <c r="Q6218">
        <f>P6218*DC_2017!$G$11</f>
        <v>0</v>
      </c>
      <c r="R6218">
        <f t="shared" si="780"/>
        <v>0</v>
      </c>
      <c r="S6218">
        <f t="shared" si="781"/>
        <v>0</v>
      </c>
      <c r="T6218">
        <f t="shared" si="782"/>
        <v>0</v>
      </c>
      <c r="U6218">
        <f t="shared" si="783"/>
        <v>0</v>
      </c>
    </row>
    <row r="6219" spans="1:21">
      <c r="A6219">
        <v>9</v>
      </c>
      <c r="B6219">
        <v>17</v>
      </c>
      <c r="C6219">
        <v>1</v>
      </c>
      <c r="D6219">
        <f>'[3]2017'!P6219</f>
        <v>0</v>
      </c>
      <c r="E6219">
        <f>'[3]2017'!Q6219</f>
        <v>0</v>
      </c>
      <c r="F6219">
        <f t="shared" si="776"/>
        <v>0</v>
      </c>
      <c r="G6219">
        <f t="shared" si="777"/>
        <v>0</v>
      </c>
      <c r="H6219" s="3">
        <f>DC_2017!K6219</f>
        <v>2.8876108939133154</v>
      </c>
      <c r="I6219" s="48">
        <f>IF(F6219=0,0,IF(H6219&gt;DC_2017!$G$11,0,F6219/((DC_2017!$G$11-H6219)*9.92/20.72)))</f>
        <v>0</v>
      </c>
      <c r="J6219" s="48">
        <f>IF(OR(I6219&lt;Summary!$F$4, I6219=Summary!$F$4), I6219, Summary!$F$4)</f>
        <v>0</v>
      </c>
      <c r="K6219" s="3">
        <f>[2]Intensity!B6222</f>
        <v>412.44717789771954</v>
      </c>
      <c r="L6219">
        <f>J6219*(DC_2017!$G$11-H6219)*9.92/20.72</f>
        <v>0</v>
      </c>
      <c r="M6219">
        <f t="shared" si="778"/>
        <v>0</v>
      </c>
      <c r="N6219">
        <f t="shared" si="779"/>
        <v>0</v>
      </c>
      <c r="O6219" s="48">
        <f>IF(M6219=0,0, M6219/(DC_2017!$G$11))</f>
        <v>0</v>
      </c>
      <c r="P6219" s="48">
        <f>IF(OR(O6219&lt;Summary!$G$4, O6219 = Summary!$G$4), O6219, Summary!$G$4)</f>
        <v>0</v>
      </c>
      <c r="Q6219">
        <f>P6219*DC_2017!$G$11</f>
        <v>0</v>
      </c>
      <c r="R6219">
        <f t="shared" si="780"/>
        <v>0</v>
      </c>
      <c r="S6219">
        <f t="shared" si="781"/>
        <v>0</v>
      </c>
      <c r="T6219">
        <f t="shared" si="782"/>
        <v>0</v>
      </c>
      <c r="U6219">
        <f t="shared" si="783"/>
        <v>0</v>
      </c>
    </row>
    <row r="6220" spans="1:21">
      <c r="A6220">
        <v>9</v>
      </c>
      <c r="B6220">
        <v>17</v>
      </c>
      <c r="C6220">
        <v>2</v>
      </c>
      <c r="D6220">
        <f>'[3]2017'!P6220</f>
        <v>0</v>
      </c>
      <c r="E6220">
        <f>'[3]2017'!Q6220</f>
        <v>0</v>
      </c>
      <c r="F6220">
        <f t="shared" si="776"/>
        <v>0</v>
      </c>
      <c r="G6220">
        <f t="shared" si="777"/>
        <v>0</v>
      </c>
      <c r="H6220" s="3">
        <f>DC_2017!K6220</f>
        <v>2.8791369487469356</v>
      </c>
      <c r="I6220" s="48">
        <f>IF(F6220=0,0,IF(H6220&gt;DC_2017!$G$11,0,F6220/((DC_2017!$G$11-H6220)*9.92/20.72)))</f>
        <v>0</v>
      </c>
      <c r="J6220" s="48">
        <f>IF(OR(I6220&lt;Summary!$F$4, I6220=Summary!$F$4), I6220, Summary!$F$4)</f>
        <v>0</v>
      </c>
      <c r="K6220" s="3">
        <f>[2]Intensity!B6223</f>
        <v>416.63633860797728</v>
      </c>
      <c r="L6220">
        <f>J6220*(DC_2017!$G$11-H6220)*9.92/20.72</f>
        <v>0</v>
      </c>
      <c r="M6220">
        <f t="shared" si="778"/>
        <v>0</v>
      </c>
      <c r="N6220">
        <f t="shared" si="779"/>
        <v>0</v>
      </c>
      <c r="O6220" s="48">
        <f>IF(M6220=0,0, M6220/(DC_2017!$G$11))</f>
        <v>0</v>
      </c>
      <c r="P6220" s="48">
        <f>IF(OR(O6220&lt;Summary!$G$4, O6220 = Summary!$G$4), O6220, Summary!$G$4)</f>
        <v>0</v>
      </c>
      <c r="Q6220">
        <f>P6220*DC_2017!$G$11</f>
        <v>0</v>
      </c>
      <c r="R6220">
        <f t="shared" si="780"/>
        <v>0</v>
      </c>
      <c r="S6220">
        <f t="shared" si="781"/>
        <v>0</v>
      </c>
      <c r="T6220">
        <f t="shared" si="782"/>
        <v>0</v>
      </c>
      <c r="U6220">
        <f t="shared" si="783"/>
        <v>0</v>
      </c>
    </row>
    <row r="6221" spans="1:21">
      <c r="A6221">
        <v>9</v>
      </c>
      <c r="B6221">
        <v>17</v>
      </c>
      <c r="C6221">
        <v>3</v>
      </c>
      <c r="D6221">
        <f>'[3]2017'!P6221</f>
        <v>0</v>
      </c>
      <c r="E6221">
        <f>'[3]2017'!Q6221</f>
        <v>0</v>
      </c>
      <c r="F6221">
        <f t="shared" si="776"/>
        <v>0</v>
      </c>
      <c r="G6221">
        <f t="shared" si="777"/>
        <v>0</v>
      </c>
      <c r="H6221" s="3">
        <f>DC_2017!K6221</f>
        <v>3.0147200825572642</v>
      </c>
      <c r="I6221" s="48">
        <f>IF(F6221=0,0,IF(H6221&gt;DC_2017!$G$11,0,F6221/((DC_2017!$G$11-H6221)*9.92/20.72)))</f>
        <v>0</v>
      </c>
      <c r="J6221" s="48">
        <f>IF(OR(I6221&lt;Summary!$F$4, I6221=Summary!$F$4), I6221, Summary!$F$4)</f>
        <v>0</v>
      </c>
      <c r="K6221" s="3">
        <f>[2]Intensity!B6224</f>
        <v>427.32912501065215</v>
      </c>
      <c r="L6221">
        <f>J6221*(DC_2017!$G$11-H6221)*9.92/20.72</f>
        <v>0</v>
      </c>
      <c r="M6221">
        <f t="shared" si="778"/>
        <v>0</v>
      </c>
      <c r="N6221">
        <f t="shared" si="779"/>
        <v>0</v>
      </c>
      <c r="O6221" s="48">
        <f>IF(M6221=0,0, M6221/(DC_2017!$G$11))</f>
        <v>0</v>
      </c>
      <c r="P6221" s="48">
        <f>IF(OR(O6221&lt;Summary!$G$4, O6221 = Summary!$G$4), O6221, Summary!$G$4)</f>
        <v>0</v>
      </c>
      <c r="Q6221">
        <f>P6221*DC_2017!$G$11</f>
        <v>0</v>
      </c>
      <c r="R6221">
        <f t="shared" si="780"/>
        <v>0</v>
      </c>
      <c r="S6221">
        <f t="shared" si="781"/>
        <v>0</v>
      </c>
      <c r="T6221">
        <f t="shared" si="782"/>
        <v>0</v>
      </c>
      <c r="U6221">
        <f t="shared" si="783"/>
        <v>0</v>
      </c>
    </row>
    <row r="6222" spans="1:21">
      <c r="A6222">
        <v>9</v>
      </c>
      <c r="B6222">
        <v>17</v>
      </c>
      <c r="C6222">
        <v>4</v>
      </c>
      <c r="D6222">
        <f>'[3]2017'!P6222</f>
        <v>0</v>
      </c>
      <c r="E6222">
        <f>'[3]2017'!Q6222</f>
        <v>0</v>
      </c>
      <c r="F6222">
        <f t="shared" si="776"/>
        <v>0</v>
      </c>
      <c r="G6222">
        <f t="shared" si="777"/>
        <v>0</v>
      </c>
      <c r="H6222" s="3">
        <f>DC_2017!K6222</f>
        <v>3.031667972879414</v>
      </c>
      <c r="I6222" s="48">
        <f>IF(F6222=0,0,IF(H6222&gt;DC_2017!$G$11,0,F6222/((DC_2017!$G$11-H6222)*9.92/20.72)))</f>
        <v>0</v>
      </c>
      <c r="J6222" s="48">
        <f>IF(OR(I6222&lt;Summary!$F$4, I6222=Summary!$F$4), I6222, Summary!$F$4)</f>
        <v>0</v>
      </c>
      <c r="K6222" s="3">
        <f>[2]Intensity!B6225</f>
        <v>423.95866401004167</v>
      </c>
      <c r="L6222">
        <f>J6222*(DC_2017!$G$11-H6222)*9.92/20.72</f>
        <v>0</v>
      </c>
      <c r="M6222">
        <f t="shared" si="778"/>
        <v>0</v>
      </c>
      <c r="N6222">
        <f t="shared" si="779"/>
        <v>0</v>
      </c>
      <c r="O6222" s="48">
        <f>IF(M6222=0,0, M6222/(DC_2017!$G$11))</f>
        <v>0</v>
      </c>
      <c r="P6222" s="48">
        <f>IF(OR(O6222&lt;Summary!$G$4, O6222 = Summary!$G$4), O6222, Summary!$G$4)</f>
        <v>0</v>
      </c>
      <c r="Q6222">
        <f>P6222*DC_2017!$G$11</f>
        <v>0</v>
      </c>
      <c r="R6222">
        <f t="shared" si="780"/>
        <v>0</v>
      </c>
      <c r="S6222">
        <f t="shared" si="781"/>
        <v>0</v>
      </c>
      <c r="T6222">
        <f t="shared" si="782"/>
        <v>0</v>
      </c>
      <c r="U6222">
        <f t="shared" si="783"/>
        <v>0</v>
      </c>
    </row>
    <row r="6223" spans="1:21">
      <c r="A6223">
        <v>9</v>
      </c>
      <c r="B6223">
        <v>17</v>
      </c>
      <c r="C6223">
        <v>5</v>
      </c>
      <c r="D6223">
        <f>'[3]2017'!P6223</f>
        <v>0</v>
      </c>
      <c r="E6223">
        <f>'[3]2017'!Q6223</f>
        <v>0</v>
      </c>
      <c r="F6223">
        <f t="shared" si="776"/>
        <v>0</v>
      </c>
      <c r="G6223">
        <f t="shared" si="777"/>
        <v>0</v>
      </c>
      <c r="H6223" s="3">
        <f>DC_2017!K6223</f>
        <v>3.4638392323334313</v>
      </c>
      <c r="I6223" s="48">
        <f>IF(F6223=0,0,IF(H6223&gt;DC_2017!$G$11,0,F6223/((DC_2017!$G$11-H6223)*9.92/20.72)))</f>
        <v>0</v>
      </c>
      <c r="J6223" s="48">
        <f>IF(OR(I6223&lt;Summary!$F$4, I6223=Summary!$F$4), I6223, Summary!$F$4)</f>
        <v>0</v>
      </c>
      <c r="K6223" s="3">
        <f>[2]Intensity!B6226</f>
        <v>428.85492442726718</v>
      </c>
      <c r="L6223">
        <f>J6223*(DC_2017!$G$11-H6223)*9.92/20.72</f>
        <v>0</v>
      </c>
      <c r="M6223">
        <f t="shared" si="778"/>
        <v>0</v>
      </c>
      <c r="N6223">
        <f t="shared" si="779"/>
        <v>0</v>
      </c>
      <c r="O6223" s="48">
        <f>IF(M6223=0,0, M6223/(DC_2017!$G$11))</f>
        <v>0</v>
      </c>
      <c r="P6223" s="48">
        <f>IF(OR(O6223&lt;Summary!$G$4, O6223 = Summary!$G$4), O6223, Summary!$G$4)</f>
        <v>0</v>
      </c>
      <c r="Q6223">
        <f>P6223*DC_2017!$G$11</f>
        <v>0</v>
      </c>
      <c r="R6223">
        <f t="shared" si="780"/>
        <v>0</v>
      </c>
      <c r="S6223">
        <f t="shared" si="781"/>
        <v>0</v>
      </c>
      <c r="T6223">
        <f t="shared" si="782"/>
        <v>0</v>
      </c>
      <c r="U6223">
        <f t="shared" si="783"/>
        <v>0</v>
      </c>
    </row>
    <row r="6224" spans="1:21">
      <c r="A6224">
        <v>9</v>
      </c>
      <c r="B6224">
        <v>17</v>
      </c>
      <c r="C6224">
        <v>6</v>
      </c>
      <c r="D6224">
        <f>'[3]2017'!P6224</f>
        <v>0</v>
      </c>
      <c r="E6224">
        <f>'[3]2017'!Q6224</f>
        <v>0</v>
      </c>
      <c r="F6224">
        <f t="shared" si="776"/>
        <v>0</v>
      </c>
      <c r="G6224">
        <f t="shared" si="777"/>
        <v>0</v>
      </c>
      <c r="H6224" s="3">
        <f>DC_2017!K6224</f>
        <v>4.1925986061368858</v>
      </c>
      <c r="I6224" s="48">
        <f>IF(F6224=0,0,IF(H6224&gt;DC_2017!$G$11,0,F6224/((DC_2017!$G$11-H6224)*9.92/20.72)))</f>
        <v>0</v>
      </c>
      <c r="J6224" s="48">
        <f>IF(OR(I6224&lt;Summary!$F$4, I6224=Summary!$F$4), I6224, Summary!$F$4)</f>
        <v>0</v>
      </c>
      <c r="K6224" s="3">
        <f>[2]Intensity!B6227</f>
        <v>455.74614540392975</v>
      </c>
      <c r="L6224">
        <f>J6224*(DC_2017!$G$11-H6224)*9.92/20.72</f>
        <v>0</v>
      </c>
      <c r="M6224">
        <f t="shared" si="778"/>
        <v>0</v>
      </c>
      <c r="N6224">
        <f t="shared" si="779"/>
        <v>0</v>
      </c>
      <c r="O6224" s="48">
        <f>IF(M6224=0,0, M6224/(DC_2017!$G$11))</f>
        <v>0</v>
      </c>
      <c r="P6224" s="48">
        <f>IF(OR(O6224&lt;Summary!$G$4, O6224 = Summary!$G$4), O6224, Summary!$G$4)</f>
        <v>0</v>
      </c>
      <c r="Q6224">
        <f>P6224*DC_2017!$G$11</f>
        <v>0</v>
      </c>
      <c r="R6224">
        <f t="shared" si="780"/>
        <v>0</v>
      </c>
      <c r="S6224">
        <f t="shared" si="781"/>
        <v>0</v>
      </c>
      <c r="T6224">
        <f t="shared" si="782"/>
        <v>0</v>
      </c>
      <c r="U6224">
        <f t="shared" si="783"/>
        <v>0</v>
      </c>
    </row>
    <row r="6225" spans="1:21">
      <c r="A6225">
        <v>9</v>
      </c>
      <c r="B6225">
        <v>17</v>
      </c>
      <c r="C6225">
        <v>7</v>
      </c>
      <c r="D6225">
        <f>'[3]2017'!P6225</f>
        <v>0</v>
      </c>
      <c r="E6225">
        <f>'[3]2017'!Q6225</f>
        <v>0</v>
      </c>
      <c r="F6225">
        <f t="shared" si="776"/>
        <v>0</v>
      </c>
      <c r="G6225">
        <f t="shared" si="777"/>
        <v>0</v>
      </c>
      <c r="H6225" s="3">
        <f>DC_2017!K6225</f>
        <v>4.870514297735717</v>
      </c>
      <c r="I6225" s="48">
        <f>IF(F6225=0,0,IF(H6225&gt;DC_2017!$G$11,0,F6225/((DC_2017!$G$11-H6225)*9.92/20.72)))</f>
        <v>0</v>
      </c>
      <c r="J6225" s="48">
        <f>IF(OR(I6225&lt;Summary!$F$4, I6225=Summary!$F$4), I6225, Summary!$F$4)</f>
        <v>0</v>
      </c>
      <c r="K6225" s="3">
        <f>[2]Intensity!B6228</f>
        <v>478.0607151204091</v>
      </c>
      <c r="L6225">
        <f>J6225*(DC_2017!$G$11-H6225)*9.92/20.72</f>
        <v>0</v>
      </c>
      <c r="M6225">
        <f t="shared" si="778"/>
        <v>0</v>
      </c>
      <c r="N6225">
        <f t="shared" si="779"/>
        <v>0</v>
      </c>
      <c r="O6225" s="48">
        <f>IF(M6225=0,0, M6225/(DC_2017!$G$11))</f>
        <v>0</v>
      </c>
      <c r="P6225" s="48">
        <f>IF(OR(O6225&lt;Summary!$G$4, O6225 = Summary!$G$4), O6225, Summary!$G$4)</f>
        <v>0</v>
      </c>
      <c r="Q6225">
        <f>P6225*DC_2017!$G$11</f>
        <v>0</v>
      </c>
      <c r="R6225">
        <f t="shared" si="780"/>
        <v>0</v>
      </c>
      <c r="S6225">
        <f t="shared" si="781"/>
        <v>0</v>
      </c>
      <c r="T6225">
        <f t="shared" si="782"/>
        <v>0</v>
      </c>
      <c r="U6225">
        <f t="shared" si="783"/>
        <v>0</v>
      </c>
    </row>
    <row r="6226" spans="1:21">
      <c r="A6226">
        <v>9</v>
      </c>
      <c r="B6226">
        <v>17</v>
      </c>
      <c r="C6226">
        <v>8</v>
      </c>
      <c r="D6226">
        <f>'[3]2017'!P6226</f>
        <v>0</v>
      </c>
      <c r="E6226">
        <f>'[3]2017'!Q6226</f>
        <v>0.38639317050674188</v>
      </c>
      <c r="F6226">
        <f t="shared" si="776"/>
        <v>0.38639317050674188</v>
      </c>
      <c r="G6226">
        <f t="shared" si="777"/>
        <v>48</v>
      </c>
      <c r="H6226" s="3">
        <f>DC_2017!K6226</f>
        <v>4.8450924622579468</v>
      </c>
      <c r="I6226" s="48">
        <f>IF(F6226=0,0,IF(H6226&gt;DC_2017!$G$11,0,F6226/((DC_2017!$G$11-H6226)*9.92/20.72)))</f>
        <v>0.17008159014036933</v>
      </c>
      <c r="J6226" s="48">
        <f>IF(OR(I6226&lt;Summary!$F$4, I6226=Summary!$F$4), I6226, Summary!$F$4)</f>
        <v>0.17008159014036933</v>
      </c>
      <c r="K6226" s="3">
        <f>[2]Intensity!B6229</f>
        <v>491.62852476568202</v>
      </c>
      <c r="L6226">
        <f>J6226*(DC_2017!$G$11-H6226)*9.92/20.72</f>
        <v>0.38639317050674188</v>
      </c>
      <c r="M6226">
        <f t="shared" si="778"/>
        <v>0</v>
      </c>
      <c r="N6226">
        <f t="shared" si="779"/>
        <v>171.41503221144055</v>
      </c>
      <c r="O6226" s="48">
        <f>IF(M6226=0,0, M6226/(DC_2017!$G$11))</f>
        <v>0</v>
      </c>
      <c r="P6226" s="48">
        <f>IF(OR(O6226&lt;Summary!$G$4, O6226 = Summary!$G$4), O6226, Summary!$G$4)</f>
        <v>0</v>
      </c>
      <c r="Q6226">
        <f>P6226*DC_2017!$G$11</f>
        <v>0</v>
      </c>
      <c r="R6226">
        <f t="shared" si="780"/>
        <v>0.38639317050674188</v>
      </c>
      <c r="S6226">
        <f t="shared" si="781"/>
        <v>0</v>
      </c>
      <c r="T6226">
        <f t="shared" si="782"/>
        <v>0</v>
      </c>
      <c r="U6226">
        <f t="shared" si="783"/>
        <v>171.41503221144055</v>
      </c>
    </row>
    <row r="6227" spans="1:21">
      <c r="A6227">
        <v>9</v>
      </c>
      <c r="B6227">
        <v>17</v>
      </c>
      <c r="C6227">
        <v>9</v>
      </c>
      <c r="D6227">
        <f>'[3]2017'!P6227</f>
        <v>0</v>
      </c>
      <c r="E6227">
        <f>'[3]2017'!Q6227</f>
        <v>62.317182161323338</v>
      </c>
      <c r="F6227">
        <f t="shared" si="776"/>
        <v>62.317182161323338</v>
      </c>
      <c r="G6227">
        <f t="shared" si="777"/>
        <v>48</v>
      </c>
      <c r="H6227" s="3">
        <f>DC_2017!K6227</f>
        <v>6.3788767275806357</v>
      </c>
      <c r="I6227" s="48">
        <f>IF(F6227=0,0,IF(H6227&gt;DC_2017!$G$11,0,F6227/((DC_2017!$G$11-H6227)*9.92/20.72)))</f>
        <v>40.531784215121966</v>
      </c>
      <c r="J6227" s="48">
        <f>IF(OR(I6227&lt;Summary!$F$4, I6227=Summary!$F$4), I6227, Summary!$F$4)</f>
        <v>40.531784215121966</v>
      </c>
      <c r="K6227" s="3">
        <f>[2]Intensity!B6230</f>
        <v>503.90034832285482</v>
      </c>
      <c r="L6227">
        <f>J6227*(DC_2017!$G$11-H6227)*9.92/20.72</f>
        <v>62.317182161323331</v>
      </c>
      <c r="M6227">
        <f t="shared" si="778"/>
        <v>0</v>
      </c>
      <c r="N6227">
        <f t="shared" si="779"/>
        <v>28410.425053846102</v>
      </c>
      <c r="O6227" s="48">
        <f>IF(M6227=0,0, M6227/(DC_2017!$G$11))</f>
        <v>0</v>
      </c>
      <c r="P6227" s="48">
        <f>IF(OR(O6227&lt;Summary!$G$4, O6227 = Summary!$G$4), O6227, Summary!$G$4)</f>
        <v>0</v>
      </c>
      <c r="Q6227">
        <f>P6227*DC_2017!$G$11</f>
        <v>0</v>
      </c>
      <c r="R6227">
        <f t="shared" si="780"/>
        <v>62.317182161323331</v>
      </c>
      <c r="S6227">
        <f t="shared" si="781"/>
        <v>0</v>
      </c>
      <c r="T6227">
        <f t="shared" si="782"/>
        <v>0</v>
      </c>
      <c r="U6227">
        <f t="shared" si="783"/>
        <v>28410.425053846102</v>
      </c>
    </row>
    <row r="6228" spans="1:21">
      <c r="A6228">
        <v>9</v>
      </c>
      <c r="B6228">
        <v>17</v>
      </c>
      <c r="C6228">
        <v>10</v>
      </c>
      <c r="D6228">
        <f>'[3]2017'!P6228</f>
        <v>0</v>
      </c>
      <c r="E6228">
        <f>'[3]2017'!Q6228</f>
        <v>6.858092526008515</v>
      </c>
      <c r="F6228">
        <f t="shared" si="776"/>
        <v>6.858092526008515</v>
      </c>
      <c r="G6228">
        <f t="shared" si="777"/>
        <v>48</v>
      </c>
      <c r="H6228" s="3">
        <f>DC_2017!K6228</f>
        <v>8.4804153861424858</v>
      </c>
      <c r="I6228" s="48">
        <f>IF(F6228=0,0,IF(H6228&gt;DC_2017!$G$11,0,F6228/((DC_2017!$G$11-H6228)*9.92/20.72)))</f>
        <v>12.906989579451349</v>
      </c>
      <c r="J6228" s="48">
        <f>IF(OR(I6228&lt;Summary!$F$4, I6228=Summary!$F$4), I6228, Summary!$F$4)</f>
        <v>12.906989579451349</v>
      </c>
      <c r="K6228" s="3">
        <f>[2]Intensity!B6231</f>
        <v>506.41295286503248</v>
      </c>
      <c r="L6228">
        <f>J6228*(DC_2017!$G$11-H6228)*9.92/20.72</f>
        <v>6.858092526008515</v>
      </c>
      <c r="M6228">
        <f t="shared" si="778"/>
        <v>0</v>
      </c>
      <c r="N6228">
        <f t="shared" si="779"/>
        <v>3143.838445869173</v>
      </c>
      <c r="O6228" s="48">
        <f>IF(M6228=0,0, M6228/(DC_2017!$G$11))</f>
        <v>0</v>
      </c>
      <c r="P6228" s="48">
        <f>IF(OR(O6228&lt;Summary!$G$4, O6228 = Summary!$G$4), O6228, Summary!$G$4)</f>
        <v>0</v>
      </c>
      <c r="Q6228">
        <f>P6228*DC_2017!$G$11</f>
        <v>0</v>
      </c>
      <c r="R6228">
        <f t="shared" si="780"/>
        <v>6.858092526008515</v>
      </c>
      <c r="S6228">
        <f t="shared" si="781"/>
        <v>0</v>
      </c>
      <c r="T6228">
        <f t="shared" si="782"/>
        <v>0</v>
      </c>
      <c r="U6228">
        <f t="shared" si="783"/>
        <v>3143.838445869173</v>
      </c>
    </row>
    <row r="6229" spans="1:21">
      <c r="A6229">
        <v>9</v>
      </c>
      <c r="B6229">
        <v>17</v>
      </c>
      <c r="C6229">
        <v>11</v>
      </c>
      <c r="D6229">
        <f>'[3]2017'!P6229</f>
        <v>0</v>
      </c>
      <c r="E6229">
        <f>'[3]2017'!Q6229</f>
        <v>7.1797167216087248</v>
      </c>
      <c r="F6229">
        <f t="shared" si="776"/>
        <v>7.1797167216087248</v>
      </c>
      <c r="G6229">
        <f t="shared" si="777"/>
        <v>48</v>
      </c>
      <c r="H6229" s="3">
        <f>DC_2017!K6229</f>
        <v>9.4549191920937652</v>
      </c>
      <c r="I6229" s="48">
        <f>IF(F6229=0,0,IF(H6229&gt;DC_2017!$G$11,0,F6229/((DC_2017!$G$11-H6229)*9.92/20.72)))</f>
        <v>110.81626917157588</v>
      </c>
      <c r="J6229" s="48">
        <f>IF(OR(I6229&lt;Summary!$F$4, I6229=Summary!$F$4), I6229, Summary!$F$4)</f>
        <v>110.81626917157588</v>
      </c>
      <c r="K6229" s="3">
        <f>[2]Intensity!B6232</f>
        <v>507.97790323574634</v>
      </c>
      <c r="L6229">
        <f>J6229*(DC_2017!$G$11-H6229)*9.92/20.72</f>
        <v>7.1797167216087248</v>
      </c>
      <c r="M6229">
        <f t="shared" si="778"/>
        <v>0</v>
      </c>
      <c r="N6229">
        <f t="shared" si="779"/>
        <v>3302.5110434322078</v>
      </c>
      <c r="O6229" s="48">
        <f>IF(M6229=0,0, M6229/(DC_2017!$G$11))</f>
        <v>0</v>
      </c>
      <c r="P6229" s="48">
        <f>IF(OR(O6229&lt;Summary!$G$4, O6229 = Summary!$G$4), O6229, Summary!$G$4)</f>
        <v>0</v>
      </c>
      <c r="Q6229">
        <f>P6229*DC_2017!$G$11</f>
        <v>0</v>
      </c>
      <c r="R6229">
        <f t="shared" si="780"/>
        <v>7.1797167216087248</v>
      </c>
      <c r="S6229">
        <f t="shared" si="781"/>
        <v>0</v>
      </c>
      <c r="T6229">
        <f t="shared" si="782"/>
        <v>0</v>
      </c>
      <c r="U6229">
        <f t="shared" si="783"/>
        <v>3302.5110434322078</v>
      </c>
    </row>
    <row r="6230" spans="1:21">
      <c r="A6230">
        <v>9</v>
      </c>
      <c r="B6230">
        <v>17</v>
      </c>
      <c r="C6230">
        <v>12</v>
      </c>
      <c r="D6230">
        <f>'[3]2017'!P6230</f>
        <v>0</v>
      </c>
      <c r="E6230">
        <f>'[3]2017'!Q6230</f>
        <v>6.8727067306222684</v>
      </c>
      <c r="F6230">
        <f t="shared" si="776"/>
        <v>6.8727067306222684</v>
      </c>
      <c r="G6230">
        <f t="shared" si="777"/>
        <v>48</v>
      </c>
      <c r="H6230" s="3">
        <f>DC_2017!K6230</f>
        <v>9.8362467805744718</v>
      </c>
      <c r="I6230" s="48">
        <f>IF(F6230=0,0,IF(H6230&gt;DC_2017!$G$11,0,F6230/((DC_2017!$G$11-H6230)*9.92/20.72)))</f>
        <v>0</v>
      </c>
      <c r="J6230" s="48">
        <f>IF(OR(I6230&lt;Summary!$F$4, I6230=Summary!$F$4), I6230, Summary!$F$4)</f>
        <v>0</v>
      </c>
      <c r="K6230" s="3">
        <f>[2]Intensity!B6233</f>
        <v>503.8932705381464</v>
      </c>
      <c r="L6230">
        <f>J6230*(DC_2017!$G$11-H6230)*9.92/20.72</f>
        <v>0</v>
      </c>
      <c r="M6230">
        <f t="shared" si="778"/>
        <v>6.8727067306222684</v>
      </c>
      <c r="N6230">
        <f t="shared" si="779"/>
        <v>0</v>
      </c>
      <c r="O6230" s="48">
        <f>IF(M6230=0,0, M6230/(DC_2017!$G$11))</f>
        <v>0.71663512818044117</v>
      </c>
      <c r="P6230" s="48">
        <f>IF(OR(O6230&lt;Summary!$G$4, O6230 = Summary!$G$4), O6230, Summary!$G$4)</f>
        <v>0</v>
      </c>
      <c r="Q6230">
        <f>P6230*DC_2017!$G$11</f>
        <v>0</v>
      </c>
      <c r="R6230">
        <f t="shared" si="780"/>
        <v>0</v>
      </c>
      <c r="S6230">
        <f t="shared" si="781"/>
        <v>6.8727067306222684</v>
      </c>
      <c r="T6230">
        <f t="shared" si="782"/>
        <v>0</v>
      </c>
      <c r="U6230">
        <f t="shared" si="783"/>
        <v>0</v>
      </c>
    </row>
    <row r="6231" spans="1:21">
      <c r="A6231">
        <v>9</v>
      </c>
      <c r="B6231">
        <v>17</v>
      </c>
      <c r="C6231">
        <v>13</v>
      </c>
      <c r="D6231">
        <f>'[3]2017'!P6231</f>
        <v>0</v>
      </c>
      <c r="E6231">
        <f>'[3]2017'!Q6231</f>
        <v>7.6026341964836446</v>
      </c>
      <c r="F6231">
        <f t="shared" si="776"/>
        <v>7.6026341964836446</v>
      </c>
      <c r="G6231">
        <f t="shared" si="777"/>
        <v>48</v>
      </c>
      <c r="H6231" s="3">
        <f>DC_2017!K6231</f>
        <v>9.6159241726565003</v>
      </c>
      <c r="I6231" s="48">
        <f>IF(F6231=0,0,IF(H6231&gt;DC_2017!$G$11,0,F6231/((DC_2017!$G$11-H6231)*9.92/20.72)))</f>
        <v>0</v>
      </c>
      <c r="J6231" s="48">
        <f>IF(OR(I6231&lt;Summary!$F$4, I6231=Summary!$F$4), I6231, Summary!$F$4)</f>
        <v>0</v>
      </c>
      <c r="K6231" s="3">
        <f>[2]Intensity!B6234</f>
        <v>499.44553997879513</v>
      </c>
      <c r="L6231">
        <f>J6231*(DC_2017!$G$11-H6231)*9.92/20.72</f>
        <v>0</v>
      </c>
      <c r="M6231">
        <f t="shared" si="778"/>
        <v>7.6026341964836446</v>
      </c>
      <c r="N6231">
        <f t="shared" si="779"/>
        <v>0</v>
      </c>
      <c r="O6231" s="48">
        <f>IF(M6231=0,0, M6231/(DC_2017!$G$11))</f>
        <v>0.79274657648788704</v>
      </c>
      <c r="P6231" s="48">
        <f>IF(OR(O6231&lt;Summary!$G$4, O6231 = Summary!$G$4), O6231, Summary!$G$4)</f>
        <v>0</v>
      </c>
      <c r="Q6231">
        <f>P6231*DC_2017!$G$11</f>
        <v>0</v>
      </c>
      <c r="R6231">
        <f t="shared" si="780"/>
        <v>0</v>
      </c>
      <c r="S6231">
        <f t="shared" si="781"/>
        <v>7.6026341964836446</v>
      </c>
      <c r="T6231">
        <f t="shared" si="782"/>
        <v>0</v>
      </c>
      <c r="U6231">
        <f t="shared" si="783"/>
        <v>0</v>
      </c>
    </row>
    <row r="6232" spans="1:21">
      <c r="A6232">
        <v>9</v>
      </c>
      <c r="B6232">
        <v>17</v>
      </c>
      <c r="C6232">
        <v>14</v>
      </c>
      <c r="D6232">
        <f>'[3]2017'!P6232</f>
        <v>0.15583333333333335</v>
      </c>
      <c r="E6232">
        <f>'[3]2017'!Q6232</f>
        <v>63.07335476717256</v>
      </c>
      <c r="F6232">
        <f t="shared" si="776"/>
        <v>63.229188100505894</v>
      </c>
      <c r="G6232">
        <f t="shared" si="777"/>
        <v>47.908810574569323</v>
      </c>
      <c r="H6232" s="3">
        <f>DC_2017!K6232</f>
        <v>9.5227107646605553</v>
      </c>
      <c r="I6232" s="48">
        <f>IF(F6232=0,0,IF(H6232&gt;DC_2017!$G$11,0,F6232/((DC_2017!$G$11-H6232)*9.92/20.72)))</f>
        <v>1955.551342358109</v>
      </c>
      <c r="J6232" s="48">
        <f>IF(OR(I6232&lt;Summary!$F$4, I6232=Summary!$F$4), I6232, Summary!$F$4)</f>
        <v>288</v>
      </c>
      <c r="K6232" s="3">
        <f>[2]Intensity!B6235</f>
        <v>497.3301517185547</v>
      </c>
      <c r="L6232">
        <f>J6232*(DC_2017!$G$11-H6232)*9.92/20.72</f>
        <v>9.3119550371851094</v>
      </c>
      <c r="M6232">
        <f t="shared" si="778"/>
        <v>53.917233063320786</v>
      </c>
      <c r="N6232">
        <f t="shared" si="779"/>
        <v>4184.9913214842218</v>
      </c>
      <c r="O6232" s="48">
        <f>IF(M6232=0,0, M6232/(DC_2017!$G$11))</f>
        <v>5.6220910831690851</v>
      </c>
      <c r="P6232" s="48">
        <f>IF(OR(O6232&lt;Summary!$G$4, O6232 = Summary!$G$4), O6232, Summary!$G$4)</f>
        <v>0</v>
      </c>
      <c r="Q6232">
        <f>P6232*DC_2017!$G$11</f>
        <v>0</v>
      </c>
      <c r="R6232">
        <f t="shared" si="780"/>
        <v>9.3119550371851094</v>
      </c>
      <c r="S6232">
        <f t="shared" si="781"/>
        <v>53.917233063320786</v>
      </c>
      <c r="T6232">
        <f t="shared" si="782"/>
        <v>0</v>
      </c>
      <c r="U6232">
        <f t="shared" si="783"/>
        <v>4184.9913214842218</v>
      </c>
    </row>
    <row r="6233" spans="1:21">
      <c r="A6233">
        <v>9</v>
      </c>
      <c r="B6233">
        <v>17</v>
      </c>
      <c r="C6233">
        <v>15</v>
      </c>
      <c r="D6233">
        <f>'[3]2017'!P6233</f>
        <v>0</v>
      </c>
      <c r="E6233">
        <f>'[3]2017'!Q6233</f>
        <v>5.7600682452762832</v>
      </c>
      <c r="F6233">
        <f t="shared" si="776"/>
        <v>5.7600682452762832</v>
      </c>
      <c r="G6233">
        <f t="shared" si="777"/>
        <v>48</v>
      </c>
      <c r="H6233" s="3">
        <f>DC_2017!K6233</f>
        <v>10.717537178519368</v>
      </c>
      <c r="I6233" s="48">
        <f>IF(F6233=0,0,IF(H6233&gt;DC_2017!$G$11,0,F6233/((DC_2017!$G$11-H6233)*9.92/20.72)))</f>
        <v>0</v>
      </c>
      <c r="J6233" s="48">
        <f>IF(OR(I6233&lt;Summary!$F$4, I6233=Summary!$F$4), I6233, Summary!$F$4)</f>
        <v>0</v>
      </c>
      <c r="K6233" s="3">
        <f>[2]Intensity!B6236</f>
        <v>504.33608163664462</v>
      </c>
      <c r="L6233">
        <f>J6233*(DC_2017!$G$11-H6233)*9.92/20.72</f>
        <v>0</v>
      </c>
      <c r="M6233">
        <f t="shared" si="778"/>
        <v>5.7600682452762832</v>
      </c>
      <c r="N6233">
        <f t="shared" si="779"/>
        <v>0</v>
      </c>
      <c r="O6233" s="48">
        <f>IF(M6233=0,0, M6233/(DC_2017!$G$11))</f>
        <v>0.60061739967593708</v>
      </c>
      <c r="P6233" s="48">
        <f>IF(OR(O6233&lt;Summary!$G$4, O6233 = Summary!$G$4), O6233, Summary!$G$4)</f>
        <v>0</v>
      </c>
      <c r="Q6233">
        <f>P6233*DC_2017!$G$11</f>
        <v>0</v>
      </c>
      <c r="R6233">
        <f t="shared" si="780"/>
        <v>0</v>
      </c>
      <c r="S6233">
        <f t="shared" si="781"/>
        <v>5.7600682452762832</v>
      </c>
      <c r="T6233">
        <f t="shared" si="782"/>
        <v>0</v>
      </c>
      <c r="U6233">
        <f t="shared" si="783"/>
        <v>0</v>
      </c>
    </row>
    <row r="6234" spans="1:21">
      <c r="A6234">
        <v>9</v>
      </c>
      <c r="B6234">
        <v>17</v>
      </c>
      <c r="C6234">
        <v>16</v>
      </c>
      <c r="D6234">
        <f>'[3]2017'!P6234</f>
        <v>0</v>
      </c>
      <c r="E6234">
        <f>'[3]2017'!Q6234</f>
        <v>2.2574186343958416</v>
      </c>
      <c r="F6234">
        <f t="shared" si="776"/>
        <v>2.2574186343958416</v>
      </c>
      <c r="G6234">
        <f t="shared" si="777"/>
        <v>48</v>
      </c>
      <c r="H6234" s="3">
        <f>DC_2017!K6234</f>
        <v>12.056420682658189</v>
      </c>
      <c r="I6234" s="48">
        <f>IF(F6234=0,0,IF(H6234&gt;DC_2017!$G$11,0,F6234/((DC_2017!$G$11-H6234)*9.92/20.72)))</f>
        <v>0</v>
      </c>
      <c r="J6234" s="48">
        <f>IF(OR(I6234&lt;Summary!$F$4, I6234=Summary!$F$4), I6234, Summary!$F$4)</f>
        <v>0</v>
      </c>
      <c r="K6234" s="3">
        <f>[2]Intensity!B6237</f>
        <v>501.89931922065119</v>
      </c>
      <c r="L6234">
        <f>J6234*(DC_2017!$G$11-H6234)*9.92/20.72</f>
        <v>0</v>
      </c>
      <c r="M6234">
        <f t="shared" si="778"/>
        <v>2.2574186343958416</v>
      </c>
      <c r="N6234">
        <f t="shared" si="779"/>
        <v>0</v>
      </c>
      <c r="O6234" s="48">
        <f>IF(M6234=0,0, M6234/(DC_2017!$G$11))</f>
        <v>0.23538695245194996</v>
      </c>
      <c r="P6234" s="48">
        <f>IF(OR(O6234&lt;Summary!$G$4, O6234 = Summary!$G$4), O6234, Summary!$G$4)</f>
        <v>0</v>
      </c>
      <c r="Q6234">
        <f>P6234*DC_2017!$G$11</f>
        <v>0</v>
      </c>
      <c r="R6234">
        <f t="shared" si="780"/>
        <v>0</v>
      </c>
      <c r="S6234">
        <f t="shared" si="781"/>
        <v>2.2574186343958416</v>
      </c>
      <c r="T6234">
        <f t="shared" si="782"/>
        <v>0</v>
      </c>
      <c r="U6234">
        <f t="shared" si="783"/>
        <v>0</v>
      </c>
    </row>
    <row r="6235" spans="1:21">
      <c r="A6235">
        <v>9</v>
      </c>
      <c r="B6235">
        <v>17</v>
      </c>
      <c r="C6235">
        <v>17</v>
      </c>
      <c r="D6235">
        <f>'[3]2017'!P6235</f>
        <v>0</v>
      </c>
      <c r="E6235">
        <f>'[3]2017'!Q6235</f>
        <v>0.51833339691161961</v>
      </c>
      <c r="F6235">
        <f t="shared" si="776"/>
        <v>0.51833339691161961</v>
      </c>
      <c r="G6235">
        <f t="shared" si="777"/>
        <v>48</v>
      </c>
      <c r="H6235" s="3">
        <f>DC_2017!K6235</f>
        <v>11.810676239256127</v>
      </c>
      <c r="I6235" s="48">
        <f>IF(F6235=0,0,IF(H6235&gt;DC_2017!$G$11,0,F6235/((DC_2017!$G$11-H6235)*9.92/20.72)))</f>
        <v>0</v>
      </c>
      <c r="J6235" s="48">
        <f>IF(OR(I6235&lt;Summary!$F$4, I6235=Summary!$F$4), I6235, Summary!$F$4)</f>
        <v>0</v>
      </c>
      <c r="K6235" s="3">
        <f>[2]Intensity!B6238</f>
        <v>503.37360809283916</v>
      </c>
      <c r="L6235">
        <f>J6235*(DC_2017!$G$11-H6235)*9.92/20.72</f>
        <v>0</v>
      </c>
      <c r="M6235">
        <f t="shared" si="778"/>
        <v>0.51833339691161961</v>
      </c>
      <c r="N6235">
        <f t="shared" si="779"/>
        <v>0</v>
      </c>
      <c r="O6235" s="48">
        <f>IF(M6235=0,0, M6235/(DC_2017!$G$11))</f>
        <v>5.4047980642166822E-2</v>
      </c>
      <c r="P6235" s="48">
        <f>IF(OR(O6235&lt;Summary!$G$4, O6235 = Summary!$G$4), O6235, Summary!$G$4)</f>
        <v>0</v>
      </c>
      <c r="Q6235">
        <f>P6235*DC_2017!$G$11</f>
        <v>0</v>
      </c>
      <c r="R6235">
        <f t="shared" si="780"/>
        <v>0</v>
      </c>
      <c r="S6235">
        <f t="shared" si="781"/>
        <v>0.51833339691161961</v>
      </c>
      <c r="T6235">
        <f t="shared" si="782"/>
        <v>0</v>
      </c>
      <c r="U6235">
        <f t="shared" si="783"/>
        <v>0</v>
      </c>
    </row>
    <row r="6236" spans="1:21">
      <c r="A6236">
        <v>9</v>
      </c>
      <c r="B6236">
        <v>17</v>
      </c>
      <c r="C6236">
        <v>18</v>
      </c>
      <c r="D6236">
        <f>'[3]2017'!P6236</f>
        <v>0</v>
      </c>
      <c r="E6236">
        <f>'[3]2017'!Q6236</f>
        <v>0</v>
      </c>
      <c r="F6236">
        <f t="shared" si="776"/>
        <v>0</v>
      </c>
      <c r="G6236">
        <f t="shared" si="777"/>
        <v>0</v>
      </c>
      <c r="H6236" s="3">
        <f>DC_2017!K6236</f>
        <v>12.344534851867662</v>
      </c>
      <c r="I6236" s="48">
        <f>IF(F6236=0,0,IF(H6236&gt;DC_2017!$G$11,0,F6236/((DC_2017!$G$11-H6236)*9.92/20.72)))</f>
        <v>0</v>
      </c>
      <c r="J6236" s="48">
        <f>IF(OR(I6236&lt;Summary!$F$4, I6236=Summary!$F$4), I6236, Summary!$F$4)</f>
        <v>0</v>
      </c>
      <c r="K6236" s="3">
        <f>[2]Intensity!B6239</f>
        <v>510.87938715750886</v>
      </c>
      <c r="L6236">
        <f>J6236*(DC_2017!$G$11-H6236)*9.92/20.72</f>
        <v>0</v>
      </c>
      <c r="M6236">
        <f t="shared" si="778"/>
        <v>0</v>
      </c>
      <c r="N6236">
        <f t="shared" si="779"/>
        <v>0</v>
      </c>
      <c r="O6236" s="48">
        <f>IF(M6236=0,0, M6236/(DC_2017!$G$11))</f>
        <v>0</v>
      </c>
      <c r="P6236" s="48">
        <f>IF(OR(O6236&lt;Summary!$G$4, O6236 = Summary!$G$4), O6236, Summary!$G$4)</f>
        <v>0</v>
      </c>
      <c r="Q6236">
        <f>P6236*DC_2017!$G$11</f>
        <v>0</v>
      </c>
      <c r="R6236">
        <f t="shared" si="780"/>
        <v>0</v>
      </c>
      <c r="S6236">
        <f t="shared" si="781"/>
        <v>0</v>
      </c>
      <c r="T6236">
        <f t="shared" si="782"/>
        <v>0</v>
      </c>
      <c r="U6236">
        <f t="shared" si="783"/>
        <v>0</v>
      </c>
    </row>
    <row r="6237" spans="1:21">
      <c r="A6237">
        <v>9</v>
      </c>
      <c r="B6237">
        <v>17</v>
      </c>
      <c r="C6237">
        <v>19</v>
      </c>
      <c r="D6237">
        <f>'[3]2017'!P6237</f>
        <v>0</v>
      </c>
      <c r="E6237">
        <f>'[3]2017'!Q6237</f>
        <v>0</v>
      </c>
      <c r="F6237">
        <f t="shared" si="776"/>
        <v>0</v>
      </c>
      <c r="G6237">
        <f t="shared" si="777"/>
        <v>0</v>
      </c>
      <c r="H6237" s="3">
        <f>DC_2017!K6237</f>
        <v>12.276743279349141</v>
      </c>
      <c r="I6237" s="48">
        <f>IF(F6237=0,0,IF(H6237&gt;DC_2017!$G$11,0,F6237/((DC_2017!$G$11-H6237)*9.92/20.72)))</f>
        <v>0</v>
      </c>
      <c r="J6237" s="48">
        <f>IF(OR(I6237&lt;Summary!$F$4, I6237=Summary!$F$4), I6237, Summary!$F$4)</f>
        <v>0</v>
      </c>
      <c r="K6237" s="3">
        <f>[2]Intensity!B6240</f>
        <v>500.25516413954591</v>
      </c>
      <c r="L6237">
        <f>J6237*(DC_2017!$G$11-H6237)*9.92/20.72</f>
        <v>0</v>
      </c>
      <c r="M6237">
        <f t="shared" si="778"/>
        <v>0</v>
      </c>
      <c r="N6237">
        <f t="shared" si="779"/>
        <v>0</v>
      </c>
      <c r="O6237" s="48">
        <f>IF(M6237=0,0, M6237/(DC_2017!$G$11))</f>
        <v>0</v>
      </c>
      <c r="P6237" s="48">
        <f>IF(OR(O6237&lt;Summary!$G$4, O6237 = Summary!$G$4), O6237, Summary!$G$4)</f>
        <v>0</v>
      </c>
      <c r="Q6237">
        <f>P6237*DC_2017!$G$11</f>
        <v>0</v>
      </c>
      <c r="R6237">
        <f t="shared" si="780"/>
        <v>0</v>
      </c>
      <c r="S6237">
        <f t="shared" si="781"/>
        <v>0</v>
      </c>
      <c r="T6237">
        <f t="shared" si="782"/>
        <v>0</v>
      </c>
      <c r="U6237">
        <f t="shared" si="783"/>
        <v>0</v>
      </c>
    </row>
    <row r="6238" spans="1:21">
      <c r="A6238">
        <v>9</v>
      </c>
      <c r="B6238">
        <v>17</v>
      </c>
      <c r="C6238">
        <v>20</v>
      </c>
      <c r="D6238">
        <f>'[3]2017'!P6238</f>
        <v>0</v>
      </c>
      <c r="E6238">
        <f>'[3]2017'!Q6238</f>
        <v>0</v>
      </c>
      <c r="F6238">
        <f t="shared" si="776"/>
        <v>0</v>
      </c>
      <c r="G6238">
        <f t="shared" si="777"/>
        <v>0</v>
      </c>
      <c r="H6238" s="3">
        <f>DC_2017!K6238</f>
        <v>12.852971629011193</v>
      </c>
      <c r="I6238" s="48">
        <f>IF(F6238=0,0,IF(H6238&gt;DC_2017!$G$11,0,F6238/((DC_2017!$G$11-H6238)*9.92/20.72)))</f>
        <v>0</v>
      </c>
      <c r="J6238" s="48">
        <f>IF(OR(I6238&lt;Summary!$F$4, I6238=Summary!$F$4), I6238, Summary!$F$4)</f>
        <v>0</v>
      </c>
      <c r="K6238" s="3">
        <f>[2]Intensity!B6241</f>
        <v>492.73364575580433</v>
      </c>
      <c r="L6238">
        <f>J6238*(DC_2017!$G$11-H6238)*9.92/20.72</f>
        <v>0</v>
      </c>
      <c r="M6238">
        <f t="shared" si="778"/>
        <v>0</v>
      </c>
      <c r="N6238">
        <f t="shared" si="779"/>
        <v>0</v>
      </c>
      <c r="O6238" s="48">
        <f>IF(M6238=0,0, M6238/(DC_2017!$G$11))</f>
        <v>0</v>
      </c>
      <c r="P6238" s="48">
        <f>IF(OR(O6238&lt;Summary!$G$4, O6238 = Summary!$G$4), O6238, Summary!$G$4)</f>
        <v>0</v>
      </c>
      <c r="Q6238">
        <f>P6238*DC_2017!$G$11</f>
        <v>0</v>
      </c>
      <c r="R6238">
        <f t="shared" si="780"/>
        <v>0</v>
      </c>
      <c r="S6238">
        <f t="shared" si="781"/>
        <v>0</v>
      </c>
      <c r="T6238">
        <f t="shared" si="782"/>
        <v>0</v>
      </c>
      <c r="U6238">
        <f t="shared" si="783"/>
        <v>0</v>
      </c>
    </row>
    <row r="6239" spans="1:21">
      <c r="A6239">
        <v>9</v>
      </c>
      <c r="B6239">
        <v>17</v>
      </c>
      <c r="C6239">
        <v>21</v>
      </c>
      <c r="D6239">
        <f>'[3]2017'!P6239</f>
        <v>0</v>
      </c>
      <c r="E6239">
        <f>'[3]2017'!Q6239</f>
        <v>0</v>
      </c>
      <c r="F6239">
        <f t="shared" si="776"/>
        <v>0</v>
      </c>
      <c r="G6239">
        <f t="shared" si="777"/>
        <v>0</v>
      </c>
      <c r="H6239" s="3">
        <f>DC_2017!K6239</f>
        <v>8.8532690182047595</v>
      </c>
      <c r="I6239" s="48">
        <f>IF(F6239=0,0,IF(H6239&gt;DC_2017!$G$11,0,F6239/((DC_2017!$G$11-H6239)*9.92/20.72)))</f>
        <v>0</v>
      </c>
      <c r="J6239" s="48">
        <f>IF(OR(I6239&lt;Summary!$F$4, I6239=Summary!$F$4), I6239, Summary!$F$4)</f>
        <v>0</v>
      </c>
      <c r="K6239" s="3">
        <f>[2]Intensity!B6242</f>
        <v>468.77181064047005</v>
      </c>
      <c r="L6239">
        <f>J6239*(DC_2017!$G$11-H6239)*9.92/20.72</f>
        <v>0</v>
      </c>
      <c r="M6239">
        <f t="shared" si="778"/>
        <v>0</v>
      </c>
      <c r="N6239">
        <f t="shared" si="779"/>
        <v>0</v>
      </c>
      <c r="O6239" s="48">
        <f>IF(M6239=0,0, M6239/(DC_2017!$G$11))</f>
        <v>0</v>
      </c>
      <c r="P6239" s="48">
        <f>IF(OR(O6239&lt;Summary!$G$4, O6239 = Summary!$G$4), O6239, Summary!$G$4)</f>
        <v>0</v>
      </c>
      <c r="Q6239">
        <f>P6239*DC_2017!$G$11</f>
        <v>0</v>
      </c>
      <c r="R6239">
        <f t="shared" si="780"/>
        <v>0</v>
      </c>
      <c r="S6239">
        <f t="shared" si="781"/>
        <v>0</v>
      </c>
      <c r="T6239">
        <f t="shared" si="782"/>
        <v>0</v>
      </c>
      <c r="U6239">
        <f t="shared" si="783"/>
        <v>0</v>
      </c>
    </row>
    <row r="6240" spans="1:21">
      <c r="A6240">
        <v>9</v>
      </c>
      <c r="B6240">
        <v>17</v>
      </c>
      <c r="C6240">
        <v>22</v>
      </c>
      <c r="D6240">
        <f>'[3]2017'!P6240</f>
        <v>0</v>
      </c>
      <c r="E6240">
        <f>'[3]2017'!Q6240</f>
        <v>0</v>
      </c>
      <c r="F6240">
        <f t="shared" si="776"/>
        <v>0</v>
      </c>
      <c r="G6240">
        <f t="shared" si="777"/>
        <v>0</v>
      </c>
      <c r="H6240" s="3">
        <f>DC_2017!K6240</f>
        <v>5.0399932234405131</v>
      </c>
      <c r="I6240" s="48">
        <f>IF(F6240=0,0,IF(H6240&gt;DC_2017!$G$11,0,F6240/((DC_2017!$G$11-H6240)*9.92/20.72)))</f>
        <v>0</v>
      </c>
      <c r="J6240" s="48">
        <f>IF(OR(I6240&lt;Summary!$F$4, I6240=Summary!$F$4), I6240, Summary!$F$4)</f>
        <v>0</v>
      </c>
      <c r="K6240" s="3">
        <f>[2]Intensity!B6243</f>
        <v>447.6948264325772</v>
      </c>
      <c r="L6240">
        <f>J6240*(DC_2017!$G$11-H6240)*9.92/20.72</f>
        <v>0</v>
      </c>
      <c r="M6240">
        <f t="shared" si="778"/>
        <v>0</v>
      </c>
      <c r="N6240">
        <f t="shared" si="779"/>
        <v>0</v>
      </c>
      <c r="O6240" s="48">
        <f>IF(M6240=0,0, M6240/(DC_2017!$G$11))</f>
        <v>0</v>
      </c>
      <c r="P6240" s="48">
        <f>IF(OR(O6240&lt;Summary!$G$4, O6240 = Summary!$G$4), O6240, Summary!$G$4)</f>
        <v>0</v>
      </c>
      <c r="Q6240">
        <f>P6240*DC_2017!$G$11</f>
        <v>0</v>
      </c>
      <c r="R6240">
        <f t="shared" si="780"/>
        <v>0</v>
      </c>
      <c r="S6240">
        <f t="shared" si="781"/>
        <v>0</v>
      </c>
      <c r="T6240">
        <f t="shared" si="782"/>
        <v>0</v>
      </c>
      <c r="U6240">
        <f t="shared" si="783"/>
        <v>0</v>
      </c>
    </row>
    <row r="6241" spans="1:21">
      <c r="A6241">
        <v>9</v>
      </c>
      <c r="B6241">
        <v>17</v>
      </c>
      <c r="C6241">
        <v>23</v>
      </c>
      <c r="D6241">
        <f>'[3]2017'!P6241</f>
        <v>0</v>
      </c>
      <c r="E6241">
        <f>'[3]2017'!Q6241</f>
        <v>0</v>
      </c>
      <c r="F6241">
        <f t="shared" si="776"/>
        <v>0</v>
      </c>
      <c r="G6241">
        <f t="shared" si="777"/>
        <v>0</v>
      </c>
      <c r="H6241" s="3">
        <f>DC_2017!K6241</f>
        <v>3.350353957474193</v>
      </c>
      <c r="I6241" s="48">
        <f>IF(F6241=0,0,IF(H6241&gt;DC_2017!$G$11,0,F6241/((DC_2017!$G$11-H6241)*9.92/20.72)))</f>
        <v>0</v>
      </c>
      <c r="J6241" s="48">
        <f>IF(OR(I6241&lt;Summary!$F$4, I6241=Summary!$F$4), I6241, Summary!$F$4)</f>
        <v>0</v>
      </c>
      <c r="K6241" s="3">
        <f>[2]Intensity!B6244</f>
        <v>441.27428828423064</v>
      </c>
      <c r="L6241">
        <f>J6241*(DC_2017!$G$11-H6241)*9.92/20.72</f>
        <v>0</v>
      </c>
      <c r="M6241">
        <f t="shared" si="778"/>
        <v>0</v>
      </c>
      <c r="N6241">
        <f t="shared" si="779"/>
        <v>0</v>
      </c>
      <c r="O6241" s="48">
        <f>IF(M6241=0,0, M6241/(DC_2017!$G$11))</f>
        <v>0</v>
      </c>
      <c r="P6241" s="48">
        <f>IF(OR(O6241&lt;Summary!$G$4, O6241 = Summary!$G$4), O6241, Summary!$G$4)</f>
        <v>0</v>
      </c>
      <c r="Q6241">
        <f>P6241*DC_2017!$G$11</f>
        <v>0</v>
      </c>
      <c r="R6241">
        <f t="shared" si="780"/>
        <v>0</v>
      </c>
      <c r="S6241">
        <f t="shared" si="781"/>
        <v>0</v>
      </c>
      <c r="T6241">
        <f t="shared" si="782"/>
        <v>0</v>
      </c>
      <c r="U6241">
        <f t="shared" si="783"/>
        <v>0</v>
      </c>
    </row>
    <row r="6242" spans="1:21">
      <c r="A6242">
        <v>9</v>
      </c>
      <c r="B6242">
        <v>18</v>
      </c>
      <c r="C6242">
        <v>0</v>
      </c>
      <c r="D6242">
        <f>'[3]2017'!P6242</f>
        <v>0</v>
      </c>
      <c r="E6242">
        <f>'[3]2017'!Q6242</f>
        <v>0</v>
      </c>
      <c r="F6242">
        <f t="shared" si="776"/>
        <v>0</v>
      </c>
      <c r="G6242">
        <f t="shared" si="777"/>
        <v>0</v>
      </c>
      <c r="H6242" s="3">
        <f>DC_2017!K6242</f>
        <v>3.2519905808083203</v>
      </c>
      <c r="I6242" s="48">
        <f>IF(F6242=0,0,IF(H6242&gt;DC_2017!$G$11,0,F6242/((DC_2017!$G$11-H6242)*9.92/20.72)))</f>
        <v>0</v>
      </c>
      <c r="J6242" s="48">
        <f>IF(OR(I6242&lt;Summary!$F$4, I6242=Summary!$F$4), I6242, Summary!$F$4)</f>
        <v>0</v>
      </c>
      <c r="K6242" s="3">
        <f>[2]Intensity!B6245</f>
        <v>440.86176166065133</v>
      </c>
      <c r="L6242">
        <f>J6242*(DC_2017!$G$11-H6242)*9.92/20.72</f>
        <v>0</v>
      </c>
      <c r="M6242">
        <f t="shared" si="778"/>
        <v>0</v>
      </c>
      <c r="N6242">
        <f t="shared" si="779"/>
        <v>0</v>
      </c>
      <c r="O6242" s="48">
        <f>IF(M6242=0,0, M6242/(DC_2017!$G$11))</f>
        <v>0</v>
      </c>
      <c r="P6242" s="48">
        <f>IF(OR(O6242&lt;Summary!$G$4, O6242 = Summary!$G$4), O6242, Summary!$G$4)</f>
        <v>0</v>
      </c>
      <c r="Q6242">
        <f>P6242*DC_2017!$G$11</f>
        <v>0</v>
      </c>
      <c r="R6242">
        <f t="shared" si="780"/>
        <v>0</v>
      </c>
      <c r="S6242">
        <f t="shared" si="781"/>
        <v>0</v>
      </c>
      <c r="T6242">
        <f t="shared" si="782"/>
        <v>0</v>
      </c>
      <c r="U6242">
        <f t="shared" si="783"/>
        <v>0</v>
      </c>
    </row>
    <row r="6243" spans="1:21">
      <c r="A6243">
        <v>9</v>
      </c>
      <c r="B6243">
        <v>18</v>
      </c>
      <c r="C6243">
        <v>1</v>
      </c>
      <c r="D6243">
        <f>'[3]2017'!P6243</f>
        <v>0</v>
      </c>
      <c r="E6243">
        <f>'[3]2017'!Q6243</f>
        <v>0</v>
      </c>
      <c r="F6243">
        <f t="shared" si="776"/>
        <v>0</v>
      </c>
      <c r="G6243">
        <f t="shared" si="777"/>
        <v>0</v>
      </c>
      <c r="H6243" s="3">
        <f>DC_2017!K6243</f>
        <v>3.141829282474633</v>
      </c>
      <c r="I6243" s="48">
        <f>IF(F6243=0,0,IF(H6243&gt;DC_2017!$G$11,0,F6243/((DC_2017!$G$11-H6243)*9.92/20.72)))</f>
        <v>0</v>
      </c>
      <c r="J6243" s="48">
        <f>IF(OR(I6243&lt;Summary!$F$4, I6243=Summary!$F$4), I6243, Summary!$F$4)</f>
        <v>0</v>
      </c>
      <c r="K6243" s="3">
        <f>[2]Intensity!B6246</f>
        <v>442.77388116998924</v>
      </c>
      <c r="L6243">
        <f>J6243*(DC_2017!$G$11-H6243)*9.92/20.72</f>
        <v>0</v>
      </c>
      <c r="M6243">
        <f t="shared" si="778"/>
        <v>0</v>
      </c>
      <c r="N6243">
        <f t="shared" si="779"/>
        <v>0</v>
      </c>
      <c r="O6243" s="48">
        <f>IF(M6243=0,0, M6243/(DC_2017!$G$11))</f>
        <v>0</v>
      </c>
      <c r="P6243" s="48">
        <f>IF(OR(O6243&lt;Summary!$G$4, O6243 = Summary!$G$4), O6243, Summary!$G$4)</f>
        <v>0</v>
      </c>
      <c r="Q6243">
        <f>P6243*DC_2017!$G$11</f>
        <v>0</v>
      </c>
      <c r="R6243">
        <f t="shared" si="780"/>
        <v>0</v>
      </c>
      <c r="S6243">
        <f t="shared" si="781"/>
        <v>0</v>
      </c>
      <c r="T6243">
        <f t="shared" si="782"/>
        <v>0</v>
      </c>
      <c r="U6243">
        <f t="shared" si="783"/>
        <v>0</v>
      </c>
    </row>
    <row r="6244" spans="1:21">
      <c r="A6244">
        <v>9</v>
      </c>
      <c r="B6244">
        <v>18</v>
      </c>
      <c r="C6244">
        <v>2</v>
      </c>
      <c r="D6244">
        <f>'[3]2017'!P6244</f>
        <v>0</v>
      </c>
      <c r="E6244">
        <f>'[3]2017'!Q6244</f>
        <v>0</v>
      </c>
      <c r="F6244">
        <f t="shared" si="776"/>
        <v>0</v>
      </c>
      <c r="G6244">
        <f t="shared" si="777"/>
        <v>0</v>
      </c>
      <c r="H6244" s="3">
        <f>DC_2017!K6244</f>
        <v>3.0401419180354008</v>
      </c>
      <c r="I6244" s="48">
        <f>IF(F6244=0,0,IF(H6244&gt;DC_2017!$G$11,0,F6244/((DC_2017!$G$11-H6244)*9.92/20.72)))</f>
        <v>0</v>
      </c>
      <c r="J6244" s="48">
        <f>IF(OR(I6244&lt;Summary!$F$4, I6244=Summary!$F$4), I6244, Summary!$F$4)</f>
        <v>0</v>
      </c>
      <c r="K6244" s="3">
        <f>[2]Intensity!B6247</f>
        <v>457.9100933133235</v>
      </c>
      <c r="L6244">
        <f>J6244*(DC_2017!$G$11-H6244)*9.92/20.72</f>
        <v>0</v>
      </c>
      <c r="M6244">
        <f t="shared" si="778"/>
        <v>0</v>
      </c>
      <c r="N6244">
        <f t="shared" si="779"/>
        <v>0</v>
      </c>
      <c r="O6244" s="48">
        <f>IF(M6244=0,0, M6244/(DC_2017!$G$11))</f>
        <v>0</v>
      </c>
      <c r="P6244" s="48">
        <f>IF(OR(O6244&lt;Summary!$G$4, O6244 = Summary!$G$4), O6244, Summary!$G$4)</f>
        <v>0</v>
      </c>
      <c r="Q6244">
        <f>P6244*DC_2017!$G$11</f>
        <v>0</v>
      </c>
      <c r="R6244">
        <f t="shared" si="780"/>
        <v>0</v>
      </c>
      <c r="S6244">
        <f t="shared" si="781"/>
        <v>0</v>
      </c>
      <c r="T6244">
        <f t="shared" si="782"/>
        <v>0</v>
      </c>
      <c r="U6244">
        <f t="shared" si="783"/>
        <v>0</v>
      </c>
    </row>
    <row r="6245" spans="1:21">
      <c r="A6245">
        <v>9</v>
      </c>
      <c r="B6245">
        <v>18</v>
      </c>
      <c r="C6245">
        <v>3</v>
      </c>
      <c r="D6245">
        <f>'[3]2017'!P6245</f>
        <v>0</v>
      </c>
      <c r="E6245">
        <f>'[3]2017'!Q6245</f>
        <v>0</v>
      </c>
      <c r="F6245">
        <f t="shared" si="776"/>
        <v>0</v>
      </c>
      <c r="G6245">
        <f t="shared" si="777"/>
        <v>0</v>
      </c>
      <c r="H6245" s="3">
        <f>DC_2017!K6245</f>
        <v>3.1248813809027083</v>
      </c>
      <c r="I6245" s="48">
        <f>IF(F6245=0,0,IF(H6245&gt;DC_2017!$G$11,0,F6245/((DC_2017!$G$11-H6245)*9.92/20.72)))</f>
        <v>0</v>
      </c>
      <c r="J6245" s="48">
        <f>IF(OR(I6245&lt;Summary!$F$4, I6245=Summary!$F$4), I6245, Summary!$F$4)</f>
        <v>0</v>
      </c>
      <c r="K6245" s="3">
        <f>[2]Intensity!B6248</f>
        <v>489.09318995595197</v>
      </c>
      <c r="L6245">
        <f>J6245*(DC_2017!$G$11-H6245)*9.92/20.72</f>
        <v>0</v>
      </c>
      <c r="M6245">
        <f t="shared" si="778"/>
        <v>0</v>
      </c>
      <c r="N6245">
        <f t="shared" si="779"/>
        <v>0</v>
      </c>
      <c r="O6245" s="48">
        <f>IF(M6245=0,0, M6245/(DC_2017!$G$11))</f>
        <v>0</v>
      </c>
      <c r="P6245" s="48">
        <f>IF(OR(O6245&lt;Summary!$G$4, O6245 = Summary!$G$4), O6245, Summary!$G$4)</f>
        <v>0</v>
      </c>
      <c r="Q6245">
        <f>P6245*DC_2017!$G$11</f>
        <v>0</v>
      </c>
      <c r="R6245">
        <f t="shared" si="780"/>
        <v>0</v>
      </c>
      <c r="S6245">
        <f t="shared" si="781"/>
        <v>0</v>
      </c>
      <c r="T6245">
        <f t="shared" si="782"/>
        <v>0</v>
      </c>
      <c r="U6245">
        <f t="shared" si="783"/>
        <v>0</v>
      </c>
    </row>
    <row r="6246" spans="1:21">
      <c r="A6246">
        <v>9</v>
      </c>
      <c r="B6246">
        <v>18</v>
      </c>
      <c r="C6246">
        <v>4</v>
      </c>
      <c r="D6246">
        <f>'[3]2017'!P6246</f>
        <v>0</v>
      </c>
      <c r="E6246">
        <f>'[3]2017'!Q6246</f>
        <v>0</v>
      </c>
      <c r="F6246">
        <f t="shared" si="776"/>
        <v>0</v>
      </c>
      <c r="G6246">
        <f t="shared" si="777"/>
        <v>0</v>
      </c>
      <c r="H6246" s="3">
        <f>DC_2017!K6246</f>
        <v>3.3706258243093812</v>
      </c>
      <c r="I6246" s="48">
        <f>IF(F6246=0,0,IF(H6246&gt;DC_2017!$G$11,0,F6246/((DC_2017!$G$11-H6246)*9.92/20.72)))</f>
        <v>0</v>
      </c>
      <c r="J6246" s="48">
        <f>IF(OR(I6246&lt;Summary!$F$4, I6246=Summary!$F$4), I6246, Summary!$F$4)</f>
        <v>0</v>
      </c>
      <c r="K6246" s="3">
        <f>[2]Intensity!B6249</f>
        <v>501.50138687718055</v>
      </c>
      <c r="L6246">
        <f>J6246*(DC_2017!$G$11-H6246)*9.92/20.72</f>
        <v>0</v>
      </c>
      <c r="M6246">
        <f t="shared" si="778"/>
        <v>0</v>
      </c>
      <c r="N6246">
        <f t="shared" si="779"/>
        <v>0</v>
      </c>
      <c r="O6246" s="48">
        <f>IF(M6246=0,0, M6246/(DC_2017!$G$11))</f>
        <v>0</v>
      </c>
      <c r="P6246" s="48">
        <f>IF(OR(O6246&lt;Summary!$G$4, O6246 = Summary!$G$4), O6246, Summary!$G$4)</f>
        <v>0</v>
      </c>
      <c r="Q6246">
        <f>P6246*DC_2017!$G$11</f>
        <v>0</v>
      </c>
      <c r="R6246">
        <f t="shared" si="780"/>
        <v>0</v>
      </c>
      <c r="S6246">
        <f t="shared" si="781"/>
        <v>0</v>
      </c>
      <c r="T6246">
        <f t="shared" si="782"/>
        <v>0</v>
      </c>
      <c r="U6246">
        <f t="shared" si="783"/>
        <v>0</v>
      </c>
    </row>
    <row r="6247" spans="1:21">
      <c r="A6247">
        <v>9</v>
      </c>
      <c r="B6247">
        <v>18</v>
      </c>
      <c r="C6247">
        <v>5</v>
      </c>
      <c r="D6247">
        <f>'[3]2017'!P6247</f>
        <v>3.4249166666666664</v>
      </c>
      <c r="E6247">
        <f>'[3]2017'!Q6247</f>
        <v>0</v>
      </c>
      <c r="F6247">
        <f t="shared" si="776"/>
        <v>3.4249166666666664</v>
      </c>
      <c r="G6247">
        <f t="shared" si="777"/>
        <v>11</v>
      </c>
      <c r="H6247" s="3">
        <f>DC_2017!K6247</f>
        <v>3.6163702677160989</v>
      </c>
      <c r="I6247" s="48">
        <f>IF(F6247=0,0,IF(H6247&gt;DC_2017!$G$11,0,F6247/((DC_2017!$G$11-H6247)*9.92/20.72)))</f>
        <v>1.1974901459785496</v>
      </c>
      <c r="J6247" s="48">
        <f>IF(OR(I6247&lt;Summary!$F$4, I6247=Summary!$F$4), I6247, Summary!$F$4)</f>
        <v>1.1974901459785496</v>
      </c>
      <c r="K6247" s="3">
        <f>[2]Intensity!B6250</f>
        <v>505.4684549552702</v>
      </c>
      <c r="L6247">
        <f>J6247*(DC_2017!$G$11-H6247)*9.92/20.72</f>
        <v>3.4249166666666664</v>
      </c>
      <c r="M6247">
        <f t="shared" si="778"/>
        <v>0</v>
      </c>
      <c r="N6247">
        <f t="shared" si="779"/>
        <v>1693.5132525172207</v>
      </c>
      <c r="O6247" s="48">
        <f>IF(M6247=0,0, M6247/(DC_2017!$G$11))</f>
        <v>0</v>
      </c>
      <c r="P6247" s="48">
        <f>IF(OR(O6247&lt;Summary!$G$4, O6247 = Summary!$G$4), O6247, Summary!$G$4)</f>
        <v>0</v>
      </c>
      <c r="Q6247">
        <f>P6247*DC_2017!$G$11</f>
        <v>0</v>
      </c>
      <c r="R6247">
        <f t="shared" si="780"/>
        <v>3.4249166666666664</v>
      </c>
      <c r="S6247">
        <f t="shared" si="781"/>
        <v>0</v>
      </c>
      <c r="T6247">
        <f t="shared" si="782"/>
        <v>0</v>
      </c>
      <c r="U6247">
        <f t="shared" si="783"/>
        <v>1693.5132525172207</v>
      </c>
    </row>
    <row r="6248" spans="1:21">
      <c r="A6248">
        <v>9</v>
      </c>
      <c r="B6248">
        <v>18</v>
      </c>
      <c r="C6248">
        <v>6</v>
      </c>
      <c r="D6248">
        <f>'[3]2017'!P6248</f>
        <v>0</v>
      </c>
      <c r="E6248">
        <f>'[3]2017'!Q6248</f>
        <v>0</v>
      </c>
      <c r="F6248">
        <f t="shared" si="776"/>
        <v>0</v>
      </c>
      <c r="G6248">
        <f t="shared" si="777"/>
        <v>0</v>
      </c>
      <c r="H6248" s="3">
        <f>DC_2017!K6248</f>
        <v>4.4722388301947458</v>
      </c>
      <c r="I6248" s="48">
        <f>IF(F6248=0,0,IF(H6248&gt;DC_2017!$G$11,0,F6248/((DC_2017!$G$11-H6248)*9.92/20.72)))</f>
        <v>0</v>
      </c>
      <c r="J6248" s="48">
        <f>IF(OR(I6248&lt;Summary!$F$4, I6248=Summary!$F$4), I6248, Summary!$F$4)</f>
        <v>0</v>
      </c>
      <c r="K6248" s="3">
        <f>[2]Intensity!B6251</f>
        <v>514.48353373970554</v>
      </c>
      <c r="L6248">
        <f>J6248*(DC_2017!$G$11-H6248)*9.92/20.72</f>
        <v>0</v>
      </c>
      <c r="M6248">
        <f t="shared" si="778"/>
        <v>0</v>
      </c>
      <c r="N6248">
        <f t="shared" si="779"/>
        <v>0</v>
      </c>
      <c r="O6248" s="48">
        <f>IF(M6248=0,0, M6248/(DC_2017!$G$11))</f>
        <v>0</v>
      </c>
      <c r="P6248" s="48">
        <f>IF(OR(O6248&lt;Summary!$G$4, O6248 = Summary!$G$4), O6248, Summary!$G$4)</f>
        <v>0</v>
      </c>
      <c r="Q6248">
        <f>P6248*DC_2017!$G$11</f>
        <v>0</v>
      </c>
      <c r="R6248">
        <f t="shared" si="780"/>
        <v>0</v>
      </c>
      <c r="S6248">
        <f t="shared" si="781"/>
        <v>0</v>
      </c>
      <c r="T6248">
        <f t="shared" si="782"/>
        <v>0</v>
      </c>
      <c r="U6248">
        <f t="shared" si="783"/>
        <v>0</v>
      </c>
    </row>
    <row r="6249" spans="1:21">
      <c r="A6249">
        <v>9</v>
      </c>
      <c r="B6249">
        <v>18</v>
      </c>
      <c r="C6249">
        <v>7</v>
      </c>
      <c r="D6249">
        <f>'[3]2017'!P6249</f>
        <v>0</v>
      </c>
      <c r="E6249">
        <f>'[3]2017'!Q6249</f>
        <v>0</v>
      </c>
      <c r="F6249">
        <f t="shared" si="776"/>
        <v>0</v>
      </c>
      <c r="G6249">
        <f t="shared" si="777"/>
        <v>0</v>
      </c>
      <c r="H6249" s="3">
        <f>DC_2017!K6249</f>
        <v>4.8281445719349732</v>
      </c>
      <c r="I6249" s="48">
        <f>IF(F6249=0,0,IF(H6249&gt;DC_2017!$G$11,0,F6249/((DC_2017!$G$11-H6249)*9.92/20.72)))</f>
        <v>0</v>
      </c>
      <c r="J6249" s="48">
        <f>IF(OR(I6249&lt;Summary!$F$4, I6249=Summary!$F$4), I6249, Summary!$F$4)</f>
        <v>0</v>
      </c>
      <c r="K6249" s="3">
        <f>[2]Intensity!B6252</f>
        <v>518.26635833329908</v>
      </c>
      <c r="L6249">
        <f>J6249*(DC_2017!$G$11-H6249)*9.92/20.72</f>
        <v>0</v>
      </c>
      <c r="M6249">
        <f t="shared" si="778"/>
        <v>0</v>
      </c>
      <c r="N6249">
        <f t="shared" si="779"/>
        <v>0</v>
      </c>
      <c r="O6249" s="48">
        <f>IF(M6249=0,0, M6249/(DC_2017!$G$11))</f>
        <v>0</v>
      </c>
      <c r="P6249" s="48">
        <f>IF(OR(O6249&lt;Summary!$G$4, O6249 = Summary!$G$4), O6249, Summary!$G$4)</f>
        <v>0</v>
      </c>
      <c r="Q6249">
        <f>P6249*DC_2017!$G$11</f>
        <v>0</v>
      </c>
      <c r="R6249">
        <f t="shared" si="780"/>
        <v>0</v>
      </c>
      <c r="S6249">
        <f t="shared" si="781"/>
        <v>0</v>
      </c>
      <c r="T6249">
        <f t="shared" si="782"/>
        <v>0</v>
      </c>
      <c r="U6249">
        <f t="shared" si="783"/>
        <v>0</v>
      </c>
    </row>
    <row r="6250" spans="1:21">
      <c r="A6250">
        <v>9</v>
      </c>
      <c r="B6250">
        <v>18</v>
      </c>
      <c r="C6250">
        <v>8</v>
      </c>
      <c r="D6250">
        <f>'[3]2017'!P6250</f>
        <v>0</v>
      </c>
      <c r="E6250">
        <f>'[3]2017'!Q6250</f>
        <v>1.1692672976847882</v>
      </c>
      <c r="F6250">
        <f t="shared" si="776"/>
        <v>1.1692672976847882</v>
      </c>
      <c r="G6250">
        <f t="shared" si="777"/>
        <v>48</v>
      </c>
      <c r="H6250" s="3">
        <f>DC_2017!K6250</f>
        <v>5.4975863183556495</v>
      </c>
      <c r="I6250" s="48">
        <f>IF(F6250=0,0,IF(H6250&gt;DC_2017!$G$11,0,F6250/((DC_2017!$G$11-H6250)*9.92/20.72)))</f>
        <v>0.59674160014566546</v>
      </c>
      <c r="J6250" s="48">
        <f>IF(OR(I6250&lt;Summary!$F$4, I6250=Summary!$F$4), I6250, Summary!$F$4)</f>
        <v>0.59674160014566546</v>
      </c>
      <c r="K6250" s="3">
        <f>[2]Intensity!B6253</f>
        <v>520.68190315872448</v>
      </c>
      <c r="L6250">
        <f>J6250*(DC_2017!$G$11-H6250)*9.92/20.72</f>
        <v>1.1692672976847882</v>
      </c>
      <c r="M6250">
        <f t="shared" si="778"/>
        <v>0</v>
      </c>
      <c r="N6250">
        <f t="shared" si="779"/>
        <v>552.69149157090453</v>
      </c>
      <c r="O6250" s="48">
        <f>IF(M6250=0,0, M6250/(DC_2017!$G$11))</f>
        <v>0</v>
      </c>
      <c r="P6250" s="48">
        <f>IF(OR(O6250&lt;Summary!$G$4, O6250 = Summary!$G$4), O6250, Summary!$G$4)</f>
        <v>0</v>
      </c>
      <c r="Q6250">
        <f>P6250*DC_2017!$G$11</f>
        <v>0</v>
      </c>
      <c r="R6250">
        <f t="shared" si="780"/>
        <v>1.1692672976847882</v>
      </c>
      <c r="S6250">
        <f t="shared" si="781"/>
        <v>0</v>
      </c>
      <c r="T6250">
        <f t="shared" si="782"/>
        <v>0</v>
      </c>
      <c r="U6250">
        <f t="shared" si="783"/>
        <v>552.69149157090453</v>
      </c>
    </row>
    <row r="6251" spans="1:21">
      <c r="A6251">
        <v>9</v>
      </c>
      <c r="B6251">
        <v>18</v>
      </c>
      <c r="C6251">
        <v>9</v>
      </c>
      <c r="D6251">
        <f>'[3]2017'!P6251</f>
        <v>0</v>
      </c>
      <c r="E6251">
        <f>'[3]2017'!Q6251</f>
        <v>203.97489800981296</v>
      </c>
      <c r="F6251">
        <f t="shared" si="776"/>
        <v>203.97489800981296</v>
      </c>
      <c r="G6251">
        <f t="shared" si="777"/>
        <v>48</v>
      </c>
      <c r="H6251" s="3">
        <f>DC_2017!K6251</f>
        <v>6.4042985630526905</v>
      </c>
      <c r="I6251" s="48">
        <f>IF(F6251=0,0,IF(H6251&gt;DC_2017!$G$11,0,F6251/((DC_2017!$G$11-H6251)*9.92/20.72)))</f>
        <v>133.72613143281242</v>
      </c>
      <c r="J6251" s="48">
        <f>IF(OR(I6251&lt;Summary!$F$4, I6251=Summary!$F$4), I6251, Summary!$F$4)</f>
        <v>133.72613143281242</v>
      </c>
      <c r="K6251" s="3">
        <f>[2]Intensity!B6254</f>
        <v>522.87777950839609</v>
      </c>
      <c r="L6251">
        <f>J6251*(DC_2017!$G$11-H6251)*9.92/20.72</f>
        <v>203.97489800981293</v>
      </c>
      <c r="M6251">
        <f t="shared" si="778"/>
        <v>0</v>
      </c>
      <c r="N6251">
        <f t="shared" si="779"/>
        <v>96863.146642351523</v>
      </c>
      <c r="O6251" s="48">
        <f>IF(M6251=0,0, M6251/(DC_2017!$G$11))</f>
        <v>0</v>
      </c>
      <c r="P6251" s="48">
        <f>IF(OR(O6251&lt;Summary!$G$4, O6251 = Summary!$G$4), O6251, Summary!$G$4)</f>
        <v>0</v>
      </c>
      <c r="Q6251">
        <f>P6251*DC_2017!$G$11</f>
        <v>0</v>
      </c>
      <c r="R6251">
        <f t="shared" si="780"/>
        <v>203.97489800981293</v>
      </c>
      <c r="S6251">
        <f t="shared" si="781"/>
        <v>0</v>
      </c>
      <c r="T6251">
        <f t="shared" si="782"/>
        <v>0</v>
      </c>
      <c r="U6251">
        <f t="shared" si="783"/>
        <v>96863.146642351523</v>
      </c>
    </row>
    <row r="6252" spans="1:21">
      <c r="A6252">
        <v>9</v>
      </c>
      <c r="B6252">
        <v>18</v>
      </c>
      <c r="C6252">
        <v>10</v>
      </c>
      <c r="D6252">
        <f>'[3]2017'!P6252</f>
        <v>0</v>
      </c>
      <c r="E6252">
        <f>'[3]2017'!Q6252</f>
        <v>4.9636933975580169</v>
      </c>
      <c r="F6252">
        <f t="shared" si="776"/>
        <v>4.9636933975580169</v>
      </c>
      <c r="G6252">
        <f t="shared" si="777"/>
        <v>48</v>
      </c>
      <c r="H6252" s="3">
        <f>DC_2017!K6252</f>
        <v>8.5990506296457561</v>
      </c>
      <c r="I6252" s="48">
        <f>IF(F6252=0,0,IF(H6252&gt;DC_2017!$G$11,0,F6252/((DC_2017!$G$11-H6252)*9.92/20.72)))</f>
        <v>10.459815673204199</v>
      </c>
      <c r="J6252" s="48">
        <f>IF(OR(I6252&lt;Summary!$F$4, I6252=Summary!$F$4), I6252, Summary!$F$4)</f>
        <v>10.459815673204199</v>
      </c>
      <c r="K6252" s="3">
        <f>[2]Intensity!B6255</f>
        <v>519.03296112962119</v>
      </c>
      <c r="L6252">
        <f>J6252*(DC_2017!$G$11-H6252)*9.92/20.72</f>
        <v>4.9636933975580178</v>
      </c>
      <c r="M6252">
        <f t="shared" si="778"/>
        <v>0</v>
      </c>
      <c r="N6252">
        <f t="shared" si="779"/>
        <v>2338.0631991913033</v>
      </c>
      <c r="O6252" s="48">
        <f>IF(M6252=0,0, M6252/(DC_2017!$G$11))</f>
        <v>0</v>
      </c>
      <c r="P6252" s="48">
        <f>IF(OR(O6252&lt;Summary!$G$4, O6252 = Summary!$G$4), O6252, Summary!$G$4)</f>
        <v>0</v>
      </c>
      <c r="Q6252">
        <f>P6252*DC_2017!$G$11</f>
        <v>0</v>
      </c>
      <c r="R6252">
        <f t="shared" si="780"/>
        <v>4.9636933975580178</v>
      </c>
      <c r="S6252">
        <f t="shared" si="781"/>
        <v>0</v>
      </c>
      <c r="T6252">
        <f t="shared" si="782"/>
        <v>0</v>
      </c>
      <c r="U6252">
        <f t="shared" si="783"/>
        <v>2338.0631991913033</v>
      </c>
    </row>
    <row r="6253" spans="1:21">
      <c r="A6253">
        <v>9</v>
      </c>
      <c r="B6253">
        <v>18</v>
      </c>
      <c r="C6253">
        <v>11</v>
      </c>
      <c r="D6253">
        <f>'[3]2017'!P6253</f>
        <v>0</v>
      </c>
      <c r="E6253">
        <f>'[3]2017'!Q6253</f>
        <v>6.0589686586375313</v>
      </c>
      <c r="F6253">
        <f t="shared" si="776"/>
        <v>6.0589686586375313</v>
      </c>
      <c r="G6253">
        <f t="shared" si="777"/>
        <v>48</v>
      </c>
      <c r="H6253" s="3">
        <f>DC_2017!K6253</f>
        <v>9.6413460194001317</v>
      </c>
      <c r="I6253" s="48">
        <f>IF(F6253=0,0,IF(H6253&gt;DC_2017!$G$11,0,F6253/((DC_2017!$G$11-H6253)*9.92/20.72)))</f>
        <v>0</v>
      </c>
      <c r="J6253" s="48">
        <f>IF(OR(I6253&lt;Summary!$F$4, I6253=Summary!$F$4), I6253, Summary!$F$4)</f>
        <v>0</v>
      </c>
      <c r="K6253" s="3">
        <f>[2]Intensity!B6256</f>
        <v>515.09219606614499</v>
      </c>
      <c r="L6253">
        <f>J6253*(DC_2017!$G$11-H6253)*9.92/20.72</f>
        <v>0</v>
      </c>
      <c r="M6253">
        <f t="shared" si="778"/>
        <v>6.0589686586375313</v>
      </c>
      <c r="N6253">
        <f t="shared" si="779"/>
        <v>0</v>
      </c>
      <c r="O6253" s="48">
        <f>IF(M6253=0,0, M6253/(DC_2017!$G$11))</f>
        <v>0.63178452849985689</v>
      </c>
      <c r="P6253" s="48">
        <f>IF(OR(O6253&lt;Summary!$G$4, O6253 = Summary!$G$4), O6253, Summary!$G$4)</f>
        <v>0</v>
      </c>
      <c r="Q6253">
        <f>P6253*DC_2017!$G$11</f>
        <v>0</v>
      </c>
      <c r="R6253">
        <f t="shared" si="780"/>
        <v>0</v>
      </c>
      <c r="S6253">
        <f t="shared" si="781"/>
        <v>6.0589686586375313</v>
      </c>
      <c r="T6253">
        <f t="shared" si="782"/>
        <v>0</v>
      </c>
      <c r="U6253">
        <f t="shared" si="783"/>
        <v>0</v>
      </c>
    </row>
    <row r="6254" spans="1:21">
      <c r="A6254">
        <v>9</v>
      </c>
      <c r="B6254">
        <v>18</v>
      </c>
      <c r="C6254">
        <v>12</v>
      </c>
      <c r="D6254">
        <f>'[3]2017'!P6254</f>
        <v>0</v>
      </c>
      <c r="E6254">
        <f>'[3]2017'!Q6254</f>
        <v>22.549303212091143</v>
      </c>
      <c r="F6254">
        <f t="shared" si="776"/>
        <v>22.549303212091143</v>
      </c>
      <c r="G6254">
        <f t="shared" si="777"/>
        <v>48</v>
      </c>
      <c r="H6254" s="3">
        <f>DC_2017!K6254</f>
        <v>9.7176115258357338</v>
      </c>
      <c r="I6254" s="48">
        <f>IF(F6254=0,0,IF(H6254&gt;DC_2017!$G$11,0,F6254/((DC_2017!$G$11-H6254)*9.92/20.72)))</f>
        <v>0</v>
      </c>
      <c r="J6254" s="48">
        <f>IF(OR(I6254&lt;Summary!$F$4, I6254=Summary!$F$4), I6254, Summary!$F$4)</f>
        <v>0</v>
      </c>
      <c r="K6254" s="3">
        <f>[2]Intensity!B6257</f>
        <v>508.11482521213929</v>
      </c>
      <c r="L6254">
        <f>J6254*(DC_2017!$G$11-H6254)*9.92/20.72</f>
        <v>0</v>
      </c>
      <c r="M6254">
        <f t="shared" si="778"/>
        <v>22.549303212091143</v>
      </c>
      <c r="N6254">
        <f t="shared" si="779"/>
        <v>0</v>
      </c>
      <c r="O6254" s="48">
        <f>IF(M6254=0,0, M6254/(DC_2017!$G$11))</f>
        <v>2.3512748951988884</v>
      </c>
      <c r="P6254" s="48">
        <f>IF(OR(O6254&lt;Summary!$G$4, O6254 = Summary!$G$4), O6254, Summary!$G$4)</f>
        <v>0</v>
      </c>
      <c r="Q6254">
        <f>P6254*DC_2017!$G$11</f>
        <v>0</v>
      </c>
      <c r="R6254">
        <f t="shared" si="780"/>
        <v>0</v>
      </c>
      <c r="S6254">
        <f t="shared" si="781"/>
        <v>22.549303212091143</v>
      </c>
      <c r="T6254">
        <f t="shared" si="782"/>
        <v>0</v>
      </c>
      <c r="U6254">
        <f t="shared" si="783"/>
        <v>0</v>
      </c>
    </row>
    <row r="6255" spans="1:21">
      <c r="A6255">
        <v>9</v>
      </c>
      <c r="B6255">
        <v>18</v>
      </c>
      <c r="C6255">
        <v>13</v>
      </c>
      <c r="D6255">
        <f>'[3]2017'!P6255</f>
        <v>0</v>
      </c>
      <c r="E6255">
        <f>'[3]2017'!Q6255</f>
        <v>24.236123818450505</v>
      </c>
      <c r="F6255">
        <f t="shared" si="776"/>
        <v>24.236123818450505</v>
      </c>
      <c r="G6255">
        <f t="shared" si="777"/>
        <v>48</v>
      </c>
      <c r="H6255" s="3">
        <f>DC_2017!K6255</f>
        <v>9.7938770435444109</v>
      </c>
      <c r="I6255" s="48">
        <f>IF(F6255=0,0,IF(H6255&gt;DC_2017!$G$11,0,F6255/((DC_2017!$G$11-H6255)*9.92/20.72)))</f>
        <v>0</v>
      </c>
      <c r="J6255" s="48">
        <f>IF(OR(I6255&lt;Summary!$F$4, I6255=Summary!$F$4), I6255, Summary!$F$4)</f>
        <v>0</v>
      </c>
      <c r="K6255" s="3">
        <f>[2]Intensity!B6258</f>
        <v>508.86058921758746</v>
      </c>
      <c r="L6255">
        <f>J6255*(DC_2017!$G$11-H6255)*9.92/20.72</f>
        <v>0</v>
      </c>
      <c r="M6255">
        <f t="shared" si="778"/>
        <v>24.236123818450505</v>
      </c>
      <c r="N6255">
        <f t="shared" si="779"/>
        <v>0</v>
      </c>
      <c r="O6255" s="48">
        <f>IF(M6255=0,0, M6255/(DC_2017!$G$11))</f>
        <v>2.5271640970572515</v>
      </c>
      <c r="P6255" s="48">
        <f>IF(OR(O6255&lt;Summary!$G$4, O6255 = Summary!$G$4), O6255, Summary!$G$4)</f>
        <v>0</v>
      </c>
      <c r="Q6255">
        <f>P6255*DC_2017!$G$11</f>
        <v>0</v>
      </c>
      <c r="R6255">
        <f t="shared" si="780"/>
        <v>0</v>
      </c>
      <c r="S6255">
        <f t="shared" si="781"/>
        <v>24.236123818450505</v>
      </c>
      <c r="T6255">
        <f t="shared" si="782"/>
        <v>0</v>
      </c>
      <c r="U6255">
        <f t="shared" si="783"/>
        <v>0</v>
      </c>
    </row>
    <row r="6256" spans="1:21">
      <c r="A6256">
        <v>9</v>
      </c>
      <c r="B6256">
        <v>18</v>
      </c>
      <c r="C6256">
        <v>14</v>
      </c>
      <c r="D6256">
        <f>'[3]2017'!P6256</f>
        <v>0</v>
      </c>
      <c r="E6256">
        <f>'[3]2017'!Q6256</f>
        <v>11.931119059098469</v>
      </c>
      <c r="F6256">
        <f t="shared" si="776"/>
        <v>11.931119059098469</v>
      </c>
      <c r="G6256">
        <f t="shared" si="777"/>
        <v>48</v>
      </c>
      <c r="H6256" s="3">
        <f>DC_2017!K6256</f>
        <v>9.4633931485100113</v>
      </c>
      <c r="I6256" s="48">
        <f>IF(F6256=0,0,IF(H6256&gt;DC_2017!$G$11,0,F6256/((DC_2017!$G$11-H6256)*9.92/20.72)))</f>
        <v>196.45411518840524</v>
      </c>
      <c r="J6256" s="48">
        <f>IF(OR(I6256&lt;Summary!$F$4, I6256=Summary!$F$4), I6256, Summary!$F$4)</f>
        <v>196.45411518840524</v>
      </c>
      <c r="K6256" s="3">
        <f>[2]Intensity!B6259</f>
        <v>510.32542883026355</v>
      </c>
      <c r="L6256">
        <f>J6256*(DC_2017!$G$11-H6256)*9.92/20.72</f>
        <v>11.931119059098469</v>
      </c>
      <c r="M6256">
        <f t="shared" si="778"/>
        <v>0</v>
      </c>
      <c r="N6256">
        <f t="shared" si="779"/>
        <v>5516.0597354226302</v>
      </c>
      <c r="O6256" s="48">
        <f>IF(M6256=0,0, M6256/(DC_2017!$G$11))</f>
        <v>0</v>
      </c>
      <c r="P6256" s="48">
        <f>IF(OR(O6256&lt;Summary!$G$4, O6256 = Summary!$G$4), O6256, Summary!$G$4)</f>
        <v>0</v>
      </c>
      <c r="Q6256">
        <f>P6256*DC_2017!$G$11</f>
        <v>0</v>
      </c>
      <c r="R6256">
        <f t="shared" si="780"/>
        <v>11.931119059098469</v>
      </c>
      <c r="S6256">
        <f t="shared" si="781"/>
        <v>0</v>
      </c>
      <c r="T6256">
        <f t="shared" si="782"/>
        <v>0</v>
      </c>
      <c r="U6256">
        <f t="shared" si="783"/>
        <v>5516.0597354226302</v>
      </c>
    </row>
    <row r="6257" spans="1:21">
      <c r="A6257">
        <v>9</v>
      </c>
      <c r="B6257">
        <v>18</v>
      </c>
      <c r="C6257">
        <v>15</v>
      </c>
      <c r="D6257">
        <f>'[3]2017'!P6257</f>
        <v>0</v>
      </c>
      <c r="E6257">
        <f>'[3]2017'!Q6257</f>
        <v>4.5533173104820008</v>
      </c>
      <c r="F6257">
        <f t="shared" si="776"/>
        <v>4.5533173104820008</v>
      </c>
      <c r="G6257">
        <f t="shared" si="777"/>
        <v>48</v>
      </c>
      <c r="H6257" s="3">
        <f>DC_2017!K6257</f>
        <v>10.53111036249034</v>
      </c>
      <c r="I6257" s="48">
        <f>IF(F6257=0,0,IF(H6257&gt;DC_2017!$G$11,0,F6257/((DC_2017!$G$11-H6257)*9.92/20.72)))</f>
        <v>0</v>
      </c>
      <c r="J6257" s="48">
        <f>IF(OR(I6257&lt;Summary!$F$4, I6257=Summary!$F$4), I6257, Summary!$F$4)</f>
        <v>0</v>
      </c>
      <c r="K6257" s="3">
        <f>[2]Intensity!B6260</f>
        <v>522.06410958954848</v>
      </c>
      <c r="L6257">
        <f>J6257*(DC_2017!$G$11-H6257)*9.92/20.72</f>
        <v>0</v>
      </c>
      <c r="M6257">
        <f t="shared" si="778"/>
        <v>4.5533173104820008</v>
      </c>
      <c r="N6257">
        <f t="shared" si="779"/>
        <v>0</v>
      </c>
      <c r="O6257" s="48">
        <f>IF(M6257=0,0, M6257/(DC_2017!$G$11))</f>
        <v>0.47478631961763423</v>
      </c>
      <c r="P6257" s="48">
        <f>IF(OR(O6257&lt;Summary!$G$4, O6257 = Summary!$G$4), O6257, Summary!$G$4)</f>
        <v>0</v>
      </c>
      <c r="Q6257">
        <f>P6257*DC_2017!$G$11</f>
        <v>0</v>
      </c>
      <c r="R6257">
        <f t="shared" si="780"/>
        <v>0</v>
      </c>
      <c r="S6257">
        <f t="shared" si="781"/>
        <v>4.5533173104820008</v>
      </c>
      <c r="T6257">
        <f t="shared" si="782"/>
        <v>0</v>
      </c>
      <c r="U6257">
        <f t="shared" si="783"/>
        <v>0</v>
      </c>
    </row>
    <row r="6258" spans="1:21">
      <c r="A6258">
        <v>9</v>
      </c>
      <c r="B6258">
        <v>18</v>
      </c>
      <c r="C6258">
        <v>16</v>
      </c>
      <c r="D6258">
        <f>'[3]2017'!P6258</f>
        <v>0</v>
      </c>
      <c r="E6258">
        <f>'[3]2017'!Q6258</f>
        <v>0.98977794196469182</v>
      </c>
      <c r="F6258">
        <f t="shared" si="776"/>
        <v>0.98977794196469182</v>
      </c>
      <c r="G6258">
        <f t="shared" si="777"/>
        <v>48</v>
      </c>
      <c r="H6258" s="3">
        <f>DC_2017!K6258</f>
        <v>11.090390810590927</v>
      </c>
      <c r="I6258" s="48">
        <f>IF(F6258=0,0,IF(H6258&gt;DC_2017!$G$11,0,F6258/((DC_2017!$G$11-H6258)*9.92/20.72)))</f>
        <v>0</v>
      </c>
      <c r="J6258" s="48">
        <f>IF(OR(I6258&lt;Summary!$F$4, I6258=Summary!$F$4), I6258, Summary!$F$4)</f>
        <v>0</v>
      </c>
      <c r="K6258" s="3">
        <f>[2]Intensity!B6261</f>
        <v>519.51294796081413</v>
      </c>
      <c r="L6258">
        <f>J6258*(DC_2017!$G$11-H6258)*9.92/20.72</f>
        <v>0</v>
      </c>
      <c r="M6258">
        <f t="shared" si="778"/>
        <v>0.98977794196469182</v>
      </c>
      <c r="N6258">
        <f t="shared" si="779"/>
        <v>0</v>
      </c>
      <c r="O6258" s="48">
        <f>IF(M6258=0,0, M6258/(DC_2017!$G$11))</f>
        <v>0.10320673791442544</v>
      </c>
      <c r="P6258" s="48">
        <f>IF(OR(O6258&lt;Summary!$G$4, O6258 = Summary!$G$4), O6258, Summary!$G$4)</f>
        <v>0</v>
      </c>
      <c r="Q6258">
        <f>P6258*DC_2017!$G$11</f>
        <v>0</v>
      </c>
      <c r="R6258">
        <f t="shared" si="780"/>
        <v>0</v>
      </c>
      <c r="S6258">
        <f t="shared" si="781"/>
        <v>0.98977794196469182</v>
      </c>
      <c r="T6258">
        <f t="shared" si="782"/>
        <v>0</v>
      </c>
      <c r="U6258">
        <f t="shared" si="783"/>
        <v>0</v>
      </c>
    </row>
    <row r="6259" spans="1:21">
      <c r="A6259">
        <v>9</v>
      </c>
      <c r="B6259">
        <v>18</v>
      </c>
      <c r="C6259">
        <v>17</v>
      </c>
      <c r="D6259">
        <f>'[3]2017'!P6259</f>
        <v>0</v>
      </c>
      <c r="E6259">
        <f>'[3]2017'!Q6259</f>
        <v>0.20304171435038035</v>
      </c>
      <c r="F6259">
        <f t="shared" si="776"/>
        <v>0.20304171435038035</v>
      </c>
      <c r="G6259">
        <f t="shared" si="777"/>
        <v>48</v>
      </c>
      <c r="H6259" s="3">
        <f>DC_2017!K6259</f>
        <v>11.107338712187644</v>
      </c>
      <c r="I6259" s="48">
        <f>IF(F6259=0,0,IF(H6259&gt;DC_2017!$G$11,0,F6259/((DC_2017!$G$11-H6259)*9.92/20.72)))</f>
        <v>0</v>
      </c>
      <c r="J6259" s="48">
        <f>IF(OR(I6259&lt;Summary!$F$4, I6259=Summary!$F$4), I6259, Summary!$F$4)</f>
        <v>0</v>
      </c>
      <c r="K6259" s="3">
        <f>[2]Intensity!B6262</f>
        <v>523.39394157900699</v>
      </c>
      <c r="L6259">
        <f>J6259*(DC_2017!$G$11-H6259)*9.92/20.72</f>
        <v>0</v>
      </c>
      <c r="M6259">
        <f t="shared" si="778"/>
        <v>0.20304171435038035</v>
      </c>
      <c r="N6259">
        <f t="shared" si="779"/>
        <v>0</v>
      </c>
      <c r="O6259" s="48">
        <f>IF(M6259=0,0, M6259/(DC_2017!$G$11))</f>
        <v>2.1171691255373392E-2</v>
      </c>
      <c r="P6259" s="48">
        <f>IF(OR(O6259&lt;Summary!$G$4, O6259 = Summary!$G$4), O6259, Summary!$G$4)</f>
        <v>0</v>
      </c>
      <c r="Q6259">
        <f>P6259*DC_2017!$G$11</f>
        <v>0</v>
      </c>
      <c r="R6259">
        <f t="shared" si="780"/>
        <v>0</v>
      </c>
      <c r="S6259">
        <f t="shared" si="781"/>
        <v>0.20304171435038035</v>
      </c>
      <c r="T6259">
        <f t="shared" si="782"/>
        <v>0</v>
      </c>
      <c r="U6259">
        <f t="shared" si="783"/>
        <v>0</v>
      </c>
    </row>
    <row r="6260" spans="1:21">
      <c r="A6260">
        <v>9</v>
      </c>
      <c r="B6260">
        <v>18</v>
      </c>
      <c r="C6260">
        <v>18</v>
      </c>
      <c r="D6260">
        <f>'[3]2017'!P6260</f>
        <v>0</v>
      </c>
      <c r="E6260">
        <f>'[3]2017'!Q6260</f>
        <v>0</v>
      </c>
      <c r="F6260">
        <f t="shared" si="776"/>
        <v>0</v>
      </c>
      <c r="G6260">
        <f t="shared" si="777"/>
        <v>0</v>
      </c>
      <c r="H6260" s="3">
        <f>DC_2017!K6260</f>
        <v>11.480192344248509</v>
      </c>
      <c r="I6260" s="48">
        <f>IF(F6260=0,0,IF(H6260&gt;DC_2017!$G$11,0,F6260/((DC_2017!$G$11-H6260)*9.92/20.72)))</f>
        <v>0</v>
      </c>
      <c r="J6260" s="48">
        <f>IF(OR(I6260&lt;Summary!$F$4, I6260=Summary!$F$4), I6260, Summary!$F$4)</f>
        <v>0</v>
      </c>
      <c r="K6260" s="3">
        <f>[2]Intensity!B6263</f>
        <v>522.3528520881224</v>
      </c>
      <c r="L6260">
        <f>J6260*(DC_2017!$G$11-H6260)*9.92/20.72</f>
        <v>0</v>
      </c>
      <c r="M6260">
        <f t="shared" si="778"/>
        <v>0</v>
      </c>
      <c r="N6260">
        <f t="shared" si="779"/>
        <v>0</v>
      </c>
      <c r="O6260" s="48">
        <f>IF(M6260=0,0, M6260/(DC_2017!$G$11))</f>
        <v>0</v>
      </c>
      <c r="P6260" s="48">
        <f>IF(OR(O6260&lt;Summary!$G$4, O6260 = Summary!$G$4), O6260, Summary!$G$4)</f>
        <v>0</v>
      </c>
      <c r="Q6260">
        <f>P6260*DC_2017!$G$11</f>
        <v>0</v>
      </c>
      <c r="R6260">
        <f t="shared" si="780"/>
        <v>0</v>
      </c>
      <c r="S6260">
        <f t="shared" si="781"/>
        <v>0</v>
      </c>
      <c r="T6260">
        <f t="shared" si="782"/>
        <v>0</v>
      </c>
      <c r="U6260">
        <f t="shared" si="783"/>
        <v>0</v>
      </c>
    </row>
    <row r="6261" spans="1:21">
      <c r="A6261">
        <v>9</v>
      </c>
      <c r="B6261">
        <v>18</v>
      </c>
      <c r="C6261">
        <v>19</v>
      </c>
      <c r="D6261">
        <f>'[3]2017'!P6261</f>
        <v>0</v>
      </c>
      <c r="E6261">
        <f>'[3]2017'!Q6261</f>
        <v>0</v>
      </c>
      <c r="F6261">
        <f t="shared" si="776"/>
        <v>0</v>
      </c>
      <c r="G6261">
        <f t="shared" si="777"/>
        <v>0</v>
      </c>
      <c r="H6261" s="3">
        <f>DC_2017!K6261</f>
        <v>12.649596911412084</v>
      </c>
      <c r="I6261" s="48">
        <f>IF(F6261=0,0,IF(H6261&gt;DC_2017!$G$11,0,F6261/((DC_2017!$G$11-H6261)*9.92/20.72)))</f>
        <v>0</v>
      </c>
      <c r="J6261" s="48">
        <f>IF(OR(I6261&lt;Summary!$F$4, I6261=Summary!$F$4), I6261, Summary!$F$4)</f>
        <v>0</v>
      </c>
      <c r="K6261" s="3">
        <f>[2]Intensity!B6264</f>
        <v>507.96173232908473</v>
      </c>
      <c r="L6261">
        <f>J6261*(DC_2017!$G$11-H6261)*9.92/20.72</f>
        <v>0</v>
      </c>
      <c r="M6261">
        <f t="shared" si="778"/>
        <v>0</v>
      </c>
      <c r="N6261">
        <f t="shared" si="779"/>
        <v>0</v>
      </c>
      <c r="O6261" s="48">
        <f>IF(M6261=0,0, M6261/(DC_2017!$G$11))</f>
        <v>0</v>
      </c>
      <c r="P6261" s="48">
        <f>IF(OR(O6261&lt;Summary!$G$4, O6261 = Summary!$G$4), O6261, Summary!$G$4)</f>
        <v>0</v>
      </c>
      <c r="Q6261">
        <f>P6261*DC_2017!$G$11</f>
        <v>0</v>
      </c>
      <c r="R6261">
        <f t="shared" si="780"/>
        <v>0</v>
      </c>
      <c r="S6261">
        <f t="shared" si="781"/>
        <v>0</v>
      </c>
      <c r="T6261">
        <f t="shared" si="782"/>
        <v>0</v>
      </c>
      <c r="U6261">
        <f t="shared" si="783"/>
        <v>0</v>
      </c>
    </row>
    <row r="6262" spans="1:21">
      <c r="A6262">
        <v>9</v>
      </c>
      <c r="B6262">
        <v>18</v>
      </c>
      <c r="C6262">
        <v>20</v>
      </c>
      <c r="D6262">
        <f>'[3]2017'!P6262</f>
        <v>0</v>
      </c>
      <c r="E6262">
        <f>'[3]2017'!Q6262</f>
        <v>0</v>
      </c>
      <c r="F6262">
        <f t="shared" si="776"/>
        <v>0</v>
      </c>
      <c r="G6262">
        <f t="shared" si="777"/>
        <v>0</v>
      </c>
      <c r="H6262" s="3">
        <f>DC_2017!K6262</f>
        <v>12.242847498706398</v>
      </c>
      <c r="I6262" s="48">
        <f>IF(F6262=0,0,IF(H6262&gt;DC_2017!$G$11,0,F6262/((DC_2017!$G$11-H6262)*9.92/20.72)))</f>
        <v>0</v>
      </c>
      <c r="J6262" s="48">
        <f>IF(OR(I6262&lt;Summary!$F$4, I6262=Summary!$F$4), I6262, Summary!$F$4)</f>
        <v>0</v>
      </c>
      <c r="K6262" s="3">
        <f>[2]Intensity!B6265</f>
        <v>490.51501882184209</v>
      </c>
      <c r="L6262">
        <f>J6262*(DC_2017!$G$11-H6262)*9.92/20.72</f>
        <v>0</v>
      </c>
      <c r="M6262">
        <f t="shared" si="778"/>
        <v>0</v>
      </c>
      <c r="N6262">
        <f t="shared" si="779"/>
        <v>0</v>
      </c>
      <c r="O6262" s="48">
        <f>IF(M6262=0,0, M6262/(DC_2017!$G$11))</f>
        <v>0</v>
      </c>
      <c r="P6262" s="48">
        <f>IF(OR(O6262&lt;Summary!$G$4, O6262 = Summary!$G$4), O6262, Summary!$G$4)</f>
        <v>0</v>
      </c>
      <c r="Q6262">
        <f>P6262*DC_2017!$G$11</f>
        <v>0</v>
      </c>
      <c r="R6262">
        <f t="shared" si="780"/>
        <v>0</v>
      </c>
      <c r="S6262">
        <f t="shared" si="781"/>
        <v>0</v>
      </c>
      <c r="T6262">
        <f t="shared" si="782"/>
        <v>0</v>
      </c>
      <c r="U6262">
        <f t="shared" si="783"/>
        <v>0</v>
      </c>
    </row>
    <row r="6263" spans="1:21">
      <c r="A6263">
        <v>9</v>
      </c>
      <c r="B6263">
        <v>18</v>
      </c>
      <c r="C6263">
        <v>21</v>
      </c>
      <c r="D6263">
        <f>'[3]2017'!P6263</f>
        <v>0</v>
      </c>
      <c r="E6263">
        <f>'[3]2017'!Q6263</f>
        <v>0</v>
      </c>
      <c r="F6263">
        <f t="shared" si="776"/>
        <v>0</v>
      </c>
      <c r="G6263">
        <f t="shared" si="777"/>
        <v>0</v>
      </c>
      <c r="H6263" s="3">
        <f>DC_2017!K6263</f>
        <v>9.4633931485100113</v>
      </c>
      <c r="I6263" s="48">
        <f>IF(F6263=0,0,IF(H6263&gt;DC_2017!$G$11,0,F6263/((DC_2017!$G$11-H6263)*9.92/20.72)))</f>
        <v>0</v>
      </c>
      <c r="J6263" s="48">
        <f>IF(OR(I6263&lt;Summary!$F$4, I6263=Summary!$F$4), I6263, Summary!$F$4)</f>
        <v>0</v>
      </c>
      <c r="K6263" s="3">
        <f>[2]Intensity!B6266</f>
        <v>474.95894108608019</v>
      </c>
      <c r="L6263">
        <f>J6263*(DC_2017!$G$11-H6263)*9.92/20.72</f>
        <v>0</v>
      </c>
      <c r="M6263">
        <f t="shared" si="778"/>
        <v>0</v>
      </c>
      <c r="N6263">
        <f t="shared" si="779"/>
        <v>0</v>
      </c>
      <c r="O6263" s="48">
        <f>IF(M6263=0,0, M6263/(DC_2017!$G$11))</f>
        <v>0</v>
      </c>
      <c r="P6263" s="48">
        <f>IF(OR(O6263&lt;Summary!$G$4, O6263 = Summary!$G$4), O6263, Summary!$G$4)</f>
        <v>0</v>
      </c>
      <c r="Q6263">
        <f>P6263*DC_2017!$G$11</f>
        <v>0</v>
      </c>
      <c r="R6263">
        <f t="shared" si="780"/>
        <v>0</v>
      </c>
      <c r="S6263">
        <f t="shared" si="781"/>
        <v>0</v>
      </c>
      <c r="T6263">
        <f t="shared" si="782"/>
        <v>0</v>
      </c>
      <c r="U6263">
        <f t="shared" si="783"/>
        <v>0</v>
      </c>
    </row>
    <row r="6264" spans="1:21">
      <c r="A6264">
        <v>9</v>
      </c>
      <c r="B6264">
        <v>18</v>
      </c>
      <c r="C6264">
        <v>22</v>
      </c>
      <c r="D6264">
        <f>'[3]2017'!P6264</f>
        <v>0</v>
      </c>
      <c r="E6264">
        <f>'[3]2017'!Q6264</f>
        <v>0</v>
      </c>
      <c r="F6264">
        <f t="shared" si="776"/>
        <v>0</v>
      </c>
      <c r="G6264">
        <f t="shared" si="777"/>
        <v>0</v>
      </c>
      <c r="H6264" s="3">
        <f>DC_2017!K6264</f>
        <v>5.8195962794580938</v>
      </c>
      <c r="I6264" s="48">
        <f>IF(F6264=0,0,IF(H6264&gt;DC_2017!$G$11,0,F6264/((DC_2017!$G$11-H6264)*9.92/20.72)))</f>
        <v>0</v>
      </c>
      <c r="J6264" s="48">
        <f>IF(OR(I6264&lt;Summary!$F$4, I6264=Summary!$F$4), I6264, Summary!$F$4)</f>
        <v>0</v>
      </c>
      <c r="K6264" s="3">
        <f>[2]Intensity!B6267</f>
        <v>474.60636335217202</v>
      </c>
      <c r="L6264">
        <f>J6264*(DC_2017!$G$11-H6264)*9.92/20.72</f>
        <v>0</v>
      </c>
      <c r="M6264">
        <f t="shared" si="778"/>
        <v>0</v>
      </c>
      <c r="N6264">
        <f t="shared" si="779"/>
        <v>0</v>
      </c>
      <c r="O6264" s="48">
        <f>IF(M6264=0,0, M6264/(DC_2017!$G$11))</f>
        <v>0</v>
      </c>
      <c r="P6264" s="48">
        <f>IF(OR(O6264&lt;Summary!$G$4, O6264 = Summary!$G$4), O6264, Summary!$G$4)</f>
        <v>0</v>
      </c>
      <c r="Q6264">
        <f>P6264*DC_2017!$G$11</f>
        <v>0</v>
      </c>
      <c r="R6264">
        <f t="shared" si="780"/>
        <v>0</v>
      </c>
      <c r="S6264">
        <f t="shared" si="781"/>
        <v>0</v>
      </c>
      <c r="T6264">
        <f t="shared" si="782"/>
        <v>0</v>
      </c>
      <c r="U6264">
        <f t="shared" si="783"/>
        <v>0</v>
      </c>
    </row>
    <row r="6265" spans="1:21">
      <c r="A6265">
        <v>9</v>
      </c>
      <c r="B6265">
        <v>18</v>
      </c>
      <c r="C6265">
        <v>23</v>
      </c>
      <c r="D6265">
        <f>'[3]2017'!P6265</f>
        <v>0</v>
      </c>
      <c r="E6265">
        <f>'[3]2017'!Q6265</f>
        <v>0</v>
      </c>
      <c r="F6265">
        <f t="shared" si="776"/>
        <v>0</v>
      </c>
      <c r="G6265">
        <f t="shared" si="777"/>
        <v>0</v>
      </c>
      <c r="H6265" s="3">
        <f>DC_2017!K6265</f>
        <v>4.3027599044677762</v>
      </c>
      <c r="I6265" s="48">
        <f>IF(F6265=0,0,IF(H6265&gt;DC_2017!$G$11,0,F6265/((DC_2017!$G$11-H6265)*9.92/20.72)))</f>
        <v>0</v>
      </c>
      <c r="J6265" s="48">
        <f>IF(OR(I6265&lt;Summary!$F$4, I6265=Summary!$F$4), I6265, Summary!$F$4)</f>
        <v>0</v>
      </c>
      <c r="K6265" s="3">
        <f>[2]Intensity!B6268</f>
        <v>462.19599976606071</v>
      </c>
      <c r="L6265">
        <f>J6265*(DC_2017!$G$11-H6265)*9.92/20.72</f>
        <v>0</v>
      </c>
      <c r="M6265">
        <f t="shared" si="778"/>
        <v>0</v>
      </c>
      <c r="N6265">
        <f t="shared" si="779"/>
        <v>0</v>
      </c>
      <c r="O6265" s="48">
        <f>IF(M6265=0,0, M6265/(DC_2017!$G$11))</f>
        <v>0</v>
      </c>
      <c r="P6265" s="48">
        <f>IF(OR(O6265&lt;Summary!$G$4, O6265 = Summary!$G$4), O6265, Summary!$G$4)</f>
        <v>0</v>
      </c>
      <c r="Q6265">
        <f>P6265*DC_2017!$G$11</f>
        <v>0</v>
      </c>
      <c r="R6265">
        <f t="shared" si="780"/>
        <v>0</v>
      </c>
      <c r="S6265">
        <f t="shared" si="781"/>
        <v>0</v>
      </c>
      <c r="T6265">
        <f t="shared" si="782"/>
        <v>0</v>
      </c>
      <c r="U6265">
        <f t="shared" si="783"/>
        <v>0</v>
      </c>
    </row>
    <row r="6266" spans="1:21">
      <c r="A6266">
        <v>9</v>
      </c>
      <c r="B6266">
        <v>19</v>
      </c>
      <c r="C6266">
        <v>0</v>
      </c>
      <c r="D6266">
        <f>'[3]2017'!P6266</f>
        <v>0</v>
      </c>
      <c r="E6266">
        <f>'[3]2017'!Q6266</f>
        <v>0</v>
      </c>
      <c r="F6266">
        <f t="shared" si="776"/>
        <v>0</v>
      </c>
      <c r="G6266">
        <f t="shared" si="777"/>
        <v>0</v>
      </c>
      <c r="H6266" s="3">
        <f>DC_2017!K6266</f>
        <v>3.6333181580424041</v>
      </c>
      <c r="I6266" s="48">
        <f>IF(F6266=0,0,IF(H6266&gt;DC_2017!$G$11,0,F6266/((DC_2017!$G$11-H6266)*9.92/20.72)))</f>
        <v>0</v>
      </c>
      <c r="J6266" s="48">
        <f>IF(OR(I6266&lt;Summary!$F$4, I6266=Summary!$F$4), I6266, Summary!$F$4)</f>
        <v>0</v>
      </c>
      <c r="K6266" s="3">
        <f>[2]Intensity!B6269</f>
        <v>460.34612635314073</v>
      </c>
      <c r="L6266">
        <f>J6266*(DC_2017!$G$11-H6266)*9.92/20.72</f>
        <v>0</v>
      </c>
      <c r="M6266">
        <f t="shared" si="778"/>
        <v>0</v>
      </c>
      <c r="N6266">
        <f t="shared" si="779"/>
        <v>0</v>
      </c>
      <c r="O6266" s="48">
        <f>IF(M6266=0,0, M6266/(DC_2017!$G$11))</f>
        <v>0</v>
      </c>
      <c r="P6266" s="48">
        <f>IF(OR(O6266&lt;Summary!$G$4, O6266 = Summary!$G$4), O6266, Summary!$G$4)</f>
        <v>0</v>
      </c>
      <c r="Q6266">
        <f>P6266*DC_2017!$G$11</f>
        <v>0</v>
      </c>
      <c r="R6266">
        <f t="shared" si="780"/>
        <v>0</v>
      </c>
      <c r="S6266">
        <f t="shared" si="781"/>
        <v>0</v>
      </c>
      <c r="T6266">
        <f t="shared" si="782"/>
        <v>0</v>
      </c>
      <c r="U6266">
        <f t="shared" si="783"/>
        <v>0</v>
      </c>
    </row>
    <row r="6267" spans="1:21">
      <c r="A6267">
        <v>9</v>
      </c>
      <c r="B6267">
        <v>19</v>
      </c>
      <c r="C6267">
        <v>1</v>
      </c>
      <c r="D6267">
        <f>'[3]2017'!P6267</f>
        <v>0</v>
      </c>
      <c r="E6267">
        <f>'[3]2017'!Q6267</f>
        <v>0</v>
      </c>
      <c r="F6267">
        <f t="shared" si="776"/>
        <v>0</v>
      </c>
      <c r="G6267">
        <f t="shared" si="777"/>
        <v>0</v>
      </c>
      <c r="H6267" s="3">
        <f>DC_2017!K6267</f>
        <v>3.3197821420895366</v>
      </c>
      <c r="I6267" s="48">
        <f>IF(F6267=0,0,IF(H6267&gt;DC_2017!$G$11,0,F6267/((DC_2017!$G$11-H6267)*9.92/20.72)))</f>
        <v>0</v>
      </c>
      <c r="J6267" s="48">
        <f>IF(OR(I6267&lt;Summary!$F$4, I6267=Summary!$F$4), I6267, Summary!$F$4)</f>
        <v>0</v>
      </c>
      <c r="K6267" s="3">
        <f>[2]Intensity!B6270</f>
        <v>460.98821204380067</v>
      </c>
      <c r="L6267">
        <f>J6267*(DC_2017!$G$11-H6267)*9.92/20.72</f>
        <v>0</v>
      </c>
      <c r="M6267">
        <f t="shared" si="778"/>
        <v>0</v>
      </c>
      <c r="N6267">
        <f t="shared" si="779"/>
        <v>0</v>
      </c>
      <c r="O6267" s="48">
        <f>IF(M6267=0,0, M6267/(DC_2017!$G$11))</f>
        <v>0</v>
      </c>
      <c r="P6267" s="48">
        <f>IF(OR(O6267&lt;Summary!$G$4, O6267 = Summary!$G$4), O6267, Summary!$G$4)</f>
        <v>0</v>
      </c>
      <c r="Q6267">
        <f>P6267*DC_2017!$G$11</f>
        <v>0</v>
      </c>
      <c r="R6267">
        <f t="shared" si="780"/>
        <v>0</v>
      </c>
      <c r="S6267">
        <f t="shared" si="781"/>
        <v>0</v>
      </c>
      <c r="T6267">
        <f t="shared" si="782"/>
        <v>0</v>
      </c>
      <c r="U6267">
        <f t="shared" si="783"/>
        <v>0</v>
      </c>
    </row>
    <row r="6268" spans="1:21">
      <c r="A6268">
        <v>9</v>
      </c>
      <c r="B6268">
        <v>19</v>
      </c>
      <c r="C6268">
        <v>2</v>
      </c>
      <c r="D6268">
        <f>'[3]2017'!P6268</f>
        <v>0</v>
      </c>
      <c r="E6268">
        <f>'[3]2017'!Q6268</f>
        <v>0</v>
      </c>
      <c r="F6268">
        <f t="shared" si="776"/>
        <v>0</v>
      </c>
      <c r="G6268">
        <f t="shared" si="777"/>
        <v>0</v>
      </c>
      <c r="H6268" s="3">
        <f>DC_2017!K6268</f>
        <v>3.2096208437559821</v>
      </c>
      <c r="I6268" s="48">
        <f>IF(F6268=0,0,IF(H6268&gt;DC_2017!$G$11,0,F6268/((DC_2017!$G$11-H6268)*9.92/20.72)))</f>
        <v>0</v>
      </c>
      <c r="J6268" s="48">
        <f>IF(OR(I6268&lt;Summary!$F$4, I6268=Summary!$F$4), I6268, Summary!$F$4)</f>
        <v>0</v>
      </c>
      <c r="K6268" s="3">
        <f>[2]Intensity!B6271</f>
        <v>475.30671350997426</v>
      </c>
      <c r="L6268">
        <f>J6268*(DC_2017!$G$11-H6268)*9.92/20.72</f>
        <v>0</v>
      </c>
      <c r="M6268">
        <f t="shared" si="778"/>
        <v>0</v>
      </c>
      <c r="N6268">
        <f t="shared" si="779"/>
        <v>0</v>
      </c>
      <c r="O6268" s="48">
        <f>IF(M6268=0,0, M6268/(DC_2017!$G$11))</f>
        <v>0</v>
      </c>
      <c r="P6268" s="48">
        <f>IF(OR(O6268&lt;Summary!$G$4, O6268 = Summary!$G$4), O6268, Summary!$G$4)</f>
        <v>0</v>
      </c>
      <c r="Q6268">
        <f>P6268*DC_2017!$G$11</f>
        <v>0</v>
      </c>
      <c r="R6268">
        <f t="shared" si="780"/>
        <v>0</v>
      </c>
      <c r="S6268">
        <f t="shared" si="781"/>
        <v>0</v>
      </c>
      <c r="T6268">
        <f t="shared" si="782"/>
        <v>0</v>
      </c>
      <c r="U6268">
        <f t="shared" si="783"/>
        <v>0</v>
      </c>
    </row>
    <row r="6269" spans="1:21">
      <c r="A6269">
        <v>9</v>
      </c>
      <c r="B6269">
        <v>19</v>
      </c>
      <c r="C6269">
        <v>3</v>
      </c>
      <c r="D6269">
        <f>'[3]2017'!P6269</f>
        <v>0</v>
      </c>
      <c r="E6269">
        <f>'[3]2017'!Q6269</f>
        <v>0</v>
      </c>
      <c r="F6269">
        <f t="shared" si="776"/>
        <v>0</v>
      </c>
      <c r="G6269">
        <f t="shared" si="777"/>
        <v>0</v>
      </c>
      <c r="H6269" s="3">
        <f>DC_2017!K6269</f>
        <v>3.2435166356538918</v>
      </c>
      <c r="I6269" s="48">
        <f>IF(F6269=0,0,IF(H6269&gt;DC_2017!$G$11,0,F6269/((DC_2017!$G$11-H6269)*9.92/20.72)))</f>
        <v>0</v>
      </c>
      <c r="J6269" s="48">
        <f>IF(OR(I6269&lt;Summary!$F$4, I6269=Summary!$F$4), I6269, Summary!$F$4)</f>
        <v>0</v>
      </c>
      <c r="K6269" s="3">
        <f>[2]Intensity!B6272</f>
        <v>501.39080224949913</v>
      </c>
      <c r="L6269">
        <f>J6269*(DC_2017!$G$11-H6269)*9.92/20.72</f>
        <v>0</v>
      </c>
      <c r="M6269">
        <f t="shared" si="778"/>
        <v>0</v>
      </c>
      <c r="N6269">
        <f t="shared" si="779"/>
        <v>0</v>
      </c>
      <c r="O6269" s="48">
        <f>IF(M6269=0,0, M6269/(DC_2017!$G$11))</f>
        <v>0</v>
      </c>
      <c r="P6269" s="48">
        <f>IF(OR(O6269&lt;Summary!$G$4, O6269 = Summary!$G$4), O6269, Summary!$G$4)</f>
        <v>0</v>
      </c>
      <c r="Q6269">
        <f>P6269*DC_2017!$G$11</f>
        <v>0</v>
      </c>
      <c r="R6269">
        <f t="shared" si="780"/>
        <v>0</v>
      </c>
      <c r="S6269">
        <f t="shared" si="781"/>
        <v>0</v>
      </c>
      <c r="T6269">
        <f t="shared" si="782"/>
        <v>0</v>
      </c>
      <c r="U6269">
        <f t="shared" si="783"/>
        <v>0</v>
      </c>
    </row>
    <row r="6270" spans="1:21">
      <c r="A6270">
        <v>9</v>
      </c>
      <c r="B6270">
        <v>19</v>
      </c>
      <c r="C6270">
        <v>4</v>
      </c>
      <c r="D6270">
        <f>'[3]2017'!P6270</f>
        <v>0</v>
      </c>
      <c r="E6270">
        <f>'[3]2017'!Q6270</f>
        <v>0</v>
      </c>
      <c r="F6270">
        <f t="shared" si="776"/>
        <v>0</v>
      </c>
      <c r="G6270">
        <f t="shared" si="777"/>
        <v>0</v>
      </c>
      <c r="H6270" s="3">
        <f>DC_2017!K6270</f>
        <v>3.2689384711312721</v>
      </c>
      <c r="I6270" s="48">
        <f>IF(F6270=0,0,IF(H6270&gt;DC_2017!$G$11,0,F6270/((DC_2017!$G$11-H6270)*9.92/20.72)))</f>
        <v>0</v>
      </c>
      <c r="J6270" s="48">
        <f>IF(OR(I6270&lt;Summary!$F$4, I6270=Summary!$F$4), I6270, Summary!$F$4)</f>
        <v>0</v>
      </c>
      <c r="K6270" s="3">
        <f>[2]Intensity!B6273</f>
        <v>517.43236112070758</v>
      </c>
      <c r="L6270">
        <f>J6270*(DC_2017!$G$11-H6270)*9.92/20.72</f>
        <v>0</v>
      </c>
      <c r="M6270">
        <f t="shared" si="778"/>
        <v>0</v>
      </c>
      <c r="N6270">
        <f t="shared" si="779"/>
        <v>0</v>
      </c>
      <c r="O6270" s="48">
        <f>IF(M6270=0,0, M6270/(DC_2017!$G$11))</f>
        <v>0</v>
      </c>
      <c r="P6270" s="48">
        <f>IF(OR(O6270&lt;Summary!$G$4, O6270 = Summary!$G$4), O6270, Summary!$G$4)</f>
        <v>0</v>
      </c>
      <c r="Q6270">
        <f>P6270*DC_2017!$G$11</f>
        <v>0</v>
      </c>
      <c r="R6270">
        <f t="shared" si="780"/>
        <v>0</v>
      </c>
      <c r="S6270">
        <f t="shared" si="781"/>
        <v>0</v>
      </c>
      <c r="T6270">
        <f t="shared" si="782"/>
        <v>0</v>
      </c>
      <c r="U6270">
        <f t="shared" si="783"/>
        <v>0</v>
      </c>
    </row>
    <row r="6271" spans="1:21">
      <c r="A6271">
        <v>9</v>
      </c>
      <c r="B6271">
        <v>19</v>
      </c>
      <c r="C6271">
        <v>5</v>
      </c>
      <c r="D6271">
        <f>'[3]2017'!P6271</f>
        <v>0.266625</v>
      </c>
      <c r="E6271">
        <f>'[3]2017'!Q6271</f>
        <v>0</v>
      </c>
      <c r="F6271">
        <f t="shared" si="776"/>
        <v>0.266625</v>
      </c>
      <c r="G6271">
        <f t="shared" si="777"/>
        <v>11</v>
      </c>
      <c r="H6271" s="3">
        <f>DC_2017!K6271</f>
        <v>3.8536407547078708</v>
      </c>
      <c r="I6271" s="48">
        <f>IF(F6271=0,0,IF(H6271&gt;DC_2017!$G$11,0,F6271/((DC_2017!$G$11-H6271)*9.92/20.72)))</f>
        <v>9.7078717055042674E-2</v>
      </c>
      <c r="J6271" s="48">
        <f>IF(OR(I6271&lt;Summary!$F$4, I6271=Summary!$F$4), I6271, Summary!$F$4)</f>
        <v>9.7078717055042674E-2</v>
      </c>
      <c r="K6271" s="3">
        <f>[2]Intensity!B6274</f>
        <v>521.76765775685874</v>
      </c>
      <c r="L6271">
        <f>J6271*(DC_2017!$G$11-H6271)*9.92/20.72</f>
        <v>0.26662499999999995</v>
      </c>
      <c r="M6271">
        <f t="shared" si="778"/>
        <v>0</v>
      </c>
      <c r="N6271">
        <f t="shared" si="779"/>
        <v>136.18342674942244</v>
      </c>
      <c r="O6271" s="48">
        <f>IF(M6271=0,0, M6271/(DC_2017!$G$11))</f>
        <v>0</v>
      </c>
      <c r="P6271" s="48">
        <f>IF(OR(O6271&lt;Summary!$G$4, O6271 = Summary!$G$4), O6271, Summary!$G$4)</f>
        <v>0</v>
      </c>
      <c r="Q6271">
        <f>P6271*DC_2017!$G$11</f>
        <v>0</v>
      </c>
      <c r="R6271">
        <f t="shared" si="780"/>
        <v>0.26662499999999995</v>
      </c>
      <c r="S6271">
        <f t="shared" si="781"/>
        <v>0</v>
      </c>
      <c r="T6271">
        <f t="shared" si="782"/>
        <v>0</v>
      </c>
      <c r="U6271">
        <f t="shared" si="783"/>
        <v>136.18342674942244</v>
      </c>
    </row>
    <row r="6272" spans="1:21">
      <c r="A6272">
        <v>9</v>
      </c>
      <c r="B6272">
        <v>19</v>
      </c>
      <c r="C6272">
        <v>6</v>
      </c>
      <c r="D6272">
        <f>'[3]2017'!P6272</f>
        <v>0</v>
      </c>
      <c r="E6272">
        <f>'[3]2017'!Q6272</f>
        <v>0</v>
      </c>
      <c r="F6272">
        <f t="shared" si="776"/>
        <v>0</v>
      </c>
      <c r="G6272">
        <f t="shared" si="777"/>
        <v>0</v>
      </c>
      <c r="H6272" s="3">
        <f>DC_2017!K6272</f>
        <v>5.0060974427912086</v>
      </c>
      <c r="I6272" s="48">
        <f>IF(F6272=0,0,IF(H6272&gt;DC_2017!$G$11,0,F6272/((DC_2017!$G$11-H6272)*9.92/20.72)))</f>
        <v>0</v>
      </c>
      <c r="J6272" s="48">
        <f>IF(OR(I6272&lt;Summary!$F$4, I6272=Summary!$F$4), I6272, Summary!$F$4)</f>
        <v>0</v>
      </c>
      <c r="K6272" s="3">
        <f>[2]Intensity!B6275</f>
        <v>523.964911114458</v>
      </c>
      <c r="L6272">
        <f>J6272*(DC_2017!$G$11-H6272)*9.92/20.72</f>
        <v>0</v>
      </c>
      <c r="M6272">
        <f t="shared" si="778"/>
        <v>0</v>
      </c>
      <c r="N6272">
        <f t="shared" si="779"/>
        <v>0</v>
      </c>
      <c r="O6272" s="48">
        <f>IF(M6272=0,0, M6272/(DC_2017!$G$11))</f>
        <v>0</v>
      </c>
      <c r="P6272" s="48">
        <f>IF(OR(O6272&lt;Summary!$G$4, O6272 = Summary!$G$4), O6272, Summary!$G$4)</f>
        <v>0</v>
      </c>
      <c r="Q6272">
        <f>P6272*DC_2017!$G$11</f>
        <v>0</v>
      </c>
      <c r="R6272">
        <f t="shared" si="780"/>
        <v>0</v>
      </c>
      <c r="S6272">
        <f t="shared" si="781"/>
        <v>0</v>
      </c>
      <c r="T6272">
        <f t="shared" si="782"/>
        <v>0</v>
      </c>
      <c r="U6272">
        <f t="shared" si="783"/>
        <v>0</v>
      </c>
    </row>
    <row r="6273" spans="1:21">
      <c r="A6273">
        <v>9</v>
      </c>
      <c r="B6273">
        <v>19</v>
      </c>
      <c r="C6273">
        <v>7</v>
      </c>
      <c r="D6273">
        <f>'[3]2017'!P6273</f>
        <v>0</v>
      </c>
      <c r="E6273">
        <f>'[3]2017'!Q6273</f>
        <v>0</v>
      </c>
      <c r="F6273">
        <f t="shared" si="776"/>
        <v>0</v>
      </c>
      <c r="G6273">
        <f t="shared" si="777"/>
        <v>0</v>
      </c>
      <c r="H6273" s="3">
        <f>DC_2017!K6273</f>
        <v>5.2518418862151179</v>
      </c>
      <c r="I6273" s="48">
        <f>IF(F6273=0,0,IF(H6273&gt;DC_2017!$G$11,0,F6273/((DC_2017!$G$11-H6273)*9.92/20.72)))</f>
        <v>0</v>
      </c>
      <c r="J6273" s="48">
        <f>IF(OR(I6273&lt;Summary!$F$4, I6273=Summary!$F$4), I6273, Summary!$F$4)</f>
        <v>0</v>
      </c>
      <c r="K6273" s="3">
        <f>[2]Intensity!B6276</f>
        <v>521.39112494496601</v>
      </c>
      <c r="L6273">
        <f>J6273*(DC_2017!$G$11-H6273)*9.92/20.72</f>
        <v>0</v>
      </c>
      <c r="M6273">
        <f t="shared" si="778"/>
        <v>0</v>
      </c>
      <c r="N6273">
        <f t="shared" si="779"/>
        <v>0</v>
      </c>
      <c r="O6273" s="48">
        <f>IF(M6273=0,0, M6273/(DC_2017!$G$11))</f>
        <v>0</v>
      </c>
      <c r="P6273" s="48">
        <f>IF(OR(O6273&lt;Summary!$G$4, O6273 = Summary!$G$4), O6273, Summary!$G$4)</f>
        <v>0</v>
      </c>
      <c r="Q6273">
        <f>P6273*DC_2017!$G$11</f>
        <v>0</v>
      </c>
      <c r="R6273">
        <f t="shared" si="780"/>
        <v>0</v>
      </c>
      <c r="S6273">
        <f t="shared" si="781"/>
        <v>0</v>
      </c>
      <c r="T6273">
        <f t="shared" si="782"/>
        <v>0</v>
      </c>
      <c r="U6273">
        <f t="shared" si="783"/>
        <v>0</v>
      </c>
    </row>
    <row r="6274" spans="1:21">
      <c r="A6274">
        <v>9</v>
      </c>
      <c r="B6274">
        <v>19</v>
      </c>
      <c r="C6274">
        <v>8</v>
      </c>
      <c r="D6274">
        <f>'[3]2017'!P6274</f>
        <v>0</v>
      </c>
      <c r="E6274">
        <f>'[3]2017'!Q6274</f>
        <v>2.4493894588383669</v>
      </c>
      <c r="F6274">
        <f t="shared" ref="F6274:F6337" si="784">D6274+E6274</f>
        <v>2.4493894588383669</v>
      </c>
      <c r="G6274">
        <f t="shared" ref="G6274:G6337" si="785">IF(F6274=0, 0, 11*D6274/F6274+48*E6274/F6274)</f>
        <v>48</v>
      </c>
      <c r="H6274" s="3">
        <f>DC_2017!K6274</f>
        <v>6.2093978018461558</v>
      </c>
      <c r="I6274" s="48">
        <f>IF(F6274=0,0,IF(H6274&gt;DC_2017!$G$11,0,F6274/((DC_2017!$G$11-H6274)*9.92/20.72)))</f>
        <v>1.5132487759077879</v>
      </c>
      <c r="J6274" s="48">
        <f>IF(OR(I6274&lt;Summary!$F$4, I6274=Summary!$F$4), I6274, Summary!$F$4)</f>
        <v>1.5132487759077879</v>
      </c>
      <c r="K6274" s="3">
        <f>[2]Intensity!B6277</f>
        <v>527.30397098488754</v>
      </c>
      <c r="L6274">
        <f>J6274*(DC_2017!$G$11-H6274)*9.92/20.72</f>
        <v>2.4493894588383669</v>
      </c>
      <c r="M6274">
        <f t="shared" si="778"/>
        <v>0</v>
      </c>
      <c r="N6274">
        <f t="shared" si="779"/>
        <v>1174.0020941097539</v>
      </c>
      <c r="O6274" s="48">
        <f>IF(M6274=0,0, M6274/(DC_2017!$G$11))</f>
        <v>0</v>
      </c>
      <c r="P6274" s="48">
        <f>IF(OR(O6274&lt;Summary!$G$4, O6274 = Summary!$G$4), O6274, Summary!$G$4)</f>
        <v>0</v>
      </c>
      <c r="Q6274">
        <f>P6274*DC_2017!$G$11</f>
        <v>0</v>
      </c>
      <c r="R6274">
        <f t="shared" si="780"/>
        <v>2.4493894588383669</v>
      </c>
      <c r="S6274">
        <f t="shared" si="781"/>
        <v>0</v>
      </c>
      <c r="T6274">
        <f t="shared" si="782"/>
        <v>0</v>
      </c>
      <c r="U6274">
        <f t="shared" si="783"/>
        <v>1174.0020941097539</v>
      </c>
    </row>
    <row r="6275" spans="1:21">
      <c r="A6275">
        <v>9</v>
      </c>
      <c r="B6275">
        <v>19</v>
      </c>
      <c r="C6275">
        <v>9</v>
      </c>
      <c r="D6275">
        <f>'[3]2017'!P6275</f>
        <v>0</v>
      </c>
      <c r="E6275">
        <f>'[3]2017'!Q6275</f>
        <v>144.06333940616719</v>
      </c>
      <c r="F6275">
        <f t="shared" si="784"/>
        <v>144.06333940616719</v>
      </c>
      <c r="G6275">
        <f t="shared" si="785"/>
        <v>48</v>
      </c>
      <c r="H6275" s="3">
        <f>DC_2017!K6275</f>
        <v>7.3279586980651441</v>
      </c>
      <c r="I6275" s="48">
        <f>IF(F6275=0,0,IF(H6275&gt;DC_2017!$G$11,0,F6275/((DC_2017!$G$11-H6275)*9.92/20.72)))</f>
        <v>133.00988461923043</v>
      </c>
      <c r="J6275" s="48">
        <f>IF(OR(I6275&lt;Summary!$F$4, I6275=Summary!$F$4), I6275, Summary!$F$4)</f>
        <v>133.00988461923043</v>
      </c>
      <c r="K6275" s="3">
        <f>[2]Intensity!B6278</f>
        <v>520.15002325655905</v>
      </c>
      <c r="L6275">
        <f>J6275*(DC_2017!$G$11-H6275)*9.92/20.72</f>
        <v>144.06333940616722</v>
      </c>
      <c r="M6275">
        <f t="shared" ref="M6275:M6338" si="786">F6275-L6275</f>
        <v>0</v>
      </c>
      <c r="N6275">
        <f t="shared" ref="N6275:N6338" si="787">(K6275-G6275)*L6275</f>
        <v>68019.509051039407</v>
      </c>
      <c r="O6275" s="48">
        <f>IF(M6275=0,0, M6275/(DC_2017!$G$11))</f>
        <v>0</v>
      </c>
      <c r="P6275" s="48">
        <f>IF(OR(O6275&lt;Summary!$G$4, O6275 = Summary!$G$4), O6275, Summary!$G$4)</f>
        <v>0</v>
      </c>
      <c r="Q6275">
        <f>P6275*DC_2017!$G$11</f>
        <v>0</v>
      </c>
      <c r="R6275">
        <f t="shared" ref="R6275:R6338" si="788">L6275+Q6275</f>
        <v>144.06333940616722</v>
      </c>
      <c r="S6275">
        <f t="shared" ref="S6275:S6338" si="789">F6275-R6275</f>
        <v>0</v>
      </c>
      <c r="T6275">
        <f t="shared" ref="T6275:T6338" si="790">(K6275-G6275)*Q6275</f>
        <v>0</v>
      </c>
      <c r="U6275">
        <f t="shared" ref="U6275:U6338" si="791">N6275+T6275</f>
        <v>68019.509051039407</v>
      </c>
    </row>
    <row r="6276" spans="1:21">
      <c r="A6276">
        <v>9</v>
      </c>
      <c r="B6276">
        <v>19</v>
      </c>
      <c r="C6276">
        <v>10</v>
      </c>
      <c r="D6276">
        <f>'[3]2017'!P6276</f>
        <v>0.60416666666666663</v>
      </c>
      <c r="E6276">
        <f>'[3]2017'!Q6276</f>
        <v>364.32443700913581</v>
      </c>
      <c r="F6276">
        <f t="shared" si="784"/>
        <v>364.92860367580249</v>
      </c>
      <c r="G6276">
        <f t="shared" si="785"/>
        <v>47.938743725645224</v>
      </c>
      <c r="H6276" s="3">
        <f>DC_2017!K6276</f>
        <v>8.548206958670427</v>
      </c>
      <c r="I6276" s="48">
        <f>IF(F6276=0,0,IF(H6276&gt;DC_2017!$G$11,0,F6276/((DC_2017!$G$11-H6276)*9.92/20.72)))</f>
        <v>731.47965271453154</v>
      </c>
      <c r="J6276" s="48">
        <f>IF(OR(I6276&lt;Summary!$F$4, I6276=Summary!$F$4), I6276, Summary!$F$4)</f>
        <v>288</v>
      </c>
      <c r="K6276" s="3">
        <f>[2]Intensity!B6279</f>
        <v>515.70009308462738</v>
      </c>
      <c r="L6276">
        <f>J6276*(DC_2017!$G$11-H6276)*9.92/20.72</f>
        <v>143.68060337509809</v>
      </c>
      <c r="M6276">
        <f t="shared" si="786"/>
        <v>221.2480003007044</v>
      </c>
      <c r="N6276">
        <f t="shared" si="787"/>
        <v>67208.232911448606</v>
      </c>
      <c r="O6276" s="48">
        <f>IF(M6276=0,0, M6276/(DC_2017!$G$11))</f>
        <v>23.070108367741422</v>
      </c>
      <c r="P6276" s="48">
        <f>IF(OR(O6276&lt;Summary!$G$4, O6276 = Summary!$G$4), O6276, Summary!$G$4)</f>
        <v>0</v>
      </c>
      <c r="Q6276">
        <f>P6276*DC_2017!$G$11</f>
        <v>0</v>
      </c>
      <c r="R6276">
        <f t="shared" si="788"/>
        <v>143.68060337509809</v>
      </c>
      <c r="S6276">
        <f t="shared" si="789"/>
        <v>221.2480003007044</v>
      </c>
      <c r="T6276">
        <f t="shared" si="790"/>
        <v>0</v>
      </c>
      <c r="U6276">
        <f t="shared" si="791"/>
        <v>67208.232911448606</v>
      </c>
    </row>
    <row r="6277" spans="1:21">
      <c r="A6277">
        <v>9</v>
      </c>
      <c r="B6277">
        <v>19</v>
      </c>
      <c r="C6277">
        <v>11</v>
      </c>
      <c r="D6277">
        <f>'[3]2017'!P6277</f>
        <v>0.61166666666666669</v>
      </c>
      <c r="E6277">
        <f>'[3]2017'!Q6277</f>
        <v>273.05988484370533</v>
      </c>
      <c r="F6277">
        <f t="shared" si="784"/>
        <v>273.67155151037201</v>
      </c>
      <c r="G6277">
        <f t="shared" si="785"/>
        <v>47.917303546745124</v>
      </c>
      <c r="H6277" s="3">
        <f>DC_2017!K6277</f>
        <v>9.1837529244827003</v>
      </c>
      <c r="I6277" s="48">
        <f>IF(F6277=0,0,IF(H6277&gt;DC_2017!$G$11,0,F6277/((DC_2017!$G$11-H6277)*9.92/20.72)))</f>
        <v>1406.2263728571399</v>
      </c>
      <c r="J6277" s="48">
        <f>IF(OR(I6277&lt;Summary!$F$4, I6277=Summary!$F$4), I6277, Summary!$F$4)</f>
        <v>288</v>
      </c>
      <c r="K6277" s="3">
        <f>[2]Intensity!B6280</f>
        <v>514.89027908345565</v>
      </c>
      <c r="L6277">
        <f>J6277*(DC_2017!$G$11-H6277)*9.92/20.72</f>
        <v>56.048875455839777</v>
      </c>
      <c r="M6277">
        <f t="shared" si="786"/>
        <v>217.62267605453223</v>
      </c>
      <c r="N6277">
        <f t="shared" si="787"/>
        <v>26173.310147100005</v>
      </c>
      <c r="O6277" s="48">
        <f>IF(M6277=0,0, M6277/(DC_2017!$G$11))</f>
        <v>22.692086315050688</v>
      </c>
      <c r="P6277" s="48">
        <f>IF(OR(O6277&lt;Summary!$G$4, O6277 = Summary!$G$4), O6277, Summary!$G$4)</f>
        <v>0</v>
      </c>
      <c r="Q6277">
        <f>P6277*DC_2017!$G$11</f>
        <v>0</v>
      </c>
      <c r="R6277">
        <f t="shared" si="788"/>
        <v>56.048875455839777</v>
      </c>
      <c r="S6277">
        <f t="shared" si="789"/>
        <v>217.62267605453223</v>
      </c>
      <c r="T6277">
        <f t="shared" si="790"/>
        <v>0</v>
      </c>
      <c r="U6277">
        <f t="shared" si="791"/>
        <v>26173.310147100005</v>
      </c>
    </row>
    <row r="6278" spans="1:21">
      <c r="A6278">
        <v>9</v>
      </c>
      <c r="B6278">
        <v>19</v>
      </c>
      <c r="C6278">
        <v>12</v>
      </c>
      <c r="D6278">
        <f>'[3]2017'!P6278</f>
        <v>0</v>
      </c>
      <c r="E6278">
        <f>'[3]2017'!Q6278</f>
        <v>268.14520408864172</v>
      </c>
      <c r="F6278">
        <f t="shared" si="784"/>
        <v>268.14520408864172</v>
      </c>
      <c r="G6278">
        <f t="shared" si="785"/>
        <v>48</v>
      </c>
      <c r="H6278" s="3">
        <f>DC_2017!K6278</f>
        <v>9.8701425612158253</v>
      </c>
      <c r="I6278" s="48">
        <f>IF(F6278=0,0,IF(H6278&gt;DC_2017!$G$11,0,F6278/((DC_2017!$G$11-H6278)*9.92/20.72)))</f>
        <v>0</v>
      </c>
      <c r="J6278" s="48">
        <f>IF(OR(I6278&lt;Summary!$F$4, I6278=Summary!$F$4), I6278, Summary!$F$4)</f>
        <v>0</v>
      </c>
      <c r="K6278" s="3">
        <f>[2]Intensity!B6281</f>
        <v>514.70063502933181</v>
      </c>
      <c r="L6278">
        <f>J6278*(DC_2017!$G$11-H6278)*9.92/20.72</f>
        <v>0</v>
      </c>
      <c r="M6278">
        <f t="shared" si="786"/>
        <v>268.14520408864172</v>
      </c>
      <c r="N6278">
        <f t="shared" si="787"/>
        <v>0</v>
      </c>
      <c r="O6278" s="48">
        <f>IF(M6278=0,0, M6278/(DC_2017!$G$11))</f>
        <v>27.960202615198096</v>
      </c>
      <c r="P6278" s="48">
        <f>IF(OR(O6278&lt;Summary!$G$4, O6278 = Summary!$G$4), O6278, Summary!$G$4)</f>
        <v>0</v>
      </c>
      <c r="Q6278">
        <f>P6278*DC_2017!$G$11</f>
        <v>0</v>
      </c>
      <c r="R6278">
        <f t="shared" si="788"/>
        <v>0</v>
      </c>
      <c r="S6278">
        <f t="shared" si="789"/>
        <v>268.14520408864172</v>
      </c>
      <c r="T6278">
        <f t="shared" si="790"/>
        <v>0</v>
      </c>
      <c r="U6278">
        <f t="shared" si="791"/>
        <v>0</v>
      </c>
    </row>
    <row r="6279" spans="1:21">
      <c r="A6279">
        <v>9</v>
      </c>
      <c r="B6279">
        <v>19</v>
      </c>
      <c r="C6279">
        <v>13</v>
      </c>
      <c r="D6279">
        <f>'[3]2017'!P6279</f>
        <v>0</v>
      </c>
      <c r="E6279">
        <f>'[3]2017'!Q6279</f>
        <v>280.5159536622678</v>
      </c>
      <c r="F6279">
        <f t="shared" si="784"/>
        <v>280.5159536622678</v>
      </c>
      <c r="G6279">
        <f t="shared" si="785"/>
        <v>48</v>
      </c>
      <c r="H6279" s="3">
        <f>DC_2017!K6279</f>
        <v>9.6667678548677429</v>
      </c>
      <c r="I6279" s="48">
        <f>IF(F6279=0,0,IF(H6279&gt;DC_2017!$G$11,0,F6279/((DC_2017!$G$11-H6279)*9.92/20.72)))</f>
        <v>0</v>
      </c>
      <c r="J6279" s="48">
        <f>IF(OR(I6279&lt;Summary!$F$4, I6279=Summary!$F$4), I6279, Summary!$F$4)</f>
        <v>0</v>
      </c>
      <c r="K6279" s="3">
        <f>[2]Intensity!B6282</f>
        <v>515.47519494000915</v>
      </c>
      <c r="L6279">
        <f>J6279*(DC_2017!$G$11-H6279)*9.92/20.72</f>
        <v>0</v>
      </c>
      <c r="M6279">
        <f t="shared" si="786"/>
        <v>280.5159536622678</v>
      </c>
      <c r="N6279">
        <f t="shared" si="787"/>
        <v>0</v>
      </c>
      <c r="O6279" s="48">
        <f>IF(M6279=0,0, M6279/(DC_2017!$G$11))</f>
        <v>29.250133068200416</v>
      </c>
      <c r="P6279" s="48">
        <f>IF(OR(O6279&lt;Summary!$G$4, O6279 = Summary!$G$4), O6279, Summary!$G$4)</f>
        <v>0</v>
      </c>
      <c r="Q6279">
        <f>P6279*DC_2017!$G$11</f>
        <v>0</v>
      </c>
      <c r="R6279">
        <f t="shared" si="788"/>
        <v>0</v>
      </c>
      <c r="S6279">
        <f t="shared" si="789"/>
        <v>280.5159536622678</v>
      </c>
      <c r="T6279">
        <f t="shared" si="790"/>
        <v>0</v>
      </c>
      <c r="U6279">
        <f t="shared" si="791"/>
        <v>0</v>
      </c>
    </row>
    <row r="6280" spans="1:21">
      <c r="A6280">
        <v>9</v>
      </c>
      <c r="B6280">
        <v>19</v>
      </c>
      <c r="C6280">
        <v>14</v>
      </c>
      <c r="D6280">
        <f>'[3]2017'!P6280</f>
        <v>0</v>
      </c>
      <c r="E6280">
        <f>'[3]2017'!Q6280</f>
        <v>60.974064860276457</v>
      </c>
      <c r="F6280">
        <f t="shared" si="784"/>
        <v>60.974064860276457</v>
      </c>
      <c r="G6280">
        <f t="shared" si="785"/>
        <v>48</v>
      </c>
      <c r="H6280" s="3">
        <f>DC_2017!K6280</f>
        <v>10.26841802878538</v>
      </c>
      <c r="I6280" s="48">
        <f>IF(F6280=0,0,IF(H6280&gt;DC_2017!$G$11,0,F6280/((DC_2017!$G$11-H6280)*9.92/20.72)))</f>
        <v>0</v>
      </c>
      <c r="J6280" s="48">
        <f>IF(OR(I6280&lt;Summary!$F$4, I6280=Summary!$F$4), I6280, Summary!$F$4)</f>
        <v>0</v>
      </c>
      <c r="K6280" s="3">
        <f>[2]Intensity!B6283</f>
        <v>515.27346116532362</v>
      </c>
      <c r="L6280">
        <f>J6280*(DC_2017!$G$11-H6280)*9.92/20.72</f>
        <v>0</v>
      </c>
      <c r="M6280">
        <f t="shared" si="786"/>
        <v>60.974064860276457</v>
      </c>
      <c r="N6280">
        <f t="shared" si="787"/>
        <v>0</v>
      </c>
      <c r="O6280" s="48">
        <f>IF(M6280=0,0, M6280/(DC_2017!$G$11))</f>
        <v>6.3579254141796353</v>
      </c>
      <c r="P6280" s="48">
        <f>IF(OR(O6280&lt;Summary!$G$4, O6280 = Summary!$G$4), O6280, Summary!$G$4)</f>
        <v>0</v>
      </c>
      <c r="Q6280">
        <f>P6280*DC_2017!$G$11</f>
        <v>0</v>
      </c>
      <c r="R6280">
        <f t="shared" si="788"/>
        <v>0</v>
      </c>
      <c r="S6280">
        <f t="shared" si="789"/>
        <v>60.974064860276457</v>
      </c>
      <c r="T6280">
        <f t="shared" si="790"/>
        <v>0</v>
      </c>
      <c r="U6280">
        <f t="shared" si="791"/>
        <v>0</v>
      </c>
    </row>
    <row r="6281" spans="1:21">
      <c r="A6281">
        <v>9</v>
      </c>
      <c r="B6281">
        <v>19</v>
      </c>
      <c r="C6281">
        <v>15</v>
      </c>
      <c r="D6281">
        <f>'[3]2017'!P6281</f>
        <v>0</v>
      </c>
      <c r="E6281">
        <f>'[3]2017'!Q6281</f>
        <v>12.116251909725881</v>
      </c>
      <c r="F6281">
        <f t="shared" si="784"/>
        <v>12.116251909725881</v>
      </c>
      <c r="G6281">
        <f t="shared" si="785"/>
        <v>48</v>
      </c>
      <c r="H6281" s="3">
        <f>DC_2017!K6281</f>
        <v>11.225973955681582</v>
      </c>
      <c r="I6281" s="48">
        <f>IF(F6281=0,0,IF(H6281&gt;DC_2017!$G$11,0,F6281/((DC_2017!$G$11-H6281)*9.92/20.72)))</f>
        <v>0</v>
      </c>
      <c r="J6281" s="48">
        <f>IF(OR(I6281&lt;Summary!$F$4, I6281=Summary!$F$4), I6281, Summary!$F$4)</f>
        <v>0</v>
      </c>
      <c r="K6281" s="3">
        <f>[2]Intensity!B6284</f>
        <v>520.2890093761539</v>
      </c>
      <c r="L6281">
        <f>J6281*(DC_2017!$G$11-H6281)*9.92/20.72</f>
        <v>0</v>
      </c>
      <c r="M6281">
        <f t="shared" si="786"/>
        <v>12.116251909725881</v>
      </c>
      <c r="N6281">
        <f t="shared" si="787"/>
        <v>0</v>
      </c>
      <c r="O6281" s="48">
        <f>IF(M6281=0,0, M6281/(DC_2017!$G$11))</f>
        <v>1.2633933151410277</v>
      </c>
      <c r="P6281" s="48">
        <f>IF(OR(O6281&lt;Summary!$G$4, O6281 = Summary!$G$4), O6281, Summary!$G$4)</f>
        <v>0</v>
      </c>
      <c r="Q6281">
        <f>P6281*DC_2017!$G$11</f>
        <v>0</v>
      </c>
      <c r="R6281">
        <f t="shared" si="788"/>
        <v>0</v>
      </c>
      <c r="S6281">
        <f t="shared" si="789"/>
        <v>12.116251909725881</v>
      </c>
      <c r="T6281">
        <f t="shared" si="790"/>
        <v>0</v>
      </c>
      <c r="U6281">
        <f t="shared" si="791"/>
        <v>0</v>
      </c>
    </row>
    <row r="6282" spans="1:21">
      <c r="A6282">
        <v>9</v>
      </c>
      <c r="B6282">
        <v>19</v>
      </c>
      <c r="C6282">
        <v>16</v>
      </c>
      <c r="D6282">
        <f>'[3]2017'!P6282</f>
        <v>0</v>
      </c>
      <c r="E6282">
        <f>'[3]2017'!Q6282</f>
        <v>6.3110776916995475</v>
      </c>
      <c r="F6282">
        <f t="shared" si="784"/>
        <v>6.3110776916995475</v>
      </c>
      <c r="G6282">
        <f t="shared" si="785"/>
        <v>48</v>
      </c>
      <c r="H6282" s="3">
        <f>DC_2017!K6282</f>
        <v>11.853045976309872</v>
      </c>
      <c r="I6282" s="48">
        <f>IF(F6282=0,0,IF(H6282&gt;DC_2017!$G$11,0,F6282/((DC_2017!$G$11-H6282)*9.92/20.72)))</f>
        <v>0</v>
      </c>
      <c r="J6282" s="48">
        <f>IF(OR(I6282&lt;Summary!$F$4, I6282=Summary!$F$4), I6282, Summary!$F$4)</f>
        <v>0</v>
      </c>
      <c r="K6282" s="3">
        <f>[2]Intensity!B6285</f>
        <v>518.58233373547239</v>
      </c>
      <c r="L6282">
        <f>J6282*(DC_2017!$G$11-H6282)*9.92/20.72</f>
        <v>0</v>
      </c>
      <c r="M6282">
        <f t="shared" si="786"/>
        <v>6.3110776916995475</v>
      </c>
      <c r="N6282">
        <f t="shared" si="787"/>
        <v>0</v>
      </c>
      <c r="O6282" s="48">
        <f>IF(M6282=0,0, M6282/(DC_2017!$G$11))</f>
        <v>0.65807259756860459</v>
      </c>
      <c r="P6282" s="48">
        <f>IF(OR(O6282&lt;Summary!$G$4, O6282 = Summary!$G$4), O6282, Summary!$G$4)</f>
        <v>0</v>
      </c>
      <c r="Q6282">
        <f>P6282*DC_2017!$G$11</f>
        <v>0</v>
      </c>
      <c r="R6282">
        <f t="shared" si="788"/>
        <v>0</v>
      </c>
      <c r="S6282">
        <f t="shared" si="789"/>
        <v>6.3110776916995475</v>
      </c>
      <c r="T6282">
        <f t="shared" si="790"/>
        <v>0</v>
      </c>
      <c r="U6282">
        <f t="shared" si="791"/>
        <v>0</v>
      </c>
    </row>
    <row r="6283" spans="1:21">
      <c r="A6283">
        <v>9</v>
      </c>
      <c r="B6283">
        <v>19</v>
      </c>
      <c r="C6283">
        <v>17</v>
      </c>
      <c r="D6283">
        <f>'[3]2017'!P6283</f>
        <v>0</v>
      </c>
      <c r="E6283">
        <f>'[3]2017'!Q6283</f>
        <v>7.1625031789143312E-2</v>
      </c>
      <c r="F6283">
        <f t="shared" si="784"/>
        <v>7.1625031789143312E-2</v>
      </c>
      <c r="G6283">
        <f t="shared" si="785"/>
        <v>48</v>
      </c>
      <c r="H6283" s="3">
        <f>DC_2017!K6283</f>
        <v>11.751358623137955</v>
      </c>
      <c r="I6283" s="48">
        <f>IF(F6283=0,0,IF(H6283&gt;DC_2017!$G$11,0,F6283/((DC_2017!$G$11-H6283)*9.92/20.72)))</f>
        <v>0</v>
      </c>
      <c r="J6283" s="48">
        <f>IF(OR(I6283&lt;Summary!$F$4, I6283=Summary!$F$4), I6283, Summary!$F$4)</f>
        <v>0</v>
      </c>
      <c r="K6283" s="3">
        <f>[2]Intensity!B6286</f>
        <v>523.81289912153511</v>
      </c>
      <c r="L6283">
        <f>J6283*(DC_2017!$G$11-H6283)*9.92/20.72</f>
        <v>0</v>
      </c>
      <c r="M6283">
        <f t="shared" si="786"/>
        <v>7.1625031789143312E-2</v>
      </c>
      <c r="N6283">
        <f t="shared" si="787"/>
        <v>0</v>
      </c>
      <c r="O6283" s="48">
        <f>IF(M6283=0,0, M6283/(DC_2017!$G$11))</f>
        <v>7.4685296272628031E-3</v>
      </c>
      <c r="P6283" s="48">
        <f>IF(OR(O6283&lt;Summary!$G$4, O6283 = Summary!$G$4), O6283, Summary!$G$4)</f>
        <v>0</v>
      </c>
      <c r="Q6283">
        <f>P6283*DC_2017!$G$11</f>
        <v>0</v>
      </c>
      <c r="R6283">
        <f t="shared" si="788"/>
        <v>0</v>
      </c>
      <c r="S6283">
        <f t="shared" si="789"/>
        <v>7.1625031789143312E-2</v>
      </c>
      <c r="T6283">
        <f t="shared" si="790"/>
        <v>0</v>
      </c>
      <c r="U6283">
        <f t="shared" si="791"/>
        <v>0</v>
      </c>
    </row>
    <row r="6284" spans="1:21">
      <c r="A6284">
        <v>9</v>
      </c>
      <c r="B6284">
        <v>19</v>
      </c>
      <c r="C6284">
        <v>18</v>
      </c>
      <c r="D6284">
        <f>'[3]2017'!P6284</f>
        <v>0</v>
      </c>
      <c r="E6284">
        <f>'[3]2017'!Q6284</f>
        <v>0</v>
      </c>
      <c r="F6284">
        <f t="shared" si="784"/>
        <v>0</v>
      </c>
      <c r="G6284">
        <f t="shared" si="785"/>
        <v>0</v>
      </c>
      <c r="H6284" s="3">
        <f>DC_2017!K6284</f>
        <v>12.497065887265183</v>
      </c>
      <c r="I6284" s="48">
        <f>IF(F6284=0,0,IF(H6284&gt;DC_2017!$G$11,0,F6284/((DC_2017!$G$11-H6284)*9.92/20.72)))</f>
        <v>0</v>
      </c>
      <c r="J6284" s="48">
        <f>IF(OR(I6284&lt;Summary!$F$4, I6284=Summary!$F$4), I6284, Summary!$F$4)</f>
        <v>0</v>
      </c>
      <c r="K6284" s="3">
        <f>[2]Intensity!B6287</f>
        <v>530.3620878845353</v>
      </c>
      <c r="L6284">
        <f>J6284*(DC_2017!$G$11-H6284)*9.92/20.72</f>
        <v>0</v>
      </c>
      <c r="M6284">
        <f t="shared" si="786"/>
        <v>0</v>
      </c>
      <c r="N6284">
        <f t="shared" si="787"/>
        <v>0</v>
      </c>
      <c r="O6284" s="48">
        <f>IF(M6284=0,0, M6284/(DC_2017!$G$11))</f>
        <v>0</v>
      </c>
      <c r="P6284" s="48">
        <f>IF(OR(O6284&lt;Summary!$G$4, O6284 = Summary!$G$4), O6284, Summary!$G$4)</f>
        <v>0</v>
      </c>
      <c r="Q6284">
        <f>P6284*DC_2017!$G$11</f>
        <v>0</v>
      </c>
      <c r="R6284">
        <f t="shared" si="788"/>
        <v>0</v>
      </c>
      <c r="S6284">
        <f t="shared" si="789"/>
        <v>0</v>
      </c>
      <c r="T6284">
        <f t="shared" si="790"/>
        <v>0</v>
      </c>
      <c r="U6284">
        <f t="shared" si="791"/>
        <v>0</v>
      </c>
    </row>
    <row r="6285" spans="1:21">
      <c r="A6285">
        <v>9</v>
      </c>
      <c r="B6285">
        <v>19</v>
      </c>
      <c r="C6285">
        <v>19</v>
      </c>
      <c r="D6285">
        <f>'[3]2017'!P6285</f>
        <v>0</v>
      </c>
      <c r="E6285">
        <f>'[3]2017'!Q6285</f>
        <v>0</v>
      </c>
      <c r="F6285">
        <f t="shared" si="784"/>
        <v>0</v>
      </c>
      <c r="G6285">
        <f t="shared" si="785"/>
        <v>0</v>
      </c>
      <c r="H6285" s="3">
        <f>DC_2017!K6285</f>
        <v>12.742810319405041</v>
      </c>
      <c r="I6285" s="48">
        <f>IF(F6285=0,0,IF(H6285&gt;DC_2017!$G$11,0,F6285/((DC_2017!$G$11-H6285)*9.92/20.72)))</f>
        <v>0</v>
      </c>
      <c r="J6285" s="48">
        <f>IF(OR(I6285&lt;Summary!$F$4, I6285=Summary!$F$4), I6285, Summary!$F$4)</f>
        <v>0</v>
      </c>
      <c r="K6285" s="3">
        <f>[2]Intensity!B6288</f>
        <v>524.00906052578819</v>
      </c>
      <c r="L6285">
        <f>J6285*(DC_2017!$G$11-H6285)*9.92/20.72</f>
        <v>0</v>
      </c>
      <c r="M6285">
        <f t="shared" si="786"/>
        <v>0</v>
      </c>
      <c r="N6285">
        <f t="shared" si="787"/>
        <v>0</v>
      </c>
      <c r="O6285" s="48">
        <f>IF(M6285=0,0, M6285/(DC_2017!$G$11))</f>
        <v>0</v>
      </c>
      <c r="P6285" s="48">
        <f>IF(OR(O6285&lt;Summary!$G$4, O6285 = Summary!$G$4), O6285, Summary!$G$4)</f>
        <v>0</v>
      </c>
      <c r="Q6285">
        <f>P6285*DC_2017!$G$11</f>
        <v>0</v>
      </c>
      <c r="R6285">
        <f t="shared" si="788"/>
        <v>0</v>
      </c>
      <c r="S6285">
        <f t="shared" si="789"/>
        <v>0</v>
      </c>
      <c r="T6285">
        <f t="shared" si="790"/>
        <v>0</v>
      </c>
      <c r="U6285">
        <f t="shared" si="791"/>
        <v>0</v>
      </c>
    </row>
    <row r="6286" spans="1:21">
      <c r="A6286">
        <v>9</v>
      </c>
      <c r="B6286">
        <v>19</v>
      </c>
      <c r="C6286">
        <v>20</v>
      </c>
      <c r="D6286">
        <f>'[3]2017'!P6286</f>
        <v>0</v>
      </c>
      <c r="E6286">
        <f>'[3]2017'!Q6286</f>
        <v>0</v>
      </c>
      <c r="F6286">
        <f t="shared" si="784"/>
        <v>0</v>
      </c>
      <c r="G6286">
        <f t="shared" si="785"/>
        <v>0</v>
      </c>
      <c r="H6286" s="3">
        <f>DC_2017!K6286</f>
        <v>12.225899608370865</v>
      </c>
      <c r="I6286" s="48">
        <f>IF(F6286=0,0,IF(H6286&gt;DC_2017!$G$11,0,F6286/((DC_2017!$G$11-H6286)*9.92/20.72)))</f>
        <v>0</v>
      </c>
      <c r="J6286" s="48">
        <f>IF(OR(I6286&lt;Summary!$F$4, I6286=Summary!$F$4), I6286, Summary!$F$4)</f>
        <v>0</v>
      </c>
      <c r="K6286" s="3">
        <f>[2]Intensity!B6289</f>
        <v>513.87128693383443</v>
      </c>
      <c r="L6286">
        <f>J6286*(DC_2017!$G$11-H6286)*9.92/20.72</f>
        <v>0</v>
      </c>
      <c r="M6286">
        <f t="shared" si="786"/>
        <v>0</v>
      </c>
      <c r="N6286">
        <f t="shared" si="787"/>
        <v>0</v>
      </c>
      <c r="O6286" s="48">
        <f>IF(M6286=0,0, M6286/(DC_2017!$G$11))</f>
        <v>0</v>
      </c>
      <c r="P6286" s="48">
        <f>IF(OR(O6286&lt;Summary!$G$4, O6286 = Summary!$G$4), O6286, Summary!$G$4)</f>
        <v>0</v>
      </c>
      <c r="Q6286">
        <f>P6286*DC_2017!$G$11</f>
        <v>0</v>
      </c>
      <c r="R6286">
        <f t="shared" si="788"/>
        <v>0</v>
      </c>
      <c r="S6286">
        <f t="shared" si="789"/>
        <v>0</v>
      </c>
      <c r="T6286">
        <f t="shared" si="790"/>
        <v>0</v>
      </c>
      <c r="U6286">
        <f t="shared" si="791"/>
        <v>0</v>
      </c>
    </row>
    <row r="6287" spans="1:21">
      <c r="A6287">
        <v>9</v>
      </c>
      <c r="B6287">
        <v>19</v>
      </c>
      <c r="C6287">
        <v>21</v>
      </c>
      <c r="D6287">
        <f>'[3]2017'!P6287</f>
        <v>0</v>
      </c>
      <c r="E6287">
        <f>'[3]2017'!Q6287</f>
        <v>0</v>
      </c>
      <c r="F6287">
        <f t="shared" si="784"/>
        <v>0</v>
      </c>
      <c r="G6287">
        <f t="shared" si="785"/>
        <v>0</v>
      </c>
      <c r="H6287" s="3">
        <f>DC_2017!K6287</f>
        <v>9.9040383418669649</v>
      </c>
      <c r="I6287" s="48">
        <f>IF(F6287=0,0,IF(H6287&gt;DC_2017!$G$11,0,F6287/((DC_2017!$G$11-H6287)*9.92/20.72)))</f>
        <v>0</v>
      </c>
      <c r="J6287" s="48">
        <f>IF(OR(I6287&lt;Summary!$F$4, I6287=Summary!$F$4), I6287, Summary!$F$4)</f>
        <v>0</v>
      </c>
      <c r="K6287" s="3">
        <f>[2]Intensity!B6290</f>
        <v>494.4862873968076</v>
      </c>
      <c r="L6287">
        <f>J6287*(DC_2017!$G$11-H6287)*9.92/20.72</f>
        <v>0</v>
      </c>
      <c r="M6287">
        <f t="shared" si="786"/>
        <v>0</v>
      </c>
      <c r="N6287">
        <f t="shared" si="787"/>
        <v>0</v>
      </c>
      <c r="O6287" s="48">
        <f>IF(M6287=0,0, M6287/(DC_2017!$G$11))</f>
        <v>0</v>
      </c>
      <c r="P6287" s="48">
        <f>IF(OR(O6287&lt;Summary!$G$4, O6287 = Summary!$G$4), O6287, Summary!$G$4)</f>
        <v>0</v>
      </c>
      <c r="Q6287">
        <f>P6287*DC_2017!$G$11</f>
        <v>0</v>
      </c>
      <c r="R6287">
        <f t="shared" si="788"/>
        <v>0</v>
      </c>
      <c r="S6287">
        <f t="shared" si="789"/>
        <v>0</v>
      </c>
      <c r="T6287">
        <f t="shared" si="790"/>
        <v>0</v>
      </c>
      <c r="U6287">
        <f t="shared" si="791"/>
        <v>0</v>
      </c>
    </row>
    <row r="6288" spans="1:21">
      <c r="A6288">
        <v>9</v>
      </c>
      <c r="B6288">
        <v>19</v>
      </c>
      <c r="C6288">
        <v>22</v>
      </c>
      <c r="D6288">
        <f>'[3]2017'!P6288</f>
        <v>0</v>
      </c>
      <c r="E6288">
        <f>'[3]2017'!Q6288</f>
        <v>0</v>
      </c>
      <c r="F6288">
        <f t="shared" si="784"/>
        <v>0</v>
      </c>
      <c r="G6288">
        <f t="shared" si="785"/>
        <v>0</v>
      </c>
      <c r="H6288" s="3">
        <f>DC_2017!K6288</f>
        <v>5.3365813378005846</v>
      </c>
      <c r="I6288" s="48">
        <f>IF(F6288=0,0,IF(H6288&gt;DC_2017!$G$11,0,F6288/((DC_2017!$G$11-H6288)*9.92/20.72)))</f>
        <v>0</v>
      </c>
      <c r="J6288" s="48">
        <f>IF(OR(I6288&lt;Summary!$F$4, I6288=Summary!$F$4), I6288, Summary!$F$4)</f>
        <v>0</v>
      </c>
      <c r="K6288" s="3">
        <f>[2]Intensity!B6291</f>
        <v>475.14060935220232</v>
      </c>
      <c r="L6288">
        <f>J6288*(DC_2017!$G$11-H6288)*9.92/20.72</f>
        <v>0</v>
      </c>
      <c r="M6288">
        <f t="shared" si="786"/>
        <v>0</v>
      </c>
      <c r="N6288">
        <f t="shared" si="787"/>
        <v>0</v>
      </c>
      <c r="O6288" s="48">
        <f>IF(M6288=0,0, M6288/(DC_2017!$G$11))</f>
        <v>0</v>
      </c>
      <c r="P6288" s="48">
        <f>IF(OR(O6288&lt;Summary!$G$4, O6288 = Summary!$G$4), O6288, Summary!$G$4)</f>
        <v>0</v>
      </c>
      <c r="Q6288">
        <f>P6288*DC_2017!$G$11</f>
        <v>0</v>
      </c>
      <c r="R6288">
        <f t="shared" si="788"/>
        <v>0</v>
      </c>
      <c r="S6288">
        <f t="shared" si="789"/>
        <v>0</v>
      </c>
      <c r="T6288">
        <f t="shared" si="790"/>
        <v>0</v>
      </c>
      <c r="U6288">
        <f t="shared" si="791"/>
        <v>0</v>
      </c>
    </row>
    <row r="6289" spans="1:21">
      <c r="A6289">
        <v>9</v>
      </c>
      <c r="B6289">
        <v>19</v>
      </c>
      <c r="C6289">
        <v>23</v>
      </c>
      <c r="D6289">
        <f>'[3]2017'!P6289</f>
        <v>0</v>
      </c>
      <c r="E6289">
        <f>'[3]2017'!Q6289</f>
        <v>0</v>
      </c>
      <c r="F6289">
        <f t="shared" si="784"/>
        <v>0</v>
      </c>
      <c r="G6289">
        <f t="shared" si="785"/>
        <v>0</v>
      </c>
      <c r="H6289" s="3">
        <f>DC_2017!K6289</f>
        <v>4.239828550805127</v>
      </c>
      <c r="I6289" s="48">
        <f>IF(F6289=0,0,IF(H6289&gt;DC_2017!$G$11,0,F6289/((DC_2017!$G$11-H6289)*9.92/20.72)))</f>
        <v>0</v>
      </c>
      <c r="J6289" s="48">
        <f>IF(OR(I6289&lt;Summary!$F$4, I6289=Summary!$F$4), I6289, Summary!$F$4)</f>
        <v>0</v>
      </c>
      <c r="K6289" s="3">
        <f>[2]Intensity!B6292</f>
        <v>458.54040140152455</v>
      </c>
      <c r="L6289">
        <f>J6289*(DC_2017!$G$11-H6289)*9.92/20.72</f>
        <v>0</v>
      </c>
      <c r="M6289">
        <f t="shared" si="786"/>
        <v>0</v>
      </c>
      <c r="N6289">
        <f t="shared" si="787"/>
        <v>0</v>
      </c>
      <c r="O6289" s="48">
        <f>IF(M6289=0,0, M6289/(DC_2017!$G$11))</f>
        <v>0</v>
      </c>
      <c r="P6289" s="48">
        <f>IF(OR(O6289&lt;Summary!$G$4, O6289 = Summary!$G$4), O6289, Summary!$G$4)</f>
        <v>0</v>
      </c>
      <c r="Q6289">
        <f>P6289*DC_2017!$G$11</f>
        <v>0</v>
      </c>
      <c r="R6289">
        <f t="shared" si="788"/>
        <v>0</v>
      </c>
      <c r="S6289">
        <f t="shared" si="789"/>
        <v>0</v>
      </c>
      <c r="T6289">
        <f t="shared" si="790"/>
        <v>0</v>
      </c>
      <c r="U6289">
        <f t="shared" si="791"/>
        <v>0</v>
      </c>
    </row>
    <row r="6290" spans="1:21">
      <c r="A6290">
        <v>9</v>
      </c>
      <c r="B6290">
        <v>20</v>
      </c>
      <c r="C6290">
        <v>0</v>
      </c>
      <c r="D6290">
        <f>'[3]2017'!P6290</f>
        <v>0</v>
      </c>
      <c r="E6290">
        <f>'[3]2017'!Q6290</f>
        <v>0</v>
      </c>
      <c r="F6290">
        <f t="shared" si="784"/>
        <v>0</v>
      </c>
      <c r="G6290">
        <f t="shared" si="785"/>
        <v>0</v>
      </c>
      <c r="H6290" s="3">
        <f>DC_2017!K6290</f>
        <v>3.5146829145379868</v>
      </c>
      <c r="I6290" s="48">
        <f>IF(F6290=0,0,IF(H6290&gt;DC_2017!$G$11,0,F6290/((DC_2017!$G$11-H6290)*9.92/20.72)))</f>
        <v>0</v>
      </c>
      <c r="J6290" s="48">
        <f>IF(OR(I6290&lt;Summary!$F$4, I6290=Summary!$F$4), I6290, Summary!$F$4)</f>
        <v>0</v>
      </c>
      <c r="K6290" s="3">
        <f>[2]Intensity!B6293</f>
        <v>449.54988257789392</v>
      </c>
      <c r="L6290">
        <f>J6290*(DC_2017!$G$11-H6290)*9.92/20.72</f>
        <v>0</v>
      </c>
      <c r="M6290">
        <f t="shared" si="786"/>
        <v>0</v>
      </c>
      <c r="N6290">
        <f t="shared" si="787"/>
        <v>0</v>
      </c>
      <c r="O6290" s="48">
        <f>IF(M6290=0,0, M6290/(DC_2017!$G$11))</f>
        <v>0</v>
      </c>
      <c r="P6290" s="48">
        <f>IF(OR(O6290&lt;Summary!$G$4, O6290 = Summary!$G$4), O6290, Summary!$G$4)</f>
        <v>0</v>
      </c>
      <c r="Q6290">
        <f>P6290*DC_2017!$G$11</f>
        <v>0</v>
      </c>
      <c r="R6290">
        <f t="shared" si="788"/>
        <v>0</v>
      </c>
      <c r="S6290">
        <f t="shared" si="789"/>
        <v>0</v>
      </c>
      <c r="T6290">
        <f t="shared" si="790"/>
        <v>0</v>
      </c>
      <c r="U6290">
        <f t="shared" si="791"/>
        <v>0</v>
      </c>
    </row>
    <row r="6291" spans="1:21">
      <c r="A6291">
        <v>9</v>
      </c>
      <c r="B6291">
        <v>20</v>
      </c>
      <c r="C6291">
        <v>1</v>
      </c>
      <c r="D6291">
        <f>'[3]2017'!P6291</f>
        <v>0</v>
      </c>
      <c r="E6291">
        <f>'[3]2017'!Q6291</f>
        <v>0</v>
      </c>
      <c r="F6291">
        <f t="shared" si="784"/>
        <v>0</v>
      </c>
      <c r="G6291">
        <f t="shared" si="785"/>
        <v>0</v>
      </c>
      <c r="H6291" s="3">
        <f>DC_2017!K6291</f>
        <v>3.285886361441491</v>
      </c>
      <c r="I6291" s="48">
        <f>IF(F6291=0,0,IF(H6291&gt;DC_2017!$G$11,0,F6291/((DC_2017!$G$11-H6291)*9.92/20.72)))</f>
        <v>0</v>
      </c>
      <c r="J6291" s="48">
        <f>IF(OR(I6291&lt;Summary!$F$4, I6291=Summary!$F$4), I6291, Summary!$F$4)</f>
        <v>0</v>
      </c>
      <c r="K6291" s="3">
        <f>[2]Intensity!B6294</f>
        <v>451.69911293660152</v>
      </c>
      <c r="L6291">
        <f>J6291*(DC_2017!$G$11-H6291)*9.92/20.72</f>
        <v>0</v>
      </c>
      <c r="M6291">
        <f t="shared" si="786"/>
        <v>0</v>
      </c>
      <c r="N6291">
        <f t="shared" si="787"/>
        <v>0</v>
      </c>
      <c r="O6291" s="48">
        <f>IF(M6291=0,0, M6291/(DC_2017!$G$11))</f>
        <v>0</v>
      </c>
      <c r="P6291" s="48">
        <f>IF(OR(O6291&lt;Summary!$G$4, O6291 = Summary!$G$4), O6291, Summary!$G$4)</f>
        <v>0</v>
      </c>
      <c r="Q6291">
        <f>P6291*DC_2017!$G$11</f>
        <v>0</v>
      </c>
      <c r="R6291">
        <f t="shared" si="788"/>
        <v>0</v>
      </c>
      <c r="S6291">
        <f t="shared" si="789"/>
        <v>0</v>
      </c>
      <c r="T6291">
        <f t="shared" si="790"/>
        <v>0</v>
      </c>
      <c r="U6291">
        <f t="shared" si="791"/>
        <v>0</v>
      </c>
    </row>
    <row r="6292" spans="1:21">
      <c r="A6292">
        <v>9</v>
      </c>
      <c r="B6292">
        <v>20</v>
      </c>
      <c r="C6292">
        <v>2</v>
      </c>
      <c r="D6292">
        <f>'[3]2017'!P6292</f>
        <v>0</v>
      </c>
      <c r="E6292">
        <f>'[3]2017'!Q6292</f>
        <v>0</v>
      </c>
      <c r="F6292">
        <f t="shared" si="784"/>
        <v>0</v>
      </c>
      <c r="G6292">
        <f t="shared" si="785"/>
        <v>0</v>
      </c>
      <c r="H6292" s="3">
        <f>DC_2017!K6292</f>
        <v>3.1841990082784295</v>
      </c>
      <c r="I6292" s="48">
        <f>IF(F6292=0,0,IF(H6292&gt;DC_2017!$G$11,0,F6292/((DC_2017!$G$11-H6292)*9.92/20.72)))</f>
        <v>0</v>
      </c>
      <c r="J6292" s="48">
        <f>IF(OR(I6292&lt;Summary!$F$4, I6292=Summary!$F$4), I6292, Summary!$F$4)</f>
        <v>0</v>
      </c>
      <c r="K6292" s="3">
        <f>[2]Intensity!B6295</f>
        <v>465.48220771700801</v>
      </c>
      <c r="L6292">
        <f>J6292*(DC_2017!$G$11-H6292)*9.92/20.72</f>
        <v>0</v>
      </c>
      <c r="M6292">
        <f t="shared" si="786"/>
        <v>0</v>
      </c>
      <c r="N6292">
        <f t="shared" si="787"/>
        <v>0</v>
      </c>
      <c r="O6292" s="48">
        <f>IF(M6292=0,0, M6292/(DC_2017!$G$11))</f>
        <v>0</v>
      </c>
      <c r="P6292" s="48">
        <f>IF(OR(O6292&lt;Summary!$G$4, O6292 = Summary!$G$4), O6292, Summary!$G$4)</f>
        <v>0</v>
      </c>
      <c r="Q6292">
        <f>P6292*DC_2017!$G$11</f>
        <v>0</v>
      </c>
      <c r="R6292">
        <f t="shared" si="788"/>
        <v>0</v>
      </c>
      <c r="S6292">
        <f t="shared" si="789"/>
        <v>0</v>
      </c>
      <c r="T6292">
        <f t="shared" si="790"/>
        <v>0</v>
      </c>
      <c r="U6292">
        <f t="shared" si="791"/>
        <v>0</v>
      </c>
    </row>
    <row r="6293" spans="1:21">
      <c r="A6293">
        <v>9</v>
      </c>
      <c r="B6293">
        <v>20</v>
      </c>
      <c r="C6293">
        <v>3</v>
      </c>
      <c r="D6293">
        <f>'[3]2017'!P6293</f>
        <v>0</v>
      </c>
      <c r="E6293">
        <f>'[3]2017'!Q6293</f>
        <v>0</v>
      </c>
      <c r="F6293">
        <f t="shared" si="784"/>
        <v>0</v>
      </c>
      <c r="G6293">
        <f t="shared" si="785"/>
        <v>0</v>
      </c>
      <c r="H6293" s="3">
        <f>DC_2017!K6293</f>
        <v>3.1248813809027083</v>
      </c>
      <c r="I6293" s="48">
        <f>IF(F6293=0,0,IF(H6293&gt;DC_2017!$G$11,0,F6293/((DC_2017!$G$11-H6293)*9.92/20.72)))</f>
        <v>0</v>
      </c>
      <c r="J6293" s="48">
        <f>IF(OR(I6293&lt;Summary!$F$4, I6293=Summary!$F$4), I6293, Summary!$F$4)</f>
        <v>0</v>
      </c>
      <c r="K6293" s="3">
        <f>[2]Intensity!B6296</f>
        <v>492.01581057620757</v>
      </c>
      <c r="L6293">
        <f>J6293*(DC_2017!$G$11-H6293)*9.92/20.72</f>
        <v>0</v>
      </c>
      <c r="M6293">
        <f t="shared" si="786"/>
        <v>0</v>
      </c>
      <c r="N6293">
        <f t="shared" si="787"/>
        <v>0</v>
      </c>
      <c r="O6293" s="48">
        <f>IF(M6293=0,0, M6293/(DC_2017!$G$11))</f>
        <v>0</v>
      </c>
      <c r="P6293" s="48">
        <f>IF(OR(O6293&lt;Summary!$G$4, O6293 = Summary!$G$4), O6293, Summary!$G$4)</f>
        <v>0</v>
      </c>
      <c r="Q6293">
        <f>P6293*DC_2017!$G$11</f>
        <v>0</v>
      </c>
      <c r="R6293">
        <f t="shared" si="788"/>
        <v>0</v>
      </c>
      <c r="S6293">
        <f t="shared" si="789"/>
        <v>0</v>
      </c>
      <c r="T6293">
        <f t="shared" si="790"/>
        <v>0</v>
      </c>
      <c r="U6293">
        <f t="shared" si="791"/>
        <v>0</v>
      </c>
    </row>
    <row r="6294" spans="1:21">
      <c r="A6294">
        <v>9</v>
      </c>
      <c r="B6294">
        <v>20</v>
      </c>
      <c r="C6294">
        <v>4</v>
      </c>
      <c r="D6294">
        <f>'[3]2017'!P6294</f>
        <v>0</v>
      </c>
      <c r="E6294">
        <f>'[3]2017'!Q6294</f>
        <v>0</v>
      </c>
      <c r="F6294">
        <f t="shared" si="784"/>
        <v>0</v>
      </c>
      <c r="G6294">
        <f t="shared" si="785"/>
        <v>0</v>
      </c>
      <c r="H6294" s="3">
        <f>DC_2017!K6294</f>
        <v>3.3028342517635316</v>
      </c>
      <c r="I6294" s="48">
        <f>IF(F6294=0,0,IF(H6294&gt;DC_2017!$G$11,0,F6294/((DC_2017!$G$11-H6294)*9.92/20.72)))</f>
        <v>0</v>
      </c>
      <c r="J6294" s="48">
        <f>IF(OR(I6294&lt;Summary!$F$4, I6294=Summary!$F$4), I6294, Summary!$F$4)</f>
        <v>0</v>
      </c>
      <c r="K6294" s="3">
        <f>[2]Intensity!B6297</f>
        <v>510.96101961562891</v>
      </c>
      <c r="L6294">
        <f>J6294*(DC_2017!$G$11-H6294)*9.92/20.72</f>
        <v>0</v>
      </c>
      <c r="M6294">
        <f t="shared" si="786"/>
        <v>0</v>
      </c>
      <c r="N6294">
        <f t="shared" si="787"/>
        <v>0</v>
      </c>
      <c r="O6294" s="48">
        <f>IF(M6294=0,0, M6294/(DC_2017!$G$11))</f>
        <v>0</v>
      </c>
      <c r="P6294" s="48">
        <f>IF(OR(O6294&lt;Summary!$G$4, O6294 = Summary!$G$4), O6294, Summary!$G$4)</f>
        <v>0</v>
      </c>
      <c r="Q6294">
        <f>P6294*DC_2017!$G$11</f>
        <v>0</v>
      </c>
      <c r="R6294">
        <f t="shared" si="788"/>
        <v>0</v>
      </c>
      <c r="S6294">
        <f t="shared" si="789"/>
        <v>0</v>
      </c>
      <c r="T6294">
        <f t="shared" si="790"/>
        <v>0</v>
      </c>
      <c r="U6294">
        <f t="shared" si="791"/>
        <v>0</v>
      </c>
    </row>
    <row r="6295" spans="1:21">
      <c r="A6295">
        <v>9</v>
      </c>
      <c r="B6295">
        <v>20</v>
      </c>
      <c r="C6295">
        <v>5</v>
      </c>
      <c r="D6295">
        <f>'[3]2017'!P6295</f>
        <v>0</v>
      </c>
      <c r="E6295">
        <f>'[3]2017'!Q6295</f>
        <v>0</v>
      </c>
      <c r="F6295">
        <f t="shared" si="784"/>
        <v>0</v>
      </c>
      <c r="G6295">
        <f t="shared" si="785"/>
        <v>0</v>
      </c>
      <c r="H6295" s="3">
        <f>DC_2017!K6295</f>
        <v>3.7095836757409928</v>
      </c>
      <c r="I6295" s="48">
        <f>IF(F6295=0,0,IF(H6295&gt;DC_2017!$G$11,0,F6295/((DC_2017!$G$11-H6295)*9.92/20.72)))</f>
        <v>0</v>
      </c>
      <c r="J6295" s="48">
        <f>IF(OR(I6295&lt;Summary!$F$4, I6295=Summary!$F$4), I6295, Summary!$F$4)</f>
        <v>0</v>
      </c>
      <c r="K6295" s="3">
        <f>[2]Intensity!B6298</f>
        <v>505.27951092757723</v>
      </c>
      <c r="L6295">
        <f>J6295*(DC_2017!$G$11-H6295)*9.92/20.72</f>
        <v>0</v>
      </c>
      <c r="M6295">
        <f t="shared" si="786"/>
        <v>0</v>
      </c>
      <c r="N6295">
        <f t="shared" si="787"/>
        <v>0</v>
      </c>
      <c r="O6295" s="48">
        <f>IF(M6295=0,0, M6295/(DC_2017!$G$11))</f>
        <v>0</v>
      </c>
      <c r="P6295" s="48">
        <f>IF(OR(O6295&lt;Summary!$G$4, O6295 = Summary!$G$4), O6295, Summary!$G$4)</f>
        <v>0</v>
      </c>
      <c r="Q6295">
        <f>P6295*DC_2017!$G$11</f>
        <v>0</v>
      </c>
      <c r="R6295">
        <f t="shared" si="788"/>
        <v>0</v>
      </c>
      <c r="S6295">
        <f t="shared" si="789"/>
        <v>0</v>
      </c>
      <c r="T6295">
        <f t="shared" si="790"/>
        <v>0</v>
      </c>
      <c r="U6295">
        <f t="shared" si="791"/>
        <v>0</v>
      </c>
    </row>
    <row r="6296" spans="1:21">
      <c r="A6296">
        <v>9</v>
      </c>
      <c r="B6296">
        <v>20</v>
      </c>
      <c r="C6296">
        <v>6</v>
      </c>
      <c r="D6296">
        <f>'[3]2017'!P6296</f>
        <v>0</v>
      </c>
      <c r="E6296">
        <f>'[3]2017'!Q6296</f>
        <v>0</v>
      </c>
      <c r="F6296">
        <f t="shared" si="784"/>
        <v>0</v>
      </c>
      <c r="G6296">
        <f t="shared" si="785"/>
        <v>0</v>
      </c>
      <c r="H6296" s="3">
        <f>DC_2017!K6296</f>
        <v>4.8366185170829725</v>
      </c>
      <c r="I6296" s="48">
        <f>IF(F6296=0,0,IF(H6296&gt;DC_2017!$G$11,0,F6296/((DC_2017!$G$11-H6296)*9.92/20.72)))</f>
        <v>0</v>
      </c>
      <c r="J6296" s="48">
        <f>IF(OR(I6296&lt;Summary!$F$4, I6296=Summary!$F$4), I6296, Summary!$F$4)</f>
        <v>0</v>
      </c>
      <c r="K6296" s="3">
        <f>[2]Intensity!B6299</f>
        <v>518.55138409643018</v>
      </c>
      <c r="L6296">
        <f>J6296*(DC_2017!$G$11-H6296)*9.92/20.72</f>
        <v>0</v>
      </c>
      <c r="M6296">
        <f t="shared" si="786"/>
        <v>0</v>
      </c>
      <c r="N6296">
        <f t="shared" si="787"/>
        <v>0</v>
      </c>
      <c r="O6296" s="48">
        <f>IF(M6296=0,0, M6296/(DC_2017!$G$11))</f>
        <v>0</v>
      </c>
      <c r="P6296" s="48">
        <f>IF(OR(O6296&lt;Summary!$G$4, O6296 = Summary!$G$4), O6296, Summary!$G$4)</f>
        <v>0</v>
      </c>
      <c r="Q6296">
        <f>P6296*DC_2017!$G$11</f>
        <v>0</v>
      </c>
      <c r="R6296">
        <f t="shared" si="788"/>
        <v>0</v>
      </c>
      <c r="S6296">
        <f t="shared" si="789"/>
        <v>0</v>
      </c>
      <c r="T6296">
        <f t="shared" si="790"/>
        <v>0</v>
      </c>
      <c r="U6296">
        <f t="shared" si="791"/>
        <v>0</v>
      </c>
    </row>
    <row r="6297" spans="1:21">
      <c r="A6297">
        <v>9</v>
      </c>
      <c r="B6297">
        <v>20</v>
      </c>
      <c r="C6297">
        <v>7</v>
      </c>
      <c r="D6297">
        <f>'[3]2017'!P6297</f>
        <v>0</v>
      </c>
      <c r="E6297">
        <f>'[3]2017'!Q6297</f>
        <v>0</v>
      </c>
      <c r="F6297">
        <f t="shared" si="784"/>
        <v>0</v>
      </c>
      <c r="G6297">
        <f t="shared" si="785"/>
        <v>0</v>
      </c>
      <c r="H6297" s="3">
        <f>DC_2017!K6297</f>
        <v>5.0145713879665559</v>
      </c>
      <c r="I6297" s="48">
        <f>IF(F6297=0,0,IF(H6297&gt;DC_2017!$G$11,0,F6297/((DC_2017!$G$11-H6297)*9.92/20.72)))</f>
        <v>0</v>
      </c>
      <c r="J6297" s="48">
        <f>IF(OR(I6297&lt;Summary!$F$4, I6297=Summary!$F$4), I6297, Summary!$F$4)</f>
        <v>0</v>
      </c>
      <c r="K6297" s="3">
        <f>[2]Intensity!B6300</f>
        <v>528.05226571361254</v>
      </c>
      <c r="L6297">
        <f>J6297*(DC_2017!$G$11-H6297)*9.92/20.72</f>
        <v>0</v>
      </c>
      <c r="M6297">
        <f t="shared" si="786"/>
        <v>0</v>
      </c>
      <c r="N6297">
        <f t="shared" si="787"/>
        <v>0</v>
      </c>
      <c r="O6297" s="48">
        <f>IF(M6297=0,0, M6297/(DC_2017!$G$11))</f>
        <v>0</v>
      </c>
      <c r="P6297" s="48">
        <f>IF(OR(O6297&lt;Summary!$G$4, O6297 = Summary!$G$4), O6297, Summary!$G$4)</f>
        <v>0</v>
      </c>
      <c r="Q6297">
        <f>P6297*DC_2017!$G$11</f>
        <v>0</v>
      </c>
      <c r="R6297">
        <f t="shared" si="788"/>
        <v>0</v>
      </c>
      <c r="S6297">
        <f t="shared" si="789"/>
        <v>0</v>
      </c>
      <c r="T6297">
        <f t="shared" si="790"/>
        <v>0</v>
      </c>
      <c r="U6297">
        <f t="shared" si="791"/>
        <v>0</v>
      </c>
    </row>
    <row r="6298" spans="1:21">
      <c r="A6298">
        <v>9</v>
      </c>
      <c r="B6298">
        <v>20</v>
      </c>
      <c r="C6298">
        <v>8</v>
      </c>
      <c r="D6298">
        <f>'[3]2017'!P6298</f>
        <v>0</v>
      </c>
      <c r="E6298">
        <f>'[3]2017'!Q6298</f>
        <v>3.9328396743541387</v>
      </c>
      <c r="F6298">
        <f t="shared" si="784"/>
        <v>3.9328396743541387</v>
      </c>
      <c r="G6298">
        <f t="shared" si="785"/>
        <v>48</v>
      </c>
      <c r="H6298" s="3">
        <f>DC_2017!K6298</f>
        <v>6.2093978018461558</v>
      </c>
      <c r="I6298" s="48">
        <f>IF(F6298=0,0,IF(H6298&gt;DC_2017!$G$11,0,F6298/((DC_2017!$G$11-H6298)*9.92/20.72)))</f>
        <v>2.4297339900696899</v>
      </c>
      <c r="J6298" s="48">
        <f>IF(OR(I6298&lt;Summary!$F$4, I6298=Summary!$F$4), I6298, Summary!$F$4)</f>
        <v>2.4297339900696899</v>
      </c>
      <c r="K6298" s="3">
        <f>[2]Intensity!B6301</f>
        <v>526.35385642232723</v>
      </c>
      <c r="L6298">
        <f>J6298*(DC_2017!$G$11-H6298)*9.92/20.72</f>
        <v>3.9328396743541387</v>
      </c>
      <c r="M6298">
        <f t="shared" si="786"/>
        <v>0</v>
      </c>
      <c r="N6298">
        <f t="shared" si="787"/>
        <v>1881.2890249180318</v>
      </c>
      <c r="O6298" s="48">
        <f>IF(M6298=0,0, M6298/(DC_2017!$G$11))</f>
        <v>0</v>
      </c>
      <c r="P6298" s="48">
        <f>IF(OR(O6298&lt;Summary!$G$4, O6298 = Summary!$G$4), O6298, Summary!$G$4)</f>
        <v>0</v>
      </c>
      <c r="Q6298">
        <f>P6298*DC_2017!$G$11</f>
        <v>0</v>
      </c>
      <c r="R6298">
        <f t="shared" si="788"/>
        <v>3.9328396743541387</v>
      </c>
      <c r="S6298">
        <f t="shared" si="789"/>
        <v>0</v>
      </c>
      <c r="T6298">
        <f t="shared" si="790"/>
        <v>0</v>
      </c>
      <c r="U6298">
        <f t="shared" si="791"/>
        <v>1881.2890249180318</v>
      </c>
    </row>
    <row r="6299" spans="1:21">
      <c r="A6299">
        <v>9</v>
      </c>
      <c r="B6299">
        <v>20</v>
      </c>
      <c r="C6299">
        <v>9</v>
      </c>
      <c r="D6299">
        <f>'[3]2017'!P6299</f>
        <v>0</v>
      </c>
      <c r="E6299">
        <f>'[3]2017'!Q6299</f>
        <v>7.1849988833975402</v>
      </c>
      <c r="F6299">
        <f t="shared" si="784"/>
        <v>7.1849988833975402</v>
      </c>
      <c r="G6299">
        <f t="shared" si="785"/>
        <v>48</v>
      </c>
      <c r="H6299" s="3">
        <f>DC_2017!K6299</f>
        <v>7.3110108077385974</v>
      </c>
      <c r="I6299" s="48">
        <f>IF(F6299=0,0,IF(H6299&gt;DC_2017!$G$11,0,F6299/((DC_2017!$G$11-H6299)*9.92/20.72)))</f>
        <v>6.5843932217409851</v>
      </c>
      <c r="J6299" s="48">
        <f>IF(OR(I6299&lt;Summary!$F$4, I6299=Summary!$F$4), I6299, Summary!$F$4)</f>
        <v>6.5843932217409851</v>
      </c>
      <c r="K6299" s="3">
        <f>[2]Intensity!B6302</f>
        <v>529.00533539998605</v>
      </c>
      <c r="L6299">
        <f>J6299*(DC_2017!$G$11-H6299)*9.92/20.72</f>
        <v>7.1849988833975402</v>
      </c>
      <c r="M6299">
        <f t="shared" si="786"/>
        <v>0</v>
      </c>
      <c r="N6299">
        <f t="shared" si="787"/>
        <v>3456.022797757159</v>
      </c>
      <c r="O6299" s="48">
        <f>IF(M6299=0,0, M6299/(DC_2017!$G$11))</f>
        <v>0</v>
      </c>
      <c r="P6299" s="48">
        <f>IF(OR(O6299&lt;Summary!$G$4, O6299 = Summary!$G$4), O6299, Summary!$G$4)</f>
        <v>0</v>
      </c>
      <c r="Q6299">
        <f>P6299*DC_2017!$G$11</f>
        <v>0</v>
      </c>
      <c r="R6299">
        <f t="shared" si="788"/>
        <v>7.1849988833975402</v>
      </c>
      <c r="S6299">
        <f t="shared" si="789"/>
        <v>0</v>
      </c>
      <c r="T6299">
        <f t="shared" si="790"/>
        <v>0</v>
      </c>
      <c r="U6299">
        <f t="shared" si="791"/>
        <v>3456.022797757159</v>
      </c>
    </row>
    <row r="6300" spans="1:21">
      <c r="A6300">
        <v>9</v>
      </c>
      <c r="B6300">
        <v>20</v>
      </c>
      <c r="C6300">
        <v>10</v>
      </c>
      <c r="D6300">
        <f>'[3]2017'!P6300</f>
        <v>0</v>
      </c>
      <c r="E6300">
        <f>'[3]2017'!Q6300</f>
        <v>151.27109362475019</v>
      </c>
      <c r="F6300">
        <f t="shared" si="784"/>
        <v>151.27109362475019</v>
      </c>
      <c r="G6300">
        <f t="shared" si="785"/>
        <v>48</v>
      </c>
      <c r="H6300" s="3">
        <f>DC_2017!K6300</f>
        <v>8.0567180718675608</v>
      </c>
      <c r="I6300" s="48">
        <f>IF(F6300=0,0,IF(H6300&gt;DC_2017!$G$11,0,F6300/((DC_2017!$G$11-H6300)*9.92/20.72)))</f>
        <v>206.03571550507297</v>
      </c>
      <c r="J6300" s="48">
        <f>IF(OR(I6300&lt;Summary!$F$4, I6300=Summary!$F$4), I6300, Summary!$F$4)</f>
        <v>206.03571550507297</v>
      </c>
      <c r="K6300" s="3">
        <f>[2]Intensity!B6303</f>
        <v>522.22708473021464</v>
      </c>
      <c r="L6300">
        <f>J6300*(DC_2017!$G$11-H6300)*9.92/20.72</f>
        <v>151.27109362475016</v>
      </c>
      <c r="M6300">
        <f t="shared" si="786"/>
        <v>0</v>
      </c>
      <c r="N6300">
        <f t="shared" si="787"/>
        <v>71736.849733616633</v>
      </c>
      <c r="O6300" s="48">
        <f>IF(M6300=0,0, M6300/(DC_2017!$G$11))</f>
        <v>0</v>
      </c>
      <c r="P6300" s="48">
        <f>IF(OR(O6300&lt;Summary!$G$4, O6300 = Summary!$G$4), O6300, Summary!$G$4)</f>
        <v>0</v>
      </c>
      <c r="Q6300">
        <f>P6300*DC_2017!$G$11</f>
        <v>0</v>
      </c>
      <c r="R6300">
        <f t="shared" si="788"/>
        <v>151.27109362475016</v>
      </c>
      <c r="S6300">
        <f t="shared" si="789"/>
        <v>0</v>
      </c>
      <c r="T6300">
        <f t="shared" si="790"/>
        <v>0</v>
      </c>
      <c r="U6300">
        <f t="shared" si="791"/>
        <v>71736.849733616633</v>
      </c>
    </row>
    <row r="6301" spans="1:21">
      <c r="A6301">
        <v>9</v>
      </c>
      <c r="B6301">
        <v>20</v>
      </c>
      <c r="C6301">
        <v>11</v>
      </c>
      <c r="D6301">
        <f>'[3]2017'!P6301</f>
        <v>0</v>
      </c>
      <c r="E6301">
        <f>'[3]2017'!Q6301</f>
        <v>152.21676482820544</v>
      </c>
      <c r="F6301">
        <f t="shared" si="784"/>
        <v>152.21676482820544</v>
      </c>
      <c r="G6301">
        <f t="shared" si="785"/>
        <v>48</v>
      </c>
      <c r="H6301" s="3">
        <f>DC_2017!K6301</f>
        <v>9.3108621131219937</v>
      </c>
      <c r="I6301" s="48">
        <f>IF(F6301=0,0,IF(H6301&gt;DC_2017!$G$11,0,F6301/((DC_2017!$G$11-H6301)*9.92/20.72)))</f>
        <v>1137.9945114317338</v>
      </c>
      <c r="J6301" s="48">
        <f>IF(OR(I6301&lt;Summary!$F$4, I6301=Summary!$F$4), I6301, Summary!$F$4)</f>
        <v>288</v>
      </c>
      <c r="K6301" s="3">
        <f>[2]Intensity!B6304</f>
        <v>523.15636846381904</v>
      </c>
      <c r="L6301">
        <f>J6301*(DC_2017!$G$11-H6301)*9.92/20.72</f>
        <v>38.52253049566044</v>
      </c>
      <c r="M6301">
        <f t="shared" si="786"/>
        <v>113.69423433254499</v>
      </c>
      <c r="N6301">
        <f t="shared" si="787"/>
        <v>18304.225694354736</v>
      </c>
      <c r="O6301" s="48">
        <f>IF(M6301=0,0, M6301/(DC_2017!$G$11))</f>
        <v>11.855195541990394</v>
      </c>
      <c r="P6301" s="48">
        <f>IF(OR(O6301&lt;Summary!$G$4, O6301 = Summary!$G$4), O6301, Summary!$G$4)</f>
        <v>0</v>
      </c>
      <c r="Q6301">
        <f>P6301*DC_2017!$G$11</f>
        <v>0</v>
      </c>
      <c r="R6301">
        <f t="shared" si="788"/>
        <v>38.52253049566044</v>
      </c>
      <c r="S6301">
        <f t="shared" si="789"/>
        <v>113.69423433254499</v>
      </c>
      <c r="T6301">
        <f t="shared" si="790"/>
        <v>0</v>
      </c>
      <c r="U6301">
        <f t="shared" si="791"/>
        <v>18304.225694354736</v>
      </c>
    </row>
    <row r="6302" spans="1:21">
      <c r="A6302">
        <v>9</v>
      </c>
      <c r="B6302">
        <v>20</v>
      </c>
      <c r="C6302">
        <v>12</v>
      </c>
      <c r="D6302">
        <f>'[3]2017'!P6302</f>
        <v>0</v>
      </c>
      <c r="E6302">
        <f>'[3]2017'!Q6302</f>
        <v>20.1294101486099</v>
      </c>
      <c r="F6302">
        <f t="shared" si="784"/>
        <v>20.1294101486099</v>
      </c>
      <c r="G6302">
        <f t="shared" si="785"/>
        <v>48</v>
      </c>
      <c r="H6302" s="3">
        <f>DC_2017!K6302</f>
        <v>9.0058000535956531</v>
      </c>
      <c r="I6302" s="48">
        <f>IF(F6302=0,0,IF(H6302&gt;DC_2017!$G$11,0,F6302/((DC_2017!$G$11-H6302)*9.92/20.72)))</f>
        <v>71.939138757563441</v>
      </c>
      <c r="J6302" s="48">
        <f>IF(OR(I6302&lt;Summary!$F$4, I6302=Summary!$F$4), I6302, Summary!$F$4)</f>
        <v>71.939138757563441</v>
      </c>
      <c r="K6302" s="3">
        <f>[2]Intensity!B6305</f>
        <v>522.40213867699458</v>
      </c>
      <c r="L6302">
        <f>J6302*(DC_2017!$G$11-H6302)*9.92/20.72</f>
        <v>20.129410148609903</v>
      </c>
      <c r="M6302">
        <f t="shared" si="786"/>
        <v>0</v>
      </c>
      <c r="N6302">
        <f t="shared" si="787"/>
        <v>9549.4352248069372</v>
      </c>
      <c r="O6302" s="48">
        <f>IF(M6302=0,0, M6302/(DC_2017!$G$11))</f>
        <v>0</v>
      </c>
      <c r="P6302" s="48">
        <f>IF(OR(O6302&lt;Summary!$G$4, O6302 = Summary!$G$4), O6302, Summary!$G$4)</f>
        <v>0</v>
      </c>
      <c r="Q6302">
        <f>P6302*DC_2017!$G$11</f>
        <v>0</v>
      </c>
      <c r="R6302">
        <f t="shared" si="788"/>
        <v>20.129410148609903</v>
      </c>
      <c r="S6302">
        <f t="shared" si="789"/>
        <v>0</v>
      </c>
      <c r="T6302">
        <f t="shared" si="790"/>
        <v>0</v>
      </c>
      <c r="U6302">
        <f t="shared" si="791"/>
        <v>9549.4352248069372</v>
      </c>
    </row>
    <row r="6303" spans="1:21">
      <c r="A6303">
        <v>9</v>
      </c>
      <c r="B6303">
        <v>20</v>
      </c>
      <c r="C6303">
        <v>13</v>
      </c>
      <c r="D6303">
        <f>'[3]2017'!P6303</f>
        <v>0</v>
      </c>
      <c r="E6303">
        <f>'[3]2017'!Q6303</f>
        <v>216.19339077835582</v>
      </c>
      <c r="F6303">
        <f t="shared" si="784"/>
        <v>216.19339077835582</v>
      </c>
      <c r="G6303">
        <f t="shared" si="785"/>
        <v>48</v>
      </c>
      <c r="H6303" s="3">
        <f>DC_2017!K6303</f>
        <v>8.4888893312878633</v>
      </c>
      <c r="I6303" s="48">
        <f>IF(F6303=0,0,IF(H6303&gt;DC_2017!$G$11,0,F6303/((DC_2017!$G$11-H6303)*9.92/20.72)))</f>
        <v>410.00839471524847</v>
      </c>
      <c r="J6303" s="48">
        <f>IF(OR(I6303&lt;Summary!$F$4, I6303=Summary!$F$4), I6303, Summary!$F$4)</f>
        <v>288</v>
      </c>
      <c r="K6303" s="3">
        <f>[2]Intensity!B6306</f>
        <v>521.35348590114256</v>
      </c>
      <c r="L6303">
        <f>J6303*(DC_2017!$G$11-H6303)*9.92/20.72</f>
        <v>151.85956518624141</v>
      </c>
      <c r="M6303">
        <f t="shared" si="786"/>
        <v>64.333825592114408</v>
      </c>
      <c r="N6303">
        <f t="shared" si="787"/>
        <v>71883.254548339159</v>
      </c>
      <c r="O6303" s="48">
        <f>IF(M6303=0,0, M6303/(DC_2017!$G$11))</f>
        <v>6.7082564638064683</v>
      </c>
      <c r="P6303" s="48">
        <f>IF(OR(O6303&lt;Summary!$G$4, O6303 = Summary!$G$4), O6303, Summary!$G$4)</f>
        <v>0</v>
      </c>
      <c r="Q6303">
        <f>P6303*DC_2017!$G$11</f>
        <v>0</v>
      </c>
      <c r="R6303">
        <f t="shared" si="788"/>
        <v>151.85956518624141</v>
      </c>
      <c r="S6303">
        <f t="shared" si="789"/>
        <v>64.333825592114408</v>
      </c>
      <c r="T6303">
        <f t="shared" si="790"/>
        <v>0</v>
      </c>
      <c r="U6303">
        <f t="shared" si="791"/>
        <v>71883.254548339159</v>
      </c>
    </row>
    <row r="6304" spans="1:21">
      <c r="A6304">
        <v>9</v>
      </c>
      <c r="B6304">
        <v>20</v>
      </c>
      <c r="C6304">
        <v>14</v>
      </c>
      <c r="D6304">
        <f>'[3]2017'!P6304</f>
        <v>0</v>
      </c>
      <c r="E6304">
        <f>'[3]2017'!Q6304</f>
        <v>13.671722248079178</v>
      </c>
      <c r="F6304">
        <f t="shared" si="784"/>
        <v>13.671722248079178</v>
      </c>
      <c r="G6304">
        <f t="shared" si="785"/>
        <v>48</v>
      </c>
      <c r="H6304" s="3">
        <f>DC_2017!K6304</f>
        <v>8.938008481057274</v>
      </c>
      <c r="I6304" s="48">
        <f>IF(F6304=0,0,IF(H6304&gt;DC_2017!$G$11,0,F6304/((DC_2017!$G$11-H6304)*9.92/20.72)))</f>
        <v>43.782034414841469</v>
      </c>
      <c r="J6304" s="48">
        <f>IF(OR(I6304&lt;Summary!$F$4, I6304=Summary!$F$4), I6304, Summary!$F$4)</f>
        <v>43.782034414841469</v>
      </c>
      <c r="K6304" s="3">
        <f>[2]Intensity!B6307</f>
        <v>520.37341656793933</v>
      </c>
      <c r="L6304">
        <f>J6304*(DC_2017!$G$11-H6304)*9.92/20.72</f>
        <v>13.671722248079176</v>
      </c>
      <c r="M6304">
        <f t="shared" si="786"/>
        <v>0</v>
      </c>
      <c r="N6304">
        <f t="shared" si="787"/>
        <v>6458.1581486930681</v>
      </c>
      <c r="O6304" s="48">
        <f>IF(M6304=0,0, M6304/(DC_2017!$G$11))</f>
        <v>0</v>
      </c>
      <c r="P6304" s="48">
        <f>IF(OR(O6304&lt;Summary!$G$4, O6304 = Summary!$G$4), O6304, Summary!$G$4)</f>
        <v>0</v>
      </c>
      <c r="Q6304">
        <f>P6304*DC_2017!$G$11</f>
        <v>0</v>
      </c>
      <c r="R6304">
        <f t="shared" si="788"/>
        <v>13.671722248079176</v>
      </c>
      <c r="S6304">
        <f t="shared" si="789"/>
        <v>0</v>
      </c>
      <c r="T6304">
        <f t="shared" si="790"/>
        <v>0</v>
      </c>
      <c r="U6304">
        <f t="shared" si="791"/>
        <v>6458.1581486930681</v>
      </c>
    </row>
    <row r="6305" spans="1:21">
      <c r="A6305">
        <v>9</v>
      </c>
      <c r="B6305">
        <v>20</v>
      </c>
      <c r="C6305">
        <v>15</v>
      </c>
      <c r="D6305">
        <f>'[3]2017'!P6305</f>
        <v>0</v>
      </c>
      <c r="E6305">
        <f>'[3]2017'!Q6305</f>
        <v>5.9185038473396832</v>
      </c>
      <c r="F6305">
        <f t="shared" si="784"/>
        <v>5.9185038473396832</v>
      </c>
      <c r="G6305">
        <f t="shared" si="785"/>
        <v>48</v>
      </c>
      <c r="H6305" s="3">
        <f>DC_2017!K6305</f>
        <v>9.6074502275131337</v>
      </c>
      <c r="I6305" s="48">
        <f>IF(F6305=0,0,IF(H6305&gt;DC_2017!$G$11,0,F6305/((DC_2017!$G$11-H6305)*9.92/20.72)))</f>
        <v>0</v>
      </c>
      <c r="J6305" s="48">
        <f>IF(OR(I6305&lt;Summary!$F$4, I6305=Summary!$F$4), I6305, Summary!$F$4)</f>
        <v>0</v>
      </c>
      <c r="K6305" s="3">
        <f>[2]Intensity!B6308</f>
        <v>521.79010935780889</v>
      </c>
      <c r="L6305">
        <f>J6305*(DC_2017!$G$11-H6305)*9.92/20.72</f>
        <v>0</v>
      </c>
      <c r="M6305">
        <f t="shared" si="786"/>
        <v>5.9185038473396832</v>
      </c>
      <c r="N6305">
        <f t="shared" si="787"/>
        <v>0</v>
      </c>
      <c r="O6305" s="48">
        <f>IF(M6305=0,0, M6305/(DC_2017!$G$11))</f>
        <v>0.61713789479428038</v>
      </c>
      <c r="P6305" s="48">
        <f>IF(OR(O6305&lt;Summary!$G$4, O6305 = Summary!$G$4), O6305, Summary!$G$4)</f>
        <v>0</v>
      </c>
      <c r="Q6305">
        <f>P6305*DC_2017!$G$11</f>
        <v>0</v>
      </c>
      <c r="R6305">
        <f t="shared" si="788"/>
        <v>0</v>
      </c>
      <c r="S6305">
        <f t="shared" si="789"/>
        <v>5.9185038473396832</v>
      </c>
      <c r="T6305">
        <f t="shared" si="790"/>
        <v>0</v>
      </c>
      <c r="U6305">
        <f t="shared" si="791"/>
        <v>0</v>
      </c>
    </row>
    <row r="6306" spans="1:21">
      <c r="A6306">
        <v>9</v>
      </c>
      <c r="B6306">
        <v>20</v>
      </c>
      <c r="C6306">
        <v>16</v>
      </c>
      <c r="D6306">
        <f>'[3]2017'!P6306</f>
        <v>0</v>
      </c>
      <c r="E6306">
        <f>'[3]2017'!Q6306</f>
        <v>3.9400646875235927</v>
      </c>
      <c r="F6306">
        <f t="shared" si="784"/>
        <v>3.9400646875235927</v>
      </c>
      <c r="G6306">
        <f t="shared" si="785"/>
        <v>48</v>
      </c>
      <c r="H6306" s="3">
        <f>DC_2017!K6306</f>
        <v>10.971755567087333</v>
      </c>
      <c r="I6306" s="48">
        <f>IF(F6306=0,0,IF(H6306&gt;DC_2017!$G$11,0,F6306/((DC_2017!$G$11-H6306)*9.92/20.72)))</f>
        <v>0</v>
      </c>
      <c r="J6306" s="48">
        <f>IF(OR(I6306&lt;Summary!$F$4, I6306=Summary!$F$4), I6306, Summary!$F$4)</f>
        <v>0</v>
      </c>
      <c r="K6306" s="3">
        <f>[2]Intensity!B6309</f>
        <v>523.7432110313697</v>
      </c>
      <c r="L6306">
        <f>J6306*(DC_2017!$G$11-H6306)*9.92/20.72</f>
        <v>0</v>
      </c>
      <c r="M6306">
        <f t="shared" si="786"/>
        <v>3.9400646875235927</v>
      </c>
      <c r="N6306">
        <f t="shared" si="787"/>
        <v>0</v>
      </c>
      <c r="O6306" s="48">
        <f>IF(M6306=0,0, M6306/(DC_2017!$G$11))</f>
        <v>0.41084086271305897</v>
      </c>
      <c r="P6306" s="48">
        <f>IF(OR(O6306&lt;Summary!$G$4, O6306 = Summary!$G$4), O6306, Summary!$G$4)</f>
        <v>0</v>
      </c>
      <c r="Q6306">
        <f>P6306*DC_2017!$G$11</f>
        <v>0</v>
      </c>
      <c r="R6306">
        <f t="shared" si="788"/>
        <v>0</v>
      </c>
      <c r="S6306">
        <f t="shared" si="789"/>
        <v>3.9400646875235927</v>
      </c>
      <c r="T6306">
        <f t="shared" si="790"/>
        <v>0</v>
      </c>
      <c r="U6306">
        <f t="shared" si="791"/>
        <v>0</v>
      </c>
    </row>
    <row r="6307" spans="1:21">
      <c r="A6307">
        <v>9</v>
      </c>
      <c r="B6307">
        <v>20</v>
      </c>
      <c r="C6307">
        <v>17</v>
      </c>
      <c r="D6307">
        <f>'[3]2017'!P6307</f>
        <v>0</v>
      </c>
      <c r="E6307">
        <f>'[3]2017'!Q6307</f>
        <v>1.220500031789143</v>
      </c>
      <c r="F6307">
        <f t="shared" si="784"/>
        <v>1.220500031789143</v>
      </c>
      <c r="G6307">
        <f t="shared" si="785"/>
        <v>48</v>
      </c>
      <c r="H6307" s="3">
        <f>DC_2017!K6307</f>
        <v>10.378579338381961</v>
      </c>
      <c r="I6307" s="48">
        <f>IF(F6307=0,0,IF(H6307&gt;DC_2017!$G$11,0,F6307/((DC_2017!$G$11-H6307)*9.92/20.72)))</f>
        <v>0</v>
      </c>
      <c r="J6307" s="48">
        <f>IF(OR(I6307&lt;Summary!$F$4, I6307=Summary!$F$4), I6307, Summary!$F$4)</f>
        <v>0</v>
      </c>
      <c r="K6307" s="3">
        <f>[2]Intensity!B6310</f>
        <v>523.54652151848961</v>
      </c>
      <c r="L6307">
        <f>J6307*(DC_2017!$G$11-H6307)*9.92/20.72</f>
        <v>0</v>
      </c>
      <c r="M6307">
        <f t="shared" si="786"/>
        <v>1.220500031789143</v>
      </c>
      <c r="N6307">
        <f t="shared" si="787"/>
        <v>0</v>
      </c>
      <c r="O6307" s="48">
        <f>IF(M6307=0,0, M6307/(DC_2017!$G$11))</f>
        <v>0.12726473440635991</v>
      </c>
      <c r="P6307" s="48">
        <f>IF(OR(O6307&lt;Summary!$G$4, O6307 = Summary!$G$4), O6307, Summary!$G$4)</f>
        <v>0</v>
      </c>
      <c r="Q6307">
        <f>P6307*DC_2017!$G$11</f>
        <v>0</v>
      </c>
      <c r="R6307">
        <f t="shared" si="788"/>
        <v>0</v>
      </c>
      <c r="S6307">
        <f t="shared" si="789"/>
        <v>1.220500031789143</v>
      </c>
      <c r="T6307">
        <f t="shared" si="790"/>
        <v>0</v>
      </c>
      <c r="U6307">
        <f t="shared" si="791"/>
        <v>0</v>
      </c>
    </row>
    <row r="6308" spans="1:21">
      <c r="A6308">
        <v>9</v>
      </c>
      <c r="B6308">
        <v>20</v>
      </c>
      <c r="C6308">
        <v>18</v>
      </c>
      <c r="D6308">
        <f>'[3]2017'!P6308</f>
        <v>0</v>
      </c>
      <c r="E6308">
        <f>'[3]2017'!Q6308</f>
        <v>0</v>
      </c>
      <c r="F6308">
        <f t="shared" si="784"/>
        <v>0</v>
      </c>
      <c r="G6308">
        <f t="shared" si="785"/>
        <v>0</v>
      </c>
      <c r="H6308" s="3">
        <f>DC_2017!K6308</f>
        <v>11.073442920268429</v>
      </c>
      <c r="I6308" s="48">
        <f>IF(F6308=0,0,IF(H6308&gt;DC_2017!$G$11,0,F6308/((DC_2017!$G$11-H6308)*9.92/20.72)))</f>
        <v>0</v>
      </c>
      <c r="J6308" s="48">
        <f>IF(OR(I6308&lt;Summary!$F$4, I6308=Summary!$F$4), I6308, Summary!$F$4)</f>
        <v>0</v>
      </c>
      <c r="K6308" s="3">
        <f>[2]Intensity!B6311</f>
        <v>525.66450089051943</v>
      </c>
      <c r="L6308">
        <f>J6308*(DC_2017!$G$11-H6308)*9.92/20.72</f>
        <v>0</v>
      </c>
      <c r="M6308">
        <f t="shared" si="786"/>
        <v>0</v>
      </c>
      <c r="N6308">
        <f t="shared" si="787"/>
        <v>0</v>
      </c>
      <c r="O6308" s="48">
        <f>IF(M6308=0,0, M6308/(DC_2017!$G$11))</f>
        <v>0</v>
      </c>
      <c r="P6308" s="48">
        <f>IF(OR(O6308&lt;Summary!$G$4, O6308 = Summary!$G$4), O6308, Summary!$G$4)</f>
        <v>0</v>
      </c>
      <c r="Q6308">
        <f>P6308*DC_2017!$G$11</f>
        <v>0</v>
      </c>
      <c r="R6308">
        <f t="shared" si="788"/>
        <v>0</v>
      </c>
      <c r="S6308">
        <f t="shared" si="789"/>
        <v>0</v>
      </c>
      <c r="T6308">
        <f t="shared" si="790"/>
        <v>0</v>
      </c>
      <c r="U6308">
        <f t="shared" si="791"/>
        <v>0</v>
      </c>
    </row>
    <row r="6309" spans="1:21">
      <c r="A6309">
        <v>9</v>
      </c>
      <c r="B6309">
        <v>20</v>
      </c>
      <c r="C6309">
        <v>19</v>
      </c>
      <c r="D6309">
        <f>'[3]2017'!P6309</f>
        <v>36.622546335422477</v>
      </c>
      <c r="E6309">
        <f>'[3]2017'!Q6309</f>
        <v>0</v>
      </c>
      <c r="F6309">
        <f t="shared" si="784"/>
        <v>36.622546335422477</v>
      </c>
      <c r="G6309">
        <f t="shared" si="785"/>
        <v>11</v>
      </c>
      <c r="H6309" s="3">
        <f>DC_2017!K6309</f>
        <v>10.463318789960258</v>
      </c>
      <c r="I6309" s="48">
        <f>IF(F6309=0,0,IF(H6309&gt;DC_2017!$G$11,0,F6309/((DC_2017!$G$11-H6309)*9.92/20.72)))</f>
        <v>0</v>
      </c>
      <c r="J6309" s="48">
        <f>IF(OR(I6309&lt;Summary!$F$4, I6309=Summary!$F$4), I6309, Summary!$F$4)</f>
        <v>0</v>
      </c>
      <c r="K6309" s="3">
        <f>[2]Intensity!B6312</f>
        <v>514.21578497693542</v>
      </c>
      <c r="L6309">
        <f>J6309*(DC_2017!$G$11-H6309)*9.92/20.72</f>
        <v>0</v>
      </c>
      <c r="M6309">
        <f t="shared" si="786"/>
        <v>36.622546335422477</v>
      </c>
      <c r="N6309">
        <f t="shared" si="787"/>
        <v>0</v>
      </c>
      <c r="O6309" s="48">
        <f>IF(M6309=0,0, M6309/(DC_2017!$G$11))</f>
        <v>3.8187288089045754</v>
      </c>
      <c r="P6309" s="48">
        <f>IF(OR(O6309&lt;Summary!$G$4, O6309 = Summary!$G$4), O6309, Summary!$G$4)</f>
        <v>0</v>
      </c>
      <c r="Q6309">
        <f>P6309*DC_2017!$G$11</f>
        <v>0</v>
      </c>
      <c r="R6309">
        <f t="shared" si="788"/>
        <v>0</v>
      </c>
      <c r="S6309">
        <f t="shared" si="789"/>
        <v>36.622546335422477</v>
      </c>
      <c r="T6309">
        <f t="shared" si="790"/>
        <v>0</v>
      </c>
      <c r="U6309">
        <f t="shared" si="791"/>
        <v>0</v>
      </c>
    </row>
    <row r="6310" spans="1:21">
      <c r="A6310">
        <v>9</v>
      </c>
      <c r="B6310">
        <v>20</v>
      </c>
      <c r="C6310">
        <v>20</v>
      </c>
      <c r="D6310">
        <f>'[3]2017'!P6310</f>
        <v>4.0958772378336752</v>
      </c>
      <c r="E6310">
        <f>'[3]2017'!Q6310</f>
        <v>0</v>
      </c>
      <c r="F6310">
        <f t="shared" si="784"/>
        <v>4.0958772378336752</v>
      </c>
      <c r="G6310">
        <f t="shared" si="785"/>
        <v>11</v>
      </c>
      <c r="H6310" s="3">
        <f>DC_2017!K6310</f>
        <v>8.0228222912276141</v>
      </c>
      <c r="I6310" s="48">
        <f>IF(F6310=0,0,IF(H6310&gt;DC_2017!$G$11,0,F6310/((DC_2017!$G$11-H6310)*9.92/20.72)))</f>
        <v>5.4580658274303415</v>
      </c>
      <c r="J6310" s="48">
        <f>IF(OR(I6310&lt;Summary!$F$4, I6310=Summary!$F$4), I6310, Summary!$F$4)</f>
        <v>5.4580658274303415</v>
      </c>
      <c r="K6310" s="3">
        <f>[2]Intensity!B6313</f>
        <v>507.13118722941135</v>
      </c>
      <c r="L6310">
        <f>J6310*(DC_2017!$G$11-H6310)*9.92/20.72</f>
        <v>4.0958772378336752</v>
      </c>
      <c r="M6310">
        <f t="shared" si="786"/>
        <v>0</v>
      </c>
      <c r="N6310">
        <f t="shared" si="787"/>
        <v>2032.0924367523432</v>
      </c>
      <c r="O6310" s="48">
        <f>IF(M6310=0,0, M6310/(DC_2017!$G$11))</f>
        <v>0</v>
      </c>
      <c r="P6310" s="48">
        <f>IF(OR(O6310&lt;Summary!$G$4, O6310 = Summary!$G$4), O6310, Summary!$G$4)</f>
        <v>0</v>
      </c>
      <c r="Q6310">
        <f>P6310*DC_2017!$G$11</f>
        <v>0</v>
      </c>
      <c r="R6310">
        <f t="shared" si="788"/>
        <v>4.0958772378336752</v>
      </c>
      <c r="S6310">
        <f t="shared" si="789"/>
        <v>0</v>
      </c>
      <c r="T6310">
        <f t="shared" si="790"/>
        <v>0</v>
      </c>
      <c r="U6310">
        <f t="shared" si="791"/>
        <v>2032.0924367523432</v>
      </c>
    </row>
    <row r="6311" spans="1:21">
      <c r="A6311">
        <v>9</v>
      </c>
      <c r="B6311">
        <v>20</v>
      </c>
      <c r="C6311">
        <v>21</v>
      </c>
      <c r="D6311">
        <f>'[3]2017'!P6311</f>
        <v>0</v>
      </c>
      <c r="E6311">
        <f>'[3]2017'!Q6311</f>
        <v>0</v>
      </c>
      <c r="F6311">
        <f t="shared" si="784"/>
        <v>0</v>
      </c>
      <c r="G6311">
        <f t="shared" si="785"/>
        <v>0</v>
      </c>
      <c r="H6311" s="3">
        <f>DC_2017!K6311</f>
        <v>7.1076361013834815</v>
      </c>
      <c r="I6311" s="48">
        <f>IF(F6311=0,0,IF(H6311&gt;DC_2017!$G$11,0,F6311/((DC_2017!$G$11-H6311)*9.92/20.72)))</f>
        <v>0</v>
      </c>
      <c r="J6311" s="48">
        <f>IF(OR(I6311&lt;Summary!$F$4, I6311=Summary!$F$4), I6311, Summary!$F$4)</f>
        <v>0</v>
      </c>
      <c r="K6311" s="3">
        <f>[2]Intensity!B6314</f>
        <v>497.54315808972126</v>
      </c>
      <c r="L6311">
        <f>J6311*(DC_2017!$G$11-H6311)*9.92/20.72</f>
        <v>0</v>
      </c>
      <c r="M6311">
        <f t="shared" si="786"/>
        <v>0</v>
      </c>
      <c r="N6311">
        <f t="shared" si="787"/>
        <v>0</v>
      </c>
      <c r="O6311" s="48">
        <f>IF(M6311=0,0, M6311/(DC_2017!$G$11))</f>
        <v>0</v>
      </c>
      <c r="P6311" s="48">
        <f>IF(OR(O6311&lt;Summary!$G$4, O6311 = Summary!$G$4), O6311, Summary!$G$4)</f>
        <v>0</v>
      </c>
      <c r="Q6311">
        <f>P6311*DC_2017!$G$11</f>
        <v>0</v>
      </c>
      <c r="R6311">
        <f t="shared" si="788"/>
        <v>0</v>
      </c>
      <c r="S6311">
        <f t="shared" si="789"/>
        <v>0</v>
      </c>
      <c r="T6311">
        <f t="shared" si="790"/>
        <v>0</v>
      </c>
      <c r="U6311">
        <f t="shared" si="791"/>
        <v>0</v>
      </c>
    </row>
    <row r="6312" spans="1:21">
      <c r="A6312">
        <v>9</v>
      </c>
      <c r="B6312">
        <v>20</v>
      </c>
      <c r="C6312">
        <v>22</v>
      </c>
      <c r="D6312">
        <f>'[3]2017'!P6312</f>
        <v>0</v>
      </c>
      <c r="E6312">
        <f>'[3]2017'!Q6312</f>
        <v>0</v>
      </c>
      <c r="F6312">
        <f t="shared" si="784"/>
        <v>0</v>
      </c>
      <c r="G6312">
        <f t="shared" si="785"/>
        <v>0</v>
      </c>
      <c r="H6312" s="3">
        <f>DC_2017!K6312</f>
        <v>5.226420039471618</v>
      </c>
      <c r="I6312" s="48">
        <f>IF(F6312=0,0,IF(H6312&gt;DC_2017!$G$11,0,F6312/((DC_2017!$G$11-H6312)*9.92/20.72)))</f>
        <v>0</v>
      </c>
      <c r="J6312" s="48">
        <f>IF(OR(I6312&lt;Summary!$F$4, I6312=Summary!$F$4), I6312, Summary!$F$4)</f>
        <v>0</v>
      </c>
      <c r="K6312" s="3">
        <f>[2]Intensity!B6315</f>
        <v>481.36032003793031</v>
      </c>
      <c r="L6312">
        <f>J6312*(DC_2017!$G$11-H6312)*9.92/20.72</f>
        <v>0</v>
      </c>
      <c r="M6312">
        <f t="shared" si="786"/>
        <v>0</v>
      </c>
      <c r="N6312">
        <f t="shared" si="787"/>
        <v>0</v>
      </c>
      <c r="O6312" s="48">
        <f>IF(M6312=0,0, M6312/(DC_2017!$G$11))</f>
        <v>0</v>
      </c>
      <c r="P6312" s="48">
        <f>IF(OR(O6312&lt;Summary!$G$4, O6312 = Summary!$G$4), O6312, Summary!$G$4)</f>
        <v>0</v>
      </c>
      <c r="Q6312">
        <f>P6312*DC_2017!$G$11</f>
        <v>0</v>
      </c>
      <c r="R6312">
        <f t="shared" si="788"/>
        <v>0</v>
      </c>
      <c r="S6312">
        <f t="shared" si="789"/>
        <v>0</v>
      </c>
      <c r="T6312">
        <f t="shared" si="790"/>
        <v>0</v>
      </c>
      <c r="U6312">
        <f t="shared" si="791"/>
        <v>0</v>
      </c>
    </row>
    <row r="6313" spans="1:21">
      <c r="A6313">
        <v>9</v>
      </c>
      <c r="B6313">
        <v>20</v>
      </c>
      <c r="C6313">
        <v>23</v>
      </c>
      <c r="D6313">
        <f>'[3]2017'!P6313</f>
        <v>0</v>
      </c>
      <c r="E6313">
        <f>'[3]2017'!Q6313</f>
        <v>0</v>
      </c>
      <c r="F6313">
        <f t="shared" si="784"/>
        <v>0</v>
      </c>
      <c r="G6313">
        <f t="shared" si="785"/>
        <v>0</v>
      </c>
      <c r="H6313" s="3">
        <f>DC_2017!K6313</f>
        <v>4.2264943867855393</v>
      </c>
      <c r="I6313" s="48">
        <f>IF(F6313=0,0,IF(H6313&gt;DC_2017!$G$11,0,F6313/((DC_2017!$G$11-H6313)*9.92/20.72)))</f>
        <v>0</v>
      </c>
      <c r="J6313" s="48">
        <f>IF(OR(I6313&lt;Summary!$F$4, I6313=Summary!$F$4), I6313, Summary!$F$4)</f>
        <v>0</v>
      </c>
      <c r="K6313" s="3">
        <f>[2]Intensity!B6316</f>
        <v>470.25975600628686</v>
      </c>
      <c r="L6313">
        <f>J6313*(DC_2017!$G$11-H6313)*9.92/20.72</f>
        <v>0</v>
      </c>
      <c r="M6313">
        <f t="shared" si="786"/>
        <v>0</v>
      </c>
      <c r="N6313">
        <f t="shared" si="787"/>
        <v>0</v>
      </c>
      <c r="O6313" s="48">
        <f>IF(M6313=0,0, M6313/(DC_2017!$G$11))</f>
        <v>0</v>
      </c>
      <c r="P6313" s="48">
        <f>IF(OR(O6313&lt;Summary!$G$4, O6313 = Summary!$G$4), O6313, Summary!$G$4)</f>
        <v>0</v>
      </c>
      <c r="Q6313">
        <f>P6313*DC_2017!$G$11</f>
        <v>0</v>
      </c>
      <c r="R6313">
        <f t="shared" si="788"/>
        <v>0</v>
      </c>
      <c r="S6313">
        <f t="shared" si="789"/>
        <v>0</v>
      </c>
      <c r="T6313">
        <f t="shared" si="790"/>
        <v>0</v>
      </c>
      <c r="U6313">
        <f t="shared" si="791"/>
        <v>0</v>
      </c>
    </row>
    <row r="6314" spans="1:21">
      <c r="A6314">
        <v>9</v>
      </c>
      <c r="B6314">
        <v>21</v>
      </c>
      <c r="C6314">
        <v>0</v>
      </c>
      <c r="D6314">
        <f>'[3]2017'!P6314</f>
        <v>0</v>
      </c>
      <c r="E6314">
        <f>'[3]2017'!Q6314</f>
        <v>0</v>
      </c>
      <c r="F6314">
        <f t="shared" si="784"/>
        <v>0</v>
      </c>
      <c r="G6314">
        <f t="shared" si="785"/>
        <v>0</v>
      </c>
      <c r="H6314" s="3">
        <f>DC_2017!K6314</f>
        <v>4.1756507158104483</v>
      </c>
      <c r="I6314" s="48">
        <f>IF(F6314=0,0,IF(H6314&gt;DC_2017!$G$11,0,F6314/((DC_2017!$G$11-H6314)*9.92/20.72)))</f>
        <v>0</v>
      </c>
      <c r="J6314" s="48">
        <f>IF(OR(I6314&lt;Summary!$F$4, I6314=Summary!$F$4), I6314, Summary!$F$4)</f>
        <v>0</v>
      </c>
      <c r="K6314" s="3">
        <f>[2]Intensity!B6317</f>
        <v>462.73823045587358</v>
      </c>
      <c r="L6314">
        <f>J6314*(DC_2017!$G$11-H6314)*9.92/20.72</f>
        <v>0</v>
      </c>
      <c r="M6314">
        <f t="shared" si="786"/>
        <v>0</v>
      </c>
      <c r="N6314">
        <f t="shared" si="787"/>
        <v>0</v>
      </c>
      <c r="O6314" s="48">
        <f>IF(M6314=0,0, M6314/(DC_2017!$G$11))</f>
        <v>0</v>
      </c>
      <c r="P6314" s="48">
        <f>IF(OR(O6314&lt;Summary!$G$4, O6314 = Summary!$G$4), O6314, Summary!$G$4)</f>
        <v>0</v>
      </c>
      <c r="Q6314">
        <f>P6314*DC_2017!$G$11</f>
        <v>0</v>
      </c>
      <c r="R6314">
        <f t="shared" si="788"/>
        <v>0</v>
      </c>
      <c r="S6314">
        <f t="shared" si="789"/>
        <v>0</v>
      </c>
      <c r="T6314">
        <f t="shared" si="790"/>
        <v>0</v>
      </c>
      <c r="U6314">
        <f t="shared" si="791"/>
        <v>0</v>
      </c>
    </row>
    <row r="6315" spans="1:21">
      <c r="A6315">
        <v>9</v>
      </c>
      <c r="B6315">
        <v>21</v>
      </c>
      <c r="C6315">
        <v>1</v>
      </c>
      <c r="D6315">
        <f>'[3]2017'!P6315</f>
        <v>0</v>
      </c>
      <c r="E6315">
        <f>'[3]2017'!Q6315</f>
        <v>0</v>
      </c>
      <c r="F6315">
        <f t="shared" si="784"/>
        <v>0</v>
      </c>
      <c r="G6315">
        <f t="shared" si="785"/>
        <v>0</v>
      </c>
      <c r="H6315" s="3">
        <f>DC_2017!K6315</f>
        <v>3.8790626014502045</v>
      </c>
      <c r="I6315" s="48">
        <f>IF(F6315=0,0,IF(H6315&gt;DC_2017!$G$11,0,F6315/((DC_2017!$G$11-H6315)*9.92/20.72)))</f>
        <v>0</v>
      </c>
      <c r="J6315" s="48">
        <f>IF(OR(I6315&lt;Summary!$F$4, I6315=Summary!$F$4), I6315, Summary!$F$4)</f>
        <v>0</v>
      </c>
      <c r="K6315" s="3">
        <f>[2]Intensity!B6318</f>
        <v>461.04662863375245</v>
      </c>
      <c r="L6315">
        <f>J6315*(DC_2017!$G$11-H6315)*9.92/20.72</f>
        <v>0</v>
      </c>
      <c r="M6315">
        <f t="shared" si="786"/>
        <v>0</v>
      </c>
      <c r="N6315">
        <f t="shared" si="787"/>
        <v>0</v>
      </c>
      <c r="O6315" s="48">
        <f>IF(M6315=0,0, M6315/(DC_2017!$G$11))</f>
        <v>0</v>
      </c>
      <c r="P6315" s="48">
        <f>IF(OR(O6315&lt;Summary!$G$4, O6315 = Summary!$G$4), O6315, Summary!$G$4)</f>
        <v>0</v>
      </c>
      <c r="Q6315">
        <f>P6315*DC_2017!$G$11</f>
        <v>0</v>
      </c>
      <c r="R6315">
        <f t="shared" si="788"/>
        <v>0</v>
      </c>
      <c r="S6315">
        <f t="shared" si="789"/>
        <v>0</v>
      </c>
      <c r="T6315">
        <f t="shared" si="790"/>
        <v>0</v>
      </c>
      <c r="U6315">
        <f t="shared" si="791"/>
        <v>0</v>
      </c>
    </row>
    <row r="6316" spans="1:21">
      <c r="A6316">
        <v>9</v>
      </c>
      <c r="B6316">
        <v>21</v>
      </c>
      <c r="C6316">
        <v>2</v>
      </c>
      <c r="D6316">
        <f>'[3]2017'!P6316</f>
        <v>0</v>
      </c>
      <c r="E6316">
        <f>'[3]2017'!Q6316</f>
        <v>0</v>
      </c>
      <c r="F6316">
        <f t="shared" si="784"/>
        <v>0</v>
      </c>
      <c r="G6316">
        <f t="shared" si="785"/>
        <v>0</v>
      </c>
      <c r="H6316" s="3">
        <f>DC_2017!K6316</f>
        <v>3.8197449740735303</v>
      </c>
      <c r="I6316" s="48">
        <f>IF(F6316=0,0,IF(H6316&gt;DC_2017!$G$11,0,F6316/((DC_2017!$G$11-H6316)*9.92/20.72)))</f>
        <v>0</v>
      </c>
      <c r="J6316" s="48">
        <f>IF(OR(I6316&lt;Summary!$F$4, I6316=Summary!$F$4), I6316, Summary!$F$4)</f>
        <v>0</v>
      </c>
      <c r="K6316" s="3">
        <f>[2]Intensity!B6319</f>
        <v>472.69473462298851</v>
      </c>
      <c r="L6316">
        <f>J6316*(DC_2017!$G$11-H6316)*9.92/20.72</f>
        <v>0</v>
      </c>
      <c r="M6316">
        <f t="shared" si="786"/>
        <v>0</v>
      </c>
      <c r="N6316">
        <f t="shared" si="787"/>
        <v>0</v>
      </c>
      <c r="O6316" s="48">
        <f>IF(M6316=0,0, M6316/(DC_2017!$G$11))</f>
        <v>0</v>
      </c>
      <c r="P6316" s="48">
        <f>IF(OR(O6316&lt;Summary!$G$4, O6316 = Summary!$G$4), O6316, Summary!$G$4)</f>
        <v>0</v>
      </c>
      <c r="Q6316">
        <f>P6316*DC_2017!$G$11</f>
        <v>0</v>
      </c>
      <c r="R6316">
        <f t="shared" si="788"/>
        <v>0</v>
      </c>
      <c r="S6316">
        <f t="shared" si="789"/>
        <v>0</v>
      </c>
      <c r="T6316">
        <f t="shared" si="790"/>
        <v>0</v>
      </c>
      <c r="U6316">
        <f t="shared" si="791"/>
        <v>0</v>
      </c>
    </row>
    <row r="6317" spans="1:21">
      <c r="A6317">
        <v>9</v>
      </c>
      <c r="B6317">
        <v>21</v>
      </c>
      <c r="C6317">
        <v>3</v>
      </c>
      <c r="D6317">
        <f>'[3]2017'!P6317</f>
        <v>0</v>
      </c>
      <c r="E6317">
        <f>'[3]2017'!Q6317</f>
        <v>0</v>
      </c>
      <c r="F6317">
        <f t="shared" si="784"/>
        <v>0</v>
      </c>
      <c r="G6317">
        <f t="shared" si="785"/>
        <v>0</v>
      </c>
      <c r="H6317" s="3">
        <f>DC_2017!K6317</f>
        <v>3.4638392323334313</v>
      </c>
      <c r="I6317" s="48">
        <f>IF(F6317=0,0,IF(H6317&gt;DC_2017!$G$11,0,F6317/((DC_2017!$G$11-H6317)*9.92/20.72)))</f>
        <v>0</v>
      </c>
      <c r="J6317" s="48">
        <f>IF(OR(I6317&lt;Summary!$F$4, I6317=Summary!$F$4), I6317, Summary!$F$4)</f>
        <v>0</v>
      </c>
      <c r="K6317" s="3">
        <f>[2]Intensity!B6320</f>
        <v>494.03609243553586</v>
      </c>
      <c r="L6317">
        <f>J6317*(DC_2017!$G$11-H6317)*9.92/20.72</f>
        <v>0</v>
      </c>
      <c r="M6317">
        <f t="shared" si="786"/>
        <v>0</v>
      </c>
      <c r="N6317">
        <f t="shared" si="787"/>
        <v>0</v>
      </c>
      <c r="O6317" s="48">
        <f>IF(M6317=0,0, M6317/(DC_2017!$G$11))</f>
        <v>0</v>
      </c>
      <c r="P6317" s="48">
        <f>IF(OR(O6317&lt;Summary!$G$4, O6317 = Summary!$G$4), O6317, Summary!$G$4)</f>
        <v>0</v>
      </c>
      <c r="Q6317">
        <f>P6317*DC_2017!$G$11</f>
        <v>0</v>
      </c>
      <c r="R6317">
        <f t="shared" si="788"/>
        <v>0</v>
      </c>
      <c r="S6317">
        <f t="shared" si="789"/>
        <v>0</v>
      </c>
      <c r="T6317">
        <f t="shared" si="790"/>
        <v>0</v>
      </c>
      <c r="U6317">
        <f t="shared" si="791"/>
        <v>0</v>
      </c>
    </row>
    <row r="6318" spans="1:21">
      <c r="A6318">
        <v>9</v>
      </c>
      <c r="B6318">
        <v>21</v>
      </c>
      <c r="C6318">
        <v>4</v>
      </c>
      <c r="D6318">
        <f>'[3]2017'!P6318</f>
        <v>0</v>
      </c>
      <c r="E6318">
        <f>'[3]2017'!Q6318</f>
        <v>0</v>
      </c>
      <c r="F6318">
        <f t="shared" si="784"/>
        <v>0</v>
      </c>
      <c r="G6318">
        <f t="shared" si="785"/>
        <v>0</v>
      </c>
      <c r="H6318" s="3">
        <f>DC_2017!K6318</f>
        <v>3.404521604942552</v>
      </c>
      <c r="I6318" s="48">
        <f>IF(F6318=0,0,IF(H6318&gt;DC_2017!$G$11,0,F6318/((DC_2017!$G$11-H6318)*9.92/20.72)))</f>
        <v>0</v>
      </c>
      <c r="J6318" s="48">
        <f>IF(OR(I6318&lt;Summary!$F$4, I6318=Summary!$F$4), I6318, Summary!$F$4)</f>
        <v>0</v>
      </c>
      <c r="K6318" s="3">
        <f>[2]Intensity!B6321</f>
        <v>518.90972452722724</v>
      </c>
      <c r="L6318">
        <f>J6318*(DC_2017!$G$11-H6318)*9.92/20.72</f>
        <v>0</v>
      </c>
      <c r="M6318">
        <f t="shared" si="786"/>
        <v>0</v>
      </c>
      <c r="N6318">
        <f t="shared" si="787"/>
        <v>0</v>
      </c>
      <c r="O6318" s="48">
        <f>IF(M6318=0,0, M6318/(DC_2017!$G$11))</f>
        <v>0</v>
      </c>
      <c r="P6318" s="48">
        <f>IF(OR(O6318&lt;Summary!$G$4, O6318 = Summary!$G$4), O6318, Summary!$G$4)</f>
        <v>0</v>
      </c>
      <c r="Q6318">
        <f>P6318*DC_2017!$G$11</f>
        <v>0</v>
      </c>
      <c r="R6318">
        <f t="shared" si="788"/>
        <v>0</v>
      </c>
      <c r="S6318">
        <f t="shared" si="789"/>
        <v>0</v>
      </c>
      <c r="T6318">
        <f t="shared" si="790"/>
        <v>0</v>
      </c>
      <c r="U6318">
        <f t="shared" si="791"/>
        <v>0</v>
      </c>
    </row>
    <row r="6319" spans="1:21">
      <c r="A6319">
        <v>9</v>
      </c>
      <c r="B6319">
        <v>21</v>
      </c>
      <c r="C6319">
        <v>5</v>
      </c>
      <c r="D6319">
        <f>'[3]2017'!P6319</f>
        <v>0</v>
      </c>
      <c r="E6319">
        <f>'[3]2017'!Q6319</f>
        <v>0</v>
      </c>
      <c r="F6319">
        <f t="shared" si="784"/>
        <v>0</v>
      </c>
      <c r="G6319">
        <f t="shared" si="785"/>
        <v>0</v>
      </c>
      <c r="H6319" s="3">
        <f>DC_2017!K6319</f>
        <v>3.6417921031928939</v>
      </c>
      <c r="I6319" s="48">
        <f>IF(F6319=0,0,IF(H6319&gt;DC_2017!$G$11,0,F6319/((DC_2017!$G$11-H6319)*9.92/20.72)))</f>
        <v>0</v>
      </c>
      <c r="J6319" s="48">
        <f>IF(OR(I6319&lt;Summary!$F$4, I6319=Summary!$F$4), I6319, Summary!$F$4)</f>
        <v>0</v>
      </c>
      <c r="K6319" s="3">
        <f>[2]Intensity!B6322</f>
        <v>523.25350006487952</v>
      </c>
      <c r="L6319">
        <f>J6319*(DC_2017!$G$11-H6319)*9.92/20.72</f>
        <v>0</v>
      </c>
      <c r="M6319">
        <f t="shared" si="786"/>
        <v>0</v>
      </c>
      <c r="N6319">
        <f t="shared" si="787"/>
        <v>0</v>
      </c>
      <c r="O6319" s="48">
        <f>IF(M6319=0,0, M6319/(DC_2017!$G$11))</f>
        <v>0</v>
      </c>
      <c r="P6319" s="48">
        <f>IF(OR(O6319&lt;Summary!$G$4, O6319 = Summary!$G$4), O6319, Summary!$G$4)</f>
        <v>0</v>
      </c>
      <c r="Q6319">
        <f>P6319*DC_2017!$G$11</f>
        <v>0</v>
      </c>
      <c r="R6319">
        <f t="shared" si="788"/>
        <v>0</v>
      </c>
      <c r="S6319">
        <f t="shared" si="789"/>
        <v>0</v>
      </c>
      <c r="T6319">
        <f t="shared" si="790"/>
        <v>0</v>
      </c>
      <c r="U6319">
        <f t="shared" si="791"/>
        <v>0</v>
      </c>
    </row>
    <row r="6320" spans="1:21">
      <c r="A6320">
        <v>9</v>
      </c>
      <c r="B6320">
        <v>21</v>
      </c>
      <c r="C6320">
        <v>6</v>
      </c>
      <c r="D6320">
        <f>'[3]2017'!P6320</f>
        <v>0</v>
      </c>
      <c r="E6320">
        <f>'[3]2017'!Q6320</f>
        <v>0</v>
      </c>
      <c r="F6320">
        <f t="shared" si="784"/>
        <v>0</v>
      </c>
      <c r="G6320">
        <f t="shared" si="785"/>
        <v>0</v>
      </c>
      <c r="H6320" s="3">
        <f>DC_2017!K6320</f>
        <v>4.3959733124941653</v>
      </c>
      <c r="I6320" s="48">
        <f>IF(F6320=0,0,IF(H6320&gt;DC_2017!$G$11,0,F6320/((DC_2017!$G$11-H6320)*9.92/20.72)))</f>
        <v>0</v>
      </c>
      <c r="J6320" s="48">
        <f>IF(OR(I6320&lt;Summary!$F$4, I6320=Summary!$F$4), I6320, Summary!$F$4)</f>
        <v>0</v>
      </c>
      <c r="K6320" s="3">
        <f>[2]Intensity!B6323</f>
        <v>536.89307127611062</v>
      </c>
      <c r="L6320">
        <f>J6320*(DC_2017!$G$11-H6320)*9.92/20.72</f>
        <v>0</v>
      </c>
      <c r="M6320">
        <f t="shared" si="786"/>
        <v>0</v>
      </c>
      <c r="N6320">
        <f t="shared" si="787"/>
        <v>0</v>
      </c>
      <c r="O6320" s="48">
        <f>IF(M6320=0,0, M6320/(DC_2017!$G$11))</f>
        <v>0</v>
      </c>
      <c r="P6320" s="48">
        <f>IF(OR(O6320&lt;Summary!$G$4, O6320 = Summary!$G$4), O6320, Summary!$G$4)</f>
        <v>0</v>
      </c>
      <c r="Q6320">
        <f>P6320*DC_2017!$G$11</f>
        <v>0</v>
      </c>
      <c r="R6320">
        <f t="shared" si="788"/>
        <v>0</v>
      </c>
      <c r="S6320">
        <f t="shared" si="789"/>
        <v>0</v>
      </c>
      <c r="T6320">
        <f t="shared" si="790"/>
        <v>0</v>
      </c>
      <c r="U6320">
        <f t="shared" si="791"/>
        <v>0</v>
      </c>
    </row>
    <row r="6321" spans="1:21">
      <c r="A6321">
        <v>9</v>
      </c>
      <c r="B6321">
        <v>21</v>
      </c>
      <c r="C6321">
        <v>7</v>
      </c>
      <c r="D6321">
        <f>'[3]2017'!P6321</f>
        <v>0</v>
      </c>
      <c r="E6321">
        <f>'[3]2017'!Q6321</f>
        <v>0</v>
      </c>
      <c r="F6321">
        <f t="shared" si="784"/>
        <v>0</v>
      </c>
      <c r="G6321">
        <f t="shared" si="785"/>
        <v>0</v>
      </c>
      <c r="H6321" s="3">
        <f>DC_2017!K6321</f>
        <v>4.6501917010518898</v>
      </c>
      <c r="I6321" s="48">
        <f>IF(F6321=0,0,IF(H6321&gt;DC_2017!$G$11,0,F6321/((DC_2017!$G$11-H6321)*9.92/20.72)))</f>
        <v>0</v>
      </c>
      <c r="J6321" s="48">
        <f>IF(OR(I6321&lt;Summary!$F$4, I6321=Summary!$F$4), I6321, Summary!$F$4)</f>
        <v>0</v>
      </c>
      <c r="K6321" s="3">
        <f>[2]Intensity!B6324</f>
        <v>542.0150939423188</v>
      </c>
      <c r="L6321">
        <f>J6321*(DC_2017!$G$11-H6321)*9.92/20.72</f>
        <v>0</v>
      </c>
      <c r="M6321">
        <f t="shared" si="786"/>
        <v>0</v>
      </c>
      <c r="N6321">
        <f t="shared" si="787"/>
        <v>0</v>
      </c>
      <c r="O6321" s="48">
        <f>IF(M6321=0,0, M6321/(DC_2017!$G$11))</f>
        <v>0</v>
      </c>
      <c r="P6321" s="48">
        <f>IF(OR(O6321&lt;Summary!$G$4, O6321 = Summary!$G$4), O6321, Summary!$G$4)</f>
        <v>0</v>
      </c>
      <c r="Q6321">
        <f>P6321*DC_2017!$G$11</f>
        <v>0</v>
      </c>
      <c r="R6321">
        <f t="shared" si="788"/>
        <v>0</v>
      </c>
      <c r="S6321">
        <f t="shared" si="789"/>
        <v>0</v>
      </c>
      <c r="T6321">
        <f t="shared" si="790"/>
        <v>0</v>
      </c>
      <c r="U6321">
        <f t="shared" si="791"/>
        <v>0</v>
      </c>
    </row>
    <row r="6322" spans="1:21">
      <c r="A6322">
        <v>9</v>
      </c>
      <c r="B6322">
        <v>21</v>
      </c>
      <c r="C6322">
        <v>8</v>
      </c>
      <c r="D6322">
        <f>'[3]2017'!P6322</f>
        <v>0</v>
      </c>
      <c r="E6322">
        <f>'[3]2017'!Q6322</f>
        <v>30.737828984665185</v>
      </c>
      <c r="F6322">
        <f t="shared" si="784"/>
        <v>30.737828984665185</v>
      </c>
      <c r="G6322">
        <f t="shared" si="785"/>
        <v>48</v>
      </c>
      <c r="H6322" s="3">
        <f>DC_2017!K6322</f>
        <v>5.1416805766196632</v>
      </c>
      <c r="I6322" s="48">
        <f>IF(F6322=0,0,IF(H6322&gt;DC_2017!$G$11,0,F6322/((DC_2017!$G$11-H6322)*9.92/20.72)))</f>
        <v>14.432160400357901</v>
      </c>
      <c r="J6322" s="48">
        <f>IF(OR(I6322&lt;Summary!$F$4, I6322=Summary!$F$4), I6322, Summary!$F$4)</f>
        <v>14.432160400357901</v>
      </c>
      <c r="K6322" s="3">
        <f>[2]Intensity!B6325</f>
        <v>543.12465959100075</v>
      </c>
      <c r="L6322">
        <f>J6322*(DC_2017!$G$11-H6322)*9.92/20.72</f>
        <v>30.737828984665182</v>
      </c>
      <c r="M6322">
        <f t="shared" si="786"/>
        <v>0</v>
      </c>
      <c r="N6322">
        <f t="shared" si="787"/>
        <v>15219.057112598744</v>
      </c>
      <c r="O6322" s="48">
        <f>IF(M6322=0,0, M6322/(DC_2017!$G$11))</f>
        <v>0</v>
      </c>
      <c r="P6322" s="48">
        <f>IF(OR(O6322&lt;Summary!$G$4, O6322 = Summary!$G$4), O6322, Summary!$G$4)</f>
        <v>0</v>
      </c>
      <c r="Q6322">
        <f>P6322*DC_2017!$G$11</f>
        <v>0</v>
      </c>
      <c r="R6322">
        <f t="shared" si="788"/>
        <v>30.737828984665182</v>
      </c>
      <c r="S6322">
        <f t="shared" si="789"/>
        <v>0</v>
      </c>
      <c r="T6322">
        <f t="shared" si="790"/>
        <v>0</v>
      </c>
      <c r="U6322">
        <f t="shared" si="791"/>
        <v>15219.057112598744</v>
      </c>
    </row>
    <row r="6323" spans="1:21">
      <c r="A6323">
        <v>9</v>
      </c>
      <c r="B6323">
        <v>21</v>
      </c>
      <c r="C6323">
        <v>9</v>
      </c>
      <c r="D6323">
        <f>'[3]2017'!P6323</f>
        <v>0</v>
      </c>
      <c r="E6323">
        <f>'[3]2017'!Q6323</f>
        <v>29.099427573514742</v>
      </c>
      <c r="F6323">
        <f t="shared" si="784"/>
        <v>29.099427573514742</v>
      </c>
      <c r="G6323">
        <f t="shared" si="785"/>
        <v>48</v>
      </c>
      <c r="H6323" s="3">
        <f>DC_2017!K6323</f>
        <v>6.6161472145461886</v>
      </c>
      <c r="I6323" s="48">
        <f>IF(F6323=0,0,IF(H6323&gt;DC_2017!$G$11,0,F6323/((DC_2017!$G$11-H6323)*9.92/20.72)))</f>
        <v>20.436533194482958</v>
      </c>
      <c r="J6323" s="48">
        <f>IF(OR(I6323&lt;Summary!$F$4, I6323=Summary!$F$4), I6323, Summary!$F$4)</f>
        <v>20.436533194482958</v>
      </c>
      <c r="K6323" s="3">
        <f>[2]Intensity!B6326</f>
        <v>543.27935705870061</v>
      </c>
      <c r="L6323">
        <f>J6323*(DC_2017!$G$11-H6323)*9.92/20.72</f>
        <v>29.099427573514738</v>
      </c>
      <c r="M6323">
        <f t="shared" si="786"/>
        <v>0</v>
      </c>
      <c r="N6323">
        <f t="shared" si="787"/>
        <v>14412.345779386604</v>
      </c>
      <c r="O6323" s="48">
        <f>IF(M6323=0,0, M6323/(DC_2017!$G$11))</f>
        <v>0</v>
      </c>
      <c r="P6323" s="48">
        <f>IF(OR(O6323&lt;Summary!$G$4, O6323 = Summary!$G$4), O6323, Summary!$G$4)</f>
        <v>0</v>
      </c>
      <c r="Q6323">
        <f>P6323*DC_2017!$G$11</f>
        <v>0</v>
      </c>
      <c r="R6323">
        <f t="shared" si="788"/>
        <v>29.099427573514738</v>
      </c>
      <c r="S6323">
        <f t="shared" si="789"/>
        <v>0</v>
      </c>
      <c r="T6323">
        <f t="shared" si="790"/>
        <v>0</v>
      </c>
      <c r="U6323">
        <f t="shared" si="791"/>
        <v>14412.345779386604</v>
      </c>
    </row>
    <row r="6324" spans="1:21">
      <c r="A6324">
        <v>9</v>
      </c>
      <c r="B6324">
        <v>21</v>
      </c>
      <c r="C6324">
        <v>10</v>
      </c>
      <c r="D6324">
        <f>'[3]2017'!P6324</f>
        <v>0</v>
      </c>
      <c r="E6324">
        <f>'[3]2017'!Q6324</f>
        <v>29.638641189664838</v>
      </c>
      <c r="F6324">
        <f t="shared" si="784"/>
        <v>29.638641189664838</v>
      </c>
      <c r="G6324">
        <f t="shared" si="785"/>
        <v>48</v>
      </c>
      <c r="H6324" s="3">
        <f>DC_2017!K6324</f>
        <v>6.9720529562938234</v>
      </c>
      <c r="I6324" s="48">
        <f>IF(F6324=0,0,IF(H6324&gt;DC_2017!$G$11,0,F6324/((DC_2017!$G$11-H6324)*9.92/20.72)))</f>
        <v>23.644754298519675</v>
      </c>
      <c r="J6324" s="48">
        <f>IF(OR(I6324&lt;Summary!$F$4, I6324=Summary!$F$4), I6324, Summary!$F$4)</f>
        <v>23.644754298519675</v>
      </c>
      <c r="K6324" s="3">
        <f>[2]Intensity!B6327</f>
        <v>534.9657292386031</v>
      </c>
      <c r="L6324">
        <f>J6324*(DC_2017!$G$11-H6324)*9.92/20.72</f>
        <v>29.638641189664845</v>
      </c>
      <c r="M6324">
        <f t="shared" si="786"/>
        <v>0</v>
      </c>
      <c r="N6324">
        <f t="shared" si="787"/>
        <v>14433.002520566441</v>
      </c>
      <c r="O6324" s="48">
        <f>IF(M6324=0,0, M6324/(DC_2017!$G$11))</f>
        <v>0</v>
      </c>
      <c r="P6324" s="48">
        <f>IF(OR(O6324&lt;Summary!$G$4, O6324 = Summary!$G$4), O6324, Summary!$G$4)</f>
        <v>0</v>
      </c>
      <c r="Q6324">
        <f>P6324*DC_2017!$G$11</f>
        <v>0</v>
      </c>
      <c r="R6324">
        <f t="shared" si="788"/>
        <v>29.638641189664845</v>
      </c>
      <c r="S6324">
        <f t="shared" si="789"/>
        <v>0</v>
      </c>
      <c r="T6324">
        <f t="shared" si="790"/>
        <v>0</v>
      </c>
      <c r="U6324">
        <f t="shared" si="791"/>
        <v>14433.002520566441</v>
      </c>
    </row>
    <row r="6325" spans="1:21">
      <c r="A6325">
        <v>9</v>
      </c>
      <c r="B6325">
        <v>21</v>
      </c>
      <c r="C6325">
        <v>11</v>
      </c>
      <c r="D6325">
        <f>'[3]2017'!P6325</f>
        <v>0</v>
      </c>
      <c r="E6325">
        <f>'[3]2017'!Q6325</f>
        <v>26.248150289785684</v>
      </c>
      <c r="F6325">
        <f t="shared" si="784"/>
        <v>26.248150289785684</v>
      </c>
      <c r="G6325">
        <f t="shared" si="785"/>
        <v>48</v>
      </c>
      <c r="H6325" s="3">
        <f>DC_2017!K6325</f>
        <v>8.5651548489943341</v>
      </c>
      <c r="I6325" s="48">
        <f>IF(F6325=0,0,IF(H6325&gt;DC_2017!$G$11,0,F6325/((DC_2017!$G$11-H6325)*9.92/20.72)))</f>
        <v>53.482852108499415</v>
      </c>
      <c r="J6325" s="48">
        <f>IF(OR(I6325&lt;Summary!$F$4, I6325=Summary!$F$4), I6325, Summary!$F$4)</f>
        <v>53.482852108499415</v>
      </c>
      <c r="K6325" s="3">
        <f>[2]Intensity!B6328</f>
        <v>534.47448409153469</v>
      </c>
      <c r="L6325">
        <f>J6325*(DC_2017!$G$11-H6325)*9.92/20.72</f>
        <v>26.248150289785684</v>
      </c>
      <c r="M6325">
        <f t="shared" si="786"/>
        <v>0</v>
      </c>
      <c r="N6325">
        <f t="shared" si="787"/>
        <v>12769.055370580558</v>
      </c>
      <c r="O6325" s="48">
        <f>IF(M6325=0,0, M6325/(DC_2017!$G$11))</f>
        <v>0</v>
      </c>
      <c r="P6325" s="48">
        <f>IF(OR(O6325&lt;Summary!$G$4, O6325 = Summary!$G$4), O6325, Summary!$G$4)</f>
        <v>0</v>
      </c>
      <c r="Q6325">
        <f>P6325*DC_2017!$G$11</f>
        <v>0</v>
      </c>
      <c r="R6325">
        <f t="shared" si="788"/>
        <v>26.248150289785684</v>
      </c>
      <c r="S6325">
        <f t="shared" si="789"/>
        <v>0</v>
      </c>
      <c r="T6325">
        <f t="shared" si="790"/>
        <v>0</v>
      </c>
      <c r="U6325">
        <f t="shared" si="791"/>
        <v>12769.055370580558</v>
      </c>
    </row>
    <row r="6326" spans="1:21">
      <c r="A6326">
        <v>9</v>
      </c>
      <c r="B6326">
        <v>21</v>
      </c>
      <c r="C6326">
        <v>12</v>
      </c>
      <c r="D6326">
        <f>'[3]2017'!P6326</f>
        <v>0</v>
      </c>
      <c r="E6326">
        <f>'[3]2017'!Q6326</f>
        <v>17.798558475359616</v>
      </c>
      <c r="F6326">
        <f t="shared" si="784"/>
        <v>17.798558475359616</v>
      </c>
      <c r="G6326">
        <f t="shared" si="785"/>
        <v>48</v>
      </c>
      <c r="H6326" s="3">
        <f>DC_2017!K6326</f>
        <v>7.8957130913055247</v>
      </c>
      <c r="I6326" s="48">
        <f>IF(F6326=0,0,IF(H6326&gt;DC_2017!$G$11,0,F6326/((DC_2017!$G$11-H6326)*9.92/20.72)))</f>
        <v>21.938809590228345</v>
      </c>
      <c r="J6326" s="48">
        <f>IF(OR(I6326&lt;Summary!$F$4, I6326=Summary!$F$4), I6326, Summary!$F$4)</f>
        <v>21.938809590228345</v>
      </c>
      <c r="K6326" s="3">
        <f>[2]Intensity!B6329</f>
        <v>535.66591871486798</v>
      </c>
      <c r="L6326">
        <f>J6326*(DC_2017!$G$11-H6326)*9.92/20.72</f>
        <v>17.79855847535962</v>
      </c>
      <c r="M6326">
        <f t="shared" si="786"/>
        <v>0</v>
      </c>
      <c r="N6326">
        <f t="shared" si="787"/>
        <v>8679.7503706865482</v>
      </c>
      <c r="O6326" s="48">
        <f>IF(M6326=0,0, M6326/(DC_2017!$G$11))</f>
        <v>0</v>
      </c>
      <c r="P6326" s="48">
        <f>IF(OR(O6326&lt;Summary!$G$4, O6326 = Summary!$G$4), O6326, Summary!$G$4)</f>
        <v>0</v>
      </c>
      <c r="Q6326">
        <f>P6326*DC_2017!$G$11</f>
        <v>0</v>
      </c>
      <c r="R6326">
        <f t="shared" si="788"/>
        <v>17.79855847535962</v>
      </c>
      <c r="S6326">
        <f t="shared" si="789"/>
        <v>0</v>
      </c>
      <c r="T6326">
        <f t="shared" si="790"/>
        <v>0</v>
      </c>
      <c r="U6326">
        <f t="shared" si="791"/>
        <v>8679.7503706865482</v>
      </c>
    </row>
    <row r="6327" spans="1:21">
      <c r="A6327">
        <v>9</v>
      </c>
      <c r="B6327">
        <v>21</v>
      </c>
      <c r="C6327">
        <v>13</v>
      </c>
      <c r="D6327">
        <f>'[3]2017'!P6327</f>
        <v>0</v>
      </c>
      <c r="E6327">
        <f>'[3]2017'!Q6327</f>
        <v>21.561295900479976</v>
      </c>
      <c r="F6327">
        <f t="shared" si="784"/>
        <v>21.561295900479976</v>
      </c>
      <c r="G6327">
        <f t="shared" si="785"/>
        <v>48</v>
      </c>
      <c r="H6327" s="3">
        <f>DC_2017!K6327</f>
        <v>7.4381199963907783</v>
      </c>
      <c r="I6327" s="48">
        <f>IF(F6327=0,0,IF(H6327&gt;DC_2017!$G$11,0,F6327/((DC_2017!$G$11-H6327)*9.92/20.72)))</f>
        <v>20.925958890434195</v>
      </c>
      <c r="J6327" s="48">
        <f>IF(OR(I6327&lt;Summary!$F$4, I6327=Summary!$F$4), I6327, Summary!$F$4)</f>
        <v>20.925958890434195</v>
      </c>
      <c r="K6327" s="3">
        <f>[2]Intensity!B6330</f>
        <v>536.67864711872801</v>
      </c>
      <c r="L6327">
        <f>J6327*(DC_2017!$G$11-H6327)*9.92/20.72</f>
        <v>21.56129590047998</v>
      </c>
      <c r="M6327">
        <f t="shared" si="786"/>
        <v>0</v>
      </c>
      <c r="N6327">
        <f t="shared" si="787"/>
        <v>10536.544910773133</v>
      </c>
      <c r="O6327" s="48">
        <f>IF(M6327=0,0, M6327/(DC_2017!$G$11))</f>
        <v>0</v>
      </c>
      <c r="P6327" s="48">
        <f>IF(OR(O6327&lt;Summary!$G$4, O6327 = Summary!$G$4), O6327, Summary!$G$4)</f>
        <v>0</v>
      </c>
      <c r="Q6327">
        <f>P6327*DC_2017!$G$11</f>
        <v>0</v>
      </c>
      <c r="R6327">
        <f t="shared" si="788"/>
        <v>21.56129590047998</v>
      </c>
      <c r="S6327">
        <f t="shared" si="789"/>
        <v>0</v>
      </c>
      <c r="T6327">
        <f t="shared" si="790"/>
        <v>0</v>
      </c>
      <c r="U6327">
        <f t="shared" si="791"/>
        <v>10536.544910773133</v>
      </c>
    </row>
    <row r="6328" spans="1:21">
      <c r="A6328">
        <v>9</v>
      </c>
      <c r="B6328">
        <v>21</v>
      </c>
      <c r="C6328">
        <v>14</v>
      </c>
      <c r="D6328">
        <f>'[3]2017'!P6328</f>
        <v>0</v>
      </c>
      <c r="E6328">
        <f>'[3]2017'!Q6328</f>
        <v>7.3132772610700272</v>
      </c>
      <c r="F6328">
        <f t="shared" si="784"/>
        <v>7.3132772610700272</v>
      </c>
      <c r="G6328">
        <f t="shared" si="785"/>
        <v>48</v>
      </c>
      <c r="H6328" s="3">
        <f>DC_2017!K6328</f>
        <v>7.2771150271001028</v>
      </c>
      <c r="I6328" s="48">
        <f>IF(F6328=0,0,IF(H6328&gt;DC_2017!$G$11,0,F6328/((DC_2017!$G$11-H6328)*9.92/20.72)))</f>
        <v>6.6037406573134634</v>
      </c>
      <c r="J6328" s="48">
        <f>IF(OR(I6328&lt;Summary!$F$4, I6328=Summary!$F$4), I6328, Summary!$F$4)</f>
        <v>6.6037406573134634</v>
      </c>
      <c r="K6328" s="3">
        <f>[2]Intensity!B6331</f>
        <v>542.90955888953931</v>
      </c>
      <c r="L6328">
        <f>J6328*(DC_2017!$G$11-H6328)*9.92/20.72</f>
        <v>7.313277261070029</v>
      </c>
      <c r="M6328">
        <f t="shared" si="786"/>
        <v>0</v>
      </c>
      <c r="N6328">
        <f t="shared" si="787"/>
        <v>3619.4108233130664</v>
      </c>
      <c r="O6328" s="48">
        <f>IF(M6328=0,0, M6328/(DC_2017!$G$11))</f>
        <v>0</v>
      </c>
      <c r="P6328" s="48">
        <f>IF(OR(O6328&lt;Summary!$G$4, O6328 = Summary!$G$4), O6328, Summary!$G$4)</f>
        <v>0</v>
      </c>
      <c r="Q6328">
        <f>P6328*DC_2017!$G$11</f>
        <v>0</v>
      </c>
      <c r="R6328">
        <f t="shared" si="788"/>
        <v>7.313277261070029</v>
      </c>
      <c r="S6328">
        <f t="shared" si="789"/>
        <v>0</v>
      </c>
      <c r="T6328">
        <f t="shared" si="790"/>
        <v>0</v>
      </c>
      <c r="U6328">
        <f t="shared" si="791"/>
        <v>3619.4108233130664</v>
      </c>
    </row>
    <row r="6329" spans="1:21">
      <c r="A6329">
        <v>9</v>
      </c>
      <c r="B6329">
        <v>21</v>
      </c>
      <c r="C6329">
        <v>15</v>
      </c>
      <c r="D6329">
        <f>'[3]2017'!P6329</f>
        <v>0</v>
      </c>
      <c r="E6329">
        <f>'[3]2017'!Q6329</f>
        <v>7.8419981928649056</v>
      </c>
      <c r="F6329">
        <f t="shared" si="784"/>
        <v>7.8419981928649056</v>
      </c>
      <c r="G6329">
        <f t="shared" si="785"/>
        <v>48</v>
      </c>
      <c r="H6329" s="3">
        <f>DC_2017!K6329</f>
        <v>7.3449065883584357</v>
      </c>
      <c r="I6329" s="48">
        <f>IF(F6329=0,0,IF(H6329&gt;DC_2017!$G$11,0,F6329/((DC_2017!$G$11-H6329)*9.92/20.72)))</f>
        <v>7.294960360395299</v>
      </c>
      <c r="J6329" s="48">
        <f>IF(OR(I6329&lt;Summary!$F$4, I6329=Summary!$F$4), I6329, Summary!$F$4)</f>
        <v>7.294960360395299</v>
      </c>
      <c r="K6329" s="3">
        <f>[2]Intensity!B6332</f>
        <v>541.6329033435278</v>
      </c>
      <c r="L6329">
        <f>J6329*(DC_2017!$G$11-H6329)*9.92/20.72</f>
        <v>7.8419981928649065</v>
      </c>
      <c r="M6329">
        <f t="shared" si="786"/>
        <v>0</v>
      </c>
      <c r="N6329">
        <f t="shared" si="787"/>
        <v>3871.0683359586019</v>
      </c>
      <c r="O6329" s="48">
        <f>IF(M6329=0,0, M6329/(DC_2017!$G$11))</f>
        <v>0</v>
      </c>
      <c r="P6329" s="48">
        <f>IF(OR(O6329&lt;Summary!$G$4, O6329 = Summary!$G$4), O6329, Summary!$G$4)</f>
        <v>0</v>
      </c>
      <c r="Q6329">
        <f>P6329*DC_2017!$G$11</f>
        <v>0</v>
      </c>
      <c r="R6329">
        <f t="shared" si="788"/>
        <v>7.8419981928649065</v>
      </c>
      <c r="S6329">
        <f t="shared" si="789"/>
        <v>0</v>
      </c>
      <c r="T6329">
        <f t="shared" si="790"/>
        <v>0</v>
      </c>
      <c r="U6329">
        <f t="shared" si="791"/>
        <v>3871.0683359586019</v>
      </c>
    </row>
    <row r="6330" spans="1:21">
      <c r="A6330">
        <v>9</v>
      </c>
      <c r="B6330">
        <v>21</v>
      </c>
      <c r="C6330">
        <v>16</v>
      </c>
      <c r="D6330">
        <f>'[3]2017'!P6330</f>
        <v>0</v>
      </c>
      <c r="E6330">
        <f>'[3]2017'!Q6330</f>
        <v>6.2671519853099111</v>
      </c>
      <c r="F6330">
        <f t="shared" si="784"/>
        <v>6.2671519853099111</v>
      </c>
      <c r="G6330">
        <f t="shared" si="785"/>
        <v>48</v>
      </c>
      <c r="H6330" s="3">
        <f>DC_2017!K6330</f>
        <v>6.9974748030365443</v>
      </c>
      <c r="I6330" s="48">
        <f>IF(F6330=0,0,IF(H6330&gt;DC_2017!$G$11,0,F6330/((DC_2017!$G$11-H6330)*9.92/20.72)))</f>
        <v>5.0487540600841117</v>
      </c>
      <c r="J6330" s="48">
        <f>IF(OR(I6330&lt;Summary!$F$4, I6330=Summary!$F$4), I6330, Summary!$F$4)</f>
        <v>5.0487540600841117</v>
      </c>
      <c r="K6330" s="3">
        <f>[2]Intensity!B6333</f>
        <v>547.12105361648958</v>
      </c>
      <c r="L6330">
        <f>J6330*(DC_2017!$G$11-H6330)*9.92/20.72</f>
        <v>6.2671519853099129</v>
      </c>
      <c r="M6330">
        <f t="shared" si="786"/>
        <v>0</v>
      </c>
      <c r="N6330">
        <f t="shared" si="787"/>
        <v>3128.0675020825583</v>
      </c>
      <c r="O6330" s="48">
        <f>IF(M6330=0,0, M6330/(DC_2017!$G$11))</f>
        <v>0</v>
      </c>
      <c r="P6330" s="48">
        <f>IF(OR(O6330&lt;Summary!$G$4, O6330 = Summary!$G$4), O6330, Summary!$G$4)</f>
        <v>0</v>
      </c>
      <c r="Q6330">
        <f>P6330*DC_2017!$G$11</f>
        <v>0</v>
      </c>
      <c r="R6330">
        <f t="shared" si="788"/>
        <v>6.2671519853099129</v>
      </c>
      <c r="S6330">
        <f t="shared" si="789"/>
        <v>0</v>
      </c>
      <c r="T6330">
        <f t="shared" si="790"/>
        <v>0</v>
      </c>
      <c r="U6330">
        <f t="shared" si="791"/>
        <v>3128.0675020825583</v>
      </c>
    </row>
    <row r="6331" spans="1:21">
      <c r="A6331">
        <v>9</v>
      </c>
      <c r="B6331">
        <v>21</v>
      </c>
      <c r="C6331">
        <v>17</v>
      </c>
      <c r="D6331">
        <f>'[3]2017'!P6331</f>
        <v>0</v>
      </c>
      <c r="E6331">
        <f>'[3]2017'!Q6331</f>
        <v>1.5234999999999976</v>
      </c>
      <c r="F6331">
        <f t="shared" si="784"/>
        <v>1.5234999999999976</v>
      </c>
      <c r="G6331">
        <f t="shared" si="785"/>
        <v>48</v>
      </c>
      <c r="H6331" s="3">
        <f>DC_2017!K6331</f>
        <v>7.1669537175046445</v>
      </c>
      <c r="I6331" s="48">
        <f>IF(F6331=0,0,IF(H6331&gt;DC_2017!$G$11,0,F6331/((DC_2017!$G$11-H6331)*9.92/20.72)))</f>
        <v>1.3131515436159726</v>
      </c>
      <c r="J6331" s="48">
        <f>IF(OR(I6331&lt;Summary!$F$4, I6331=Summary!$F$4), I6331, Summary!$F$4)</f>
        <v>1.3131515436159726</v>
      </c>
      <c r="K6331" s="3">
        <f>[2]Intensity!B6334</f>
        <v>548.57630792038344</v>
      </c>
      <c r="L6331">
        <f>J6331*(DC_2017!$G$11-H6331)*9.92/20.72</f>
        <v>1.5234999999999976</v>
      </c>
      <c r="M6331">
        <f t="shared" si="786"/>
        <v>0</v>
      </c>
      <c r="N6331">
        <f t="shared" si="787"/>
        <v>762.62800511670298</v>
      </c>
      <c r="O6331" s="48">
        <f>IF(M6331=0,0, M6331/(DC_2017!$G$11))</f>
        <v>0</v>
      </c>
      <c r="P6331" s="48">
        <f>IF(OR(O6331&lt;Summary!$G$4, O6331 = Summary!$G$4), O6331, Summary!$G$4)</f>
        <v>0</v>
      </c>
      <c r="Q6331">
        <f>P6331*DC_2017!$G$11</f>
        <v>0</v>
      </c>
      <c r="R6331">
        <f t="shared" si="788"/>
        <v>1.5234999999999976</v>
      </c>
      <c r="S6331">
        <f t="shared" si="789"/>
        <v>0</v>
      </c>
      <c r="T6331">
        <f t="shared" si="790"/>
        <v>0</v>
      </c>
      <c r="U6331">
        <f t="shared" si="791"/>
        <v>762.62800511670298</v>
      </c>
    </row>
    <row r="6332" spans="1:21">
      <c r="A6332">
        <v>9</v>
      </c>
      <c r="B6332">
        <v>21</v>
      </c>
      <c r="C6332">
        <v>18</v>
      </c>
      <c r="D6332">
        <f>'[3]2017'!P6332</f>
        <v>0</v>
      </c>
      <c r="E6332">
        <f>'[3]2017'!Q6332</f>
        <v>0</v>
      </c>
      <c r="F6332">
        <f t="shared" si="784"/>
        <v>0</v>
      </c>
      <c r="G6332">
        <f t="shared" si="785"/>
        <v>0</v>
      </c>
      <c r="H6332" s="3">
        <f>DC_2017!K6332</f>
        <v>6.7093606225773206</v>
      </c>
      <c r="I6332" s="48">
        <f>IF(F6332=0,0,IF(H6332&gt;DC_2017!$G$11,0,F6332/((DC_2017!$G$11-H6332)*9.92/20.72)))</f>
        <v>0</v>
      </c>
      <c r="J6332" s="48">
        <f>IF(OR(I6332&lt;Summary!$F$4, I6332=Summary!$F$4), I6332, Summary!$F$4)</f>
        <v>0</v>
      </c>
      <c r="K6332" s="3">
        <f>[2]Intensity!B6335</f>
        <v>551.74106373294342</v>
      </c>
      <c r="L6332">
        <f>J6332*(DC_2017!$G$11-H6332)*9.92/20.72</f>
        <v>0</v>
      </c>
      <c r="M6332">
        <f t="shared" si="786"/>
        <v>0</v>
      </c>
      <c r="N6332">
        <f t="shared" si="787"/>
        <v>0</v>
      </c>
      <c r="O6332" s="48">
        <f>IF(M6332=0,0, M6332/(DC_2017!$G$11))</f>
        <v>0</v>
      </c>
      <c r="P6332" s="48">
        <f>IF(OR(O6332&lt;Summary!$G$4, O6332 = Summary!$G$4), O6332, Summary!$G$4)</f>
        <v>0</v>
      </c>
      <c r="Q6332">
        <f>P6332*DC_2017!$G$11</f>
        <v>0</v>
      </c>
      <c r="R6332">
        <f t="shared" si="788"/>
        <v>0</v>
      </c>
      <c r="S6332">
        <f t="shared" si="789"/>
        <v>0</v>
      </c>
      <c r="T6332">
        <f t="shared" si="790"/>
        <v>0</v>
      </c>
      <c r="U6332">
        <f t="shared" si="791"/>
        <v>0</v>
      </c>
    </row>
    <row r="6333" spans="1:21">
      <c r="A6333">
        <v>9</v>
      </c>
      <c r="B6333">
        <v>21</v>
      </c>
      <c r="C6333">
        <v>19</v>
      </c>
      <c r="D6333">
        <f>'[3]2017'!P6333</f>
        <v>0</v>
      </c>
      <c r="E6333">
        <f>'[3]2017'!Q6333</f>
        <v>0</v>
      </c>
      <c r="F6333">
        <f t="shared" si="784"/>
        <v>0</v>
      </c>
      <c r="G6333">
        <f t="shared" si="785"/>
        <v>0</v>
      </c>
      <c r="H6333" s="3">
        <f>DC_2017!K6333</f>
        <v>7.3957502705935418</v>
      </c>
      <c r="I6333" s="48">
        <f>IF(F6333=0,0,IF(H6333&gt;DC_2017!$G$11,0,F6333/((DC_2017!$G$11-H6333)*9.92/20.72)))</f>
        <v>0</v>
      </c>
      <c r="J6333" s="48">
        <f>IF(OR(I6333&lt;Summary!$F$4, I6333=Summary!$F$4), I6333, Summary!$F$4)</f>
        <v>0</v>
      </c>
      <c r="K6333" s="3">
        <f>[2]Intensity!B6336</f>
        <v>543.17057088807439</v>
      </c>
      <c r="L6333">
        <f>J6333*(DC_2017!$G$11-H6333)*9.92/20.72</f>
        <v>0</v>
      </c>
      <c r="M6333">
        <f t="shared" si="786"/>
        <v>0</v>
      </c>
      <c r="N6333">
        <f t="shared" si="787"/>
        <v>0</v>
      </c>
      <c r="O6333" s="48">
        <f>IF(M6333=0,0, M6333/(DC_2017!$G$11))</f>
        <v>0</v>
      </c>
      <c r="P6333" s="48">
        <f>IF(OR(O6333&lt;Summary!$G$4, O6333 = Summary!$G$4), O6333, Summary!$G$4)</f>
        <v>0</v>
      </c>
      <c r="Q6333">
        <f>P6333*DC_2017!$G$11</f>
        <v>0</v>
      </c>
      <c r="R6333">
        <f t="shared" si="788"/>
        <v>0</v>
      </c>
      <c r="S6333">
        <f t="shared" si="789"/>
        <v>0</v>
      </c>
      <c r="T6333">
        <f t="shared" si="790"/>
        <v>0</v>
      </c>
      <c r="U6333">
        <f t="shared" si="791"/>
        <v>0</v>
      </c>
    </row>
    <row r="6334" spans="1:21">
      <c r="A6334">
        <v>9</v>
      </c>
      <c r="B6334">
        <v>21</v>
      </c>
      <c r="C6334">
        <v>20</v>
      </c>
      <c r="D6334">
        <f>'[3]2017'!P6334</f>
        <v>0</v>
      </c>
      <c r="E6334">
        <f>'[3]2017'!Q6334</f>
        <v>0</v>
      </c>
      <c r="F6334">
        <f t="shared" si="784"/>
        <v>0</v>
      </c>
      <c r="G6334">
        <f t="shared" si="785"/>
        <v>0</v>
      </c>
      <c r="H6334" s="3">
        <f>DC_2017!K6334</f>
        <v>6.9720529562938234</v>
      </c>
      <c r="I6334" s="48">
        <f>IF(F6334=0,0,IF(H6334&gt;DC_2017!$G$11,0,F6334/((DC_2017!$G$11-H6334)*9.92/20.72)))</f>
        <v>0</v>
      </c>
      <c r="J6334" s="48">
        <f>IF(OR(I6334&lt;Summary!$F$4, I6334=Summary!$F$4), I6334, Summary!$F$4)</f>
        <v>0</v>
      </c>
      <c r="K6334" s="3">
        <f>[2]Intensity!B6337</f>
        <v>537.34385861536862</v>
      </c>
      <c r="L6334">
        <f>J6334*(DC_2017!$G$11-H6334)*9.92/20.72</f>
        <v>0</v>
      </c>
      <c r="M6334">
        <f t="shared" si="786"/>
        <v>0</v>
      </c>
      <c r="N6334">
        <f t="shared" si="787"/>
        <v>0</v>
      </c>
      <c r="O6334" s="48">
        <f>IF(M6334=0,0, M6334/(DC_2017!$G$11))</f>
        <v>0</v>
      </c>
      <c r="P6334" s="48">
        <f>IF(OR(O6334&lt;Summary!$G$4, O6334 = Summary!$G$4), O6334, Summary!$G$4)</f>
        <v>0</v>
      </c>
      <c r="Q6334">
        <f>P6334*DC_2017!$G$11</f>
        <v>0</v>
      </c>
      <c r="R6334">
        <f t="shared" si="788"/>
        <v>0</v>
      </c>
      <c r="S6334">
        <f t="shared" si="789"/>
        <v>0</v>
      </c>
      <c r="T6334">
        <f t="shared" si="790"/>
        <v>0</v>
      </c>
      <c r="U6334">
        <f t="shared" si="791"/>
        <v>0</v>
      </c>
    </row>
    <row r="6335" spans="1:21">
      <c r="A6335">
        <v>9</v>
      </c>
      <c r="B6335">
        <v>21</v>
      </c>
      <c r="C6335">
        <v>21</v>
      </c>
      <c r="D6335">
        <f>'[3]2017'!P6335</f>
        <v>0</v>
      </c>
      <c r="E6335">
        <f>'[3]2017'!Q6335</f>
        <v>0</v>
      </c>
      <c r="F6335">
        <f t="shared" si="784"/>
        <v>0</v>
      </c>
      <c r="G6335">
        <f t="shared" si="785"/>
        <v>0</v>
      </c>
      <c r="H6335" s="3">
        <f>DC_2017!K6335</f>
        <v>6.1924499115197369</v>
      </c>
      <c r="I6335" s="48">
        <f>IF(F6335=0,0,IF(H6335&gt;DC_2017!$G$11,0,F6335/((DC_2017!$G$11-H6335)*9.92/20.72)))</f>
        <v>0</v>
      </c>
      <c r="J6335" s="48">
        <f>IF(OR(I6335&lt;Summary!$F$4, I6335=Summary!$F$4), I6335, Summary!$F$4)</f>
        <v>0</v>
      </c>
      <c r="K6335" s="3">
        <f>[2]Intensity!B6338</f>
        <v>513.10697346878476</v>
      </c>
      <c r="L6335">
        <f>J6335*(DC_2017!$G$11-H6335)*9.92/20.72</f>
        <v>0</v>
      </c>
      <c r="M6335">
        <f t="shared" si="786"/>
        <v>0</v>
      </c>
      <c r="N6335">
        <f t="shared" si="787"/>
        <v>0</v>
      </c>
      <c r="O6335" s="48">
        <f>IF(M6335=0,0, M6335/(DC_2017!$G$11))</f>
        <v>0</v>
      </c>
      <c r="P6335" s="48">
        <f>IF(OR(O6335&lt;Summary!$G$4, O6335 = Summary!$G$4), O6335, Summary!$G$4)</f>
        <v>0</v>
      </c>
      <c r="Q6335">
        <f>P6335*DC_2017!$G$11</f>
        <v>0</v>
      </c>
      <c r="R6335">
        <f t="shared" si="788"/>
        <v>0</v>
      </c>
      <c r="S6335">
        <f t="shared" si="789"/>
        <v>0</v>
      </c>
      <c r="T6335">
        <f t="shared" si="790"/>
        <v>0</v>
      </c>
      <c r="U6335">
        <f t="shared" si="791"/>
        <v>0</v>
      </c>
    </row>
    <row r="6336" spans="1:21">
      <c r="A6336">
        <v>9</v>
      </c>
      <c r="B6336">
        <v>21</v>
      </c>
      <c r="C6336">
        <v>22</v>
      </c>
      <c r="D6336">
        <f>'[3]2017'!P6336</f>
        <v>0</v>
      </c>
      <c r="E6336">
        <f>'[3]2017'!Q6336</f>
        <v>0</v>
      </c>
      <c r="F6336">
        <f t="shared" si="784"/>
        <v>0</v>
      </c>
      <c r="G6336">
        <f t="shared" si="785"/>
        <v>0</v>
      </c>
      <c r="H6336" s="3">
        <f>DC_2017!K6336</f>
        <v>4.5824001285252915</v>
      </c>
      <c r="I6336" s="48">
        <f>IF(F6336=0,0,IF(H6336&gt;DC_2017!$G$11,0,F6336/((DC_2017!$G$11-H6336)*9.92/20.72)))</f>
        <v>0</v>
      </c>
      <c r="J6336" s="48">
        <f>IF(OR(I6336&lt;Summary!$F$4, I6336=Summary!$F$4), I6336, Summary!$F$4)</f>
        <v>0</v>
      </c>
      <c r="K6336" s="3">
        <f>[2]Intensity!B6339</f>
        <v>493.70600765621145</v>
      </c>
      <c r="L6336">
        <f>J6336*(DC_2017!$G$11-H6336)*9.92/20.72</f>
        <v>0</v>
      </c>
      <c r="M6336">
        <f t="shared" si="786"/>
        <v>0</v>
      </c>
      <c r="N6336">
        <f t="shared" si="787"/>
        <v>0</v>
      </c>
      <c r="O6336" s="48">
        <f>IF(M6336=0,0, M6336/(DC_2017!$G$11))</f>
        <v>0</v>
      </c>
      <c r="P6336" s="48">
        <f>IF(OR(O6336&lt;Summary!$G$4, O6336 = Summary!$G$4), O6336, Summary!$G$4)</f>
        <v>0</v>
      </c>
      <c r="Q6336">
        <f>P6336*DC_2017!$G$11</f>
        <v>0</v>
      </c>
      <c r="R6336">
        <f t="shared" si="788"/>
        <v>0</v>
      </c>
      <c r="S6336">
        <f t="shared" si="789"/>
        <v>0</v>
      </c>
      <c r="T6336">
        <f t="shared" si="790"/>
        <v>0</v>
      </c>
      <c r="U6336">
        <f t="shared" si="791"/>
        <v>0</v>
      </c>
    </row>
    <row r="6337" spans="1:21">
      <c r="A6337">
        <v>9</v>
      </c>
      <c r="B6337">
        <v>21</v>
      </c>
      <c r="C6337">
        <v>23</v>
      </c>
      <c r="D6337">
        <f>'[3]2017'!P6337</f>
        <v>0</v>
      </c>
      <c r="E6337">
        <f>'[3]2017'!Q6337</f>
        <v>0</v>
      </c>
      <c r="F6337">
        <f t="shared" si="784"/>
        <v>0</v>
      </c>
      <c r="G6337">
        <f t="shared" si="785"/>
        <v>0</v>
      </c>
      <c r="H6337" s="3">
        <f>DC_2017!K6337</f>
        <v>4.2615273240871296</v>
      </c>
      <c r="I6337" s="48">
        <f>IF(F6337=0,0,IF(H6337&gt;DC_2017!$G$11,0,F6337/((DC_2017!$G$11-H6337)*9.92/20.72)))</f>
        <v>0</v>
      </c>
      <c r="J6337" s="48">
        <f>IF(OR(I6337&lt;Summary!$F$4, I6337=Summary!$F$4), I6337, Summary!$F$4)</f>
        <v>0</v>
      </c>
      <c r="K6337" s="3">
        <f>[2]Intensity!B6340</f>
        <v>481.86223955330036</v>
      </c>
      <c r="L6337">
        <f>J6337*(DC_2017!$G$11-H6337)*9.92/20.72</f>
        <v>0</v>
      </c>
      <c r="M6337">
        <f t="shared" si="786"/>
        <v>0</v>
      </c>
      <c r="N6337">
        <f t="shared" si="787"/>
        <v>0</v>
      </c>
      <c r="O6337" s="48">
        <f>IF(M6337=0,0, M6337/(DC_2017!$G$11))</f>
        <v>0</v>
      </c>
      <c r="P6337" s="48">
        <f>IF(OR(O6337&lt;Summary!$G$4, O6337 = Summary!$G$4), O6337, Summary!$G$4)</f>
        <v>0</v>
      </c>
      <c r="Q6337">
        <f>P6337*DC_2017!$G$11</f>
        <v>0</v>
      </c>
      <c r="R6337">
        <f t="shared" si="788"/>
        <v>0</v>
      </c>
      <c r="S6337">
        <f t="shared" si="789"/>
        <v>0</v>
      </c>
      <c r="T6337">
        <f t="shared" si="790"/>
        <v>0</v>
      </c>
      <c r="U6337">
        <f t="shared" si="791"/>
        <v>0</v>
      </c>
    </row>
    <row r="6338" spans="1:21">
      <c r="A6338">
        <v>9</v>
      </c>
      <c r="B6338">
        <v>22</v>
      </c>
      <c r="C6338">
        <v>0</v>
      </c>
      <c r="D6338">
        <f>'[3]2017'!P6338</f>
        <v>0</v>
      </c>
      <c r="E6338">
        <f>'[3]2017'!Q6338</f>
        <v>0</v>
      </c>
      <c r="F6338">
        <f t="shared" ref="F6338:F6401" si="792">D6338+E6338</f>
        <v>0</v>
      </c>
      <c r="G6338">
        <f t="shared" ref="G6338:G6401" si="793">IF(F6338=0, 0, 11*D6338/F6338+48*E6338/F6338)</f>
        <v>0</v>
      </c>
      <c r="H6338" s="3">
        <f>DC_2017!K6338</f>
        <v>3.523156859709391</v>
      </c>
      <c r="I6338" s="48">
        <f>IF(F6338=0,0,IF(H6338&gt;DC_2017!$G$11,0,F6338/((DC_2017!$G$11-H6338)*9.92/20.72)))</f>
        <v>0</v>
      </c>
      <c r="J6338" s="48">
        <f>IF(OR(I6338&lt;Summary!$F$4, I6338=Summary!$F$4), I6338, Summary!$F$4)</f>
        <v>0</v>
      </c>
      <c r="K6338" s="3">
        <f>[2]Intensity!B6341</f>
        <v>473.72094740241801</v>
      </c>
      <c r="L6338">
        <f>J6338*(DC_2017!$G$11-H6338)*9.92/20.72</f>
        <v>0</v>
      </c>
      <c r="M6338">
        <f t="shared" si="786"/>
        <v>0</v>
      </c>
      <c r="N6338">
        <f t="shared" si="787"/>
        <v>0</v>
      </c>
      <c r="O6338" s="48">
        <f>IF(M6338=0,0, M6338/(DC_2017!$G$11))</f>
        <v>0</v>
      </c>
      <c r="P6338" s="48">
        <f>IF(OR(O6338&lt;Summary!$G$4, O6338 = Summary!$G$4), O6338, Summary!$G$4)</f>
        <v>0</v>
      </c>
      <c r="Q6338">
        <f>P6338*DC_2017!$G$11</f>
        <v>0</v>
      </c>
      <c r="R6338">
        <f t="shared" si="788"/>
        <v>0</v>
      </c>
      <c r="S6338">
        <f t="shared" si="789"/>
        <v>0</v>
      </c>
      <c r="T6338">
        <f t="shared" si="790"/>
        <v>0</v>
      </c>
      <c r="U6338">
        <f t="shared" si="791"/>
        <v>0</v>
      </c>
    </row>
    <row r="6339" spans="1:21">
      <c r="A6339">
        <v>9</v>
      </c>
      <c r="B6339">
        <v>22</v>
      </c>
      <c r="C6339">
        <v>1</v>
      </c>
      <c r="D6339">
        <f>'[3]2017'!P6339</f>
        <v>0</v>
      </c>
      <c r="E6339">
        <f>'[3]2017'!Q6339</f>
        <v>0</v>
      </c>
      <c r="F6339">
        <f t="shared" si="792"/>
        <v>0</v>
      </c>
      <c r="G6339">
        <f t="shared" si="793"/>
        <v>0</v>
      </c>
      <c r="H6339" s="3">
        <f>DC_2017!K6339</f>
        <v>3.1079334905804923</v>
      </c>
      <c r="I6339" s="48">
        <f>IF(F6339=0,0,IF(H6339&gt;DC_2017!$G$11,0,F6339/((DC_2017!$G$11-H6339)*9.92/20.72)))</f>
        <v>0</v>
      </c>
      <c r="J6339" s="48">
        <f>IF(OR(I6339&lt;Summary!$F$4, I6339=Summary!$F$4), I6339, Summary!$F$4)</f>
        <v>0</v>
      </c>
      <c r="K6339" s="3">
        <f>[2]Intensity!B6342</f>
        <v>468.75398944033282</v>
      </c>
      <c r="L6339">
        <f>J6339*(DC_2017!$G$11-H6339)*9.92/20.72</f>
        <v>0</v>
      </c>
      <c r="M6339">
        <f t="shared" ref="M6339:M6402" si="794">F6339-L6339</f>
        <v>0</v>
      </c>
      <c r="N6339">
        <f t="shared" ref="N6339:N6402" si="795">(K6339-G6339)*L6339</f>
        <v>0</v>
      </c>
      <c r="O6339" s="48">
        <f>IF(M6339=0,0, M6339/(DC_2017!$G$11))</f>
        <v>0</v>
      </c>
      <c r="P6339" s="48">
        <f>IF(OR(O6339&lt;Summary!$G$4, O6339 = Summary!$G$4), O6339, Summary!$G$4)</f>
        <v>0</v>
      </c>
      <c r="Q6339">
        <f>P6339*DC_2017!$G$11</f>
        <v>0</v>
      </c>
      <c r="R6339">
        <f t="shared" ref="R6339:R6402" si="796">L6339+Q6339</f>
        <v>0</v>
      </c>
      <c r="S6339">
        <f t="shared" ref="S6339:S6402" si="797">F6339-R6339</f>
        <v>0</v>
      </c>
      <c r="T6339">
        <f t="shared" ref="T6339:T6402" si="798">(K6339-G6339)*Q6339</f>
        <v>0</v>
      </c>
      <c r="U6339">
        <f t="shared" ref="U6339:U6402" si="799">N6339+T6339</f>
        <v>0</v>
      </c>
    </row>
    <row r="6340" spans="1:21">
      <c r="A6340">
        <v>9</v>
      </c>
      <c r="B6340">
        <v>22</v>
      </c>
      <c r="C6340">
        <v>2</v>
      </c>
      <c r="D6340">
        <f>'[3]2017'!P6340</f>
        <v>0</v>
      </c>
      <c r="E6340">
        <f>'[3]2017'!Q6340</f>
        <v>0</v>
      </c>
      <c r="F6340">
        <f t="shared" si="792"/>
        <v>0</v>
      </c>
      <c r="G6340">
        <f t="shared" si="793"/>
        <v>0</v>
      </c>
      <c r="H6340" s="3">
        <f>DC_2017!K6340</f>
        <v>3.0231940277241431</v>
      </c>
      <c r="I6340" s="48">
        <f>IF(F6340=0,0,IF(H6340&gt;DC_2017!$G$11,0,F6340/((DC_2017!$G$11-H6340)*9.92/20.72)))</f>
        <v>0</v>
      </c>
      <c r="J6340" s="48">
        <f>IF(OR(I6340&lt;Summary!$F$4, I6340=Summary!$F$4), I6340, Summary!$F$4)</f>
        <v>0</v>
      </c>
      <c r="K6340" s="3">
        <f>[2]Intensity!B6343</f>
        <v>485.72286115674922</v>
      </c>
      <c r="L6340">
        <f>J6340*(DC_2017!$G$11-H6340)*9.92/20.72</f>
        <v>0</v>
      </c>
      <c r="M6340">
        <f t="shared" si="794"/>
        <v>0</v>
      </c>
      <c r="N6340">
        <f t="shared" si="795"/>
        <v>0</v>
      </c>
      <c r="O6340" s="48">
        <f>IF(M6340=0,0, M6340/(DC_2017!$G$11))</f>
        <v>0</v>
      </c>
      <c r="P6340" s="48">
        <f>IF(OR(O6340&lt;Summary!$G$4, O6340 = Summary!$G$4), O6340, Summary!$G$4)</f>
        <v>0</v>
      </c>
      <c r="Q6340">
        <f>P6340*DC_2017!$G$11</f>
        <v>0</v>
      </c>
      <c r="R6340">
        <f t="shared" si="796"/>
        <v>0</v>
      </c>
      <c r="S6340">
        <f t="shared" si="797"/>
        <v>0</v>
      </c>
      <c r="T6340">
        <f t="shared" si="798"/>
        <v>0</v>
      </c>
      <c r="U6340">
        <f t="shared" si="799"/>
        <v>0</v>
      </c>
    </row>
    <row r="6341" spans="1:21">
      <c r="A6341">
        <v>9</v>
      </c>
      <c r="B6341">
        <v>22</v>
      </c>
      <c r="C6341">
        <v>3</v>
      </c>
      <c r="D6341">
        <f>'[3]2017'!P6341</f>
        <v>0</v>
      </c>
      <c r="E6341">
        <f>'[3]2017'!Q6341</f>
        <v>0</v>
      </c>
      <c r="F6341">
        <f t="shared" si="792"/>
        <v>0</v>
      </c>
      <c r="G6341">
        <f t="shared" si="793"/>
        <v>0</v>
      </c>
      <c r="H6341" s="3">
        <f>DC_2017!K6341</f>
        <v>2.9892982470916207</v>
      </c>
      <c r="I6341" s="48">
        <f>IF(F6341=0,0,IF(H6341&gt;DC_2017!$G$11,0,F6341/((DC_2017!$G$11-H6341)*9.92/20.72)))</f>
        <v>0</v>
      </c>
      <c r="J6341" s="48">
        <f>IF(OR(I6341&lt;Summary!$F$4, I6341=Summary!$F$4), I6341, Summary!$F$4)</f>
        <v>0</v>
      </c>
      <c r="K6341" s="3">
        <f>[2]Intensity!B6344</f>
        <v>506.74728404904721</v>
      </c>
      <c r="L6341">
        <f>J6341*(DC_2017!$G$11-H6341)*9.92/20.72</f>
        <v>0</v>
      </c>
      <c r="M6341">
        <f t="shared" si="794"/>
        <v>0</v>
      </c>
      <c r="N6341">
        <f t="shared" si="795"/>
        <v>0</v>
      </c>
      <c r="O6341" s="48">
        <f>IF(M6341=0,0, M6341/(DC_2017!$G$11))</f>
        <v>0</v>
      </c>
      <c r="P6341" s="48">
        <f>IF(OR(O6341&lt;Summary!$G$4, O6341 = Summary!$G$4), O6341, Summary!$G$4)</f>
        <v>0</v>
      </c>
      <c r="Q6341">
        <f>P6341*DC_2017!$G$11</f>
        <v>0</v>
      </c>
      <c r="R6341">
        <f t="shared" si="796"/>
        <v>0</v>
      </c>
      <c r="S6341">
        <f t="shared" si="797"/>
        <v>0</v>
      </c>
      <c r="T6341">
        <f t="shared" si="798"/>
        <v>0</v>
      </c>
      <c r="U6341">
        <f t="shared" si="799"/>
        <v>0</v>
      </c>
    </row>
    <row r="6342" spans="1:21">
      <c r="A6342">
        <v>9</v>
      </c>
      <c r="B6342">
        <v>22</v>
      </c>
      <c r="C6342">
        <v>4</v>
      </c>
      <c r="D6342">
        <f>'[3]2017'!P6342</f>
        <v>0.94995833333333335</v>
      </c>
      <c r="E6342">
        <f>'[3]2017'!Q6342</f>
        <v>0</v>
      </c>
      <c r="F6342">
        <f t="shared" si="792"/>
        <v>0.94995833333333335</v>
      </c>
      <c r="G6342">
        <f t="shared" si="793"/>
        <v>11</v>
      </c>
      <c r="H6342" s="3">
        <f>DC_2017!K6342</f>
        <v>2.9469285100273757</v>
      </c>
      <c r="I6342" s="48">
        <f>IF(F6342=0,0,IF(H6342&gt;DC_2017!$G$11,0,F6342/((DC_2017!$G$11-H6342)*9.92/20.72)))</f>
        <v>0.2986741715590136</v>
      </c>
      <c r="J6342" s="48">
        <f>IF(OR(I6342&lt;Summary!$F$4, I6342=Summary!$F$4), I6342, Summary!$F$4)</f>
        <v>0.2986741715590136</v>
      </c>
      <c r="K6342" s="3">
        <f>[2]Intensity!B6345</f>
        <v>530.60210785396475</v>
      </c>
      <c r="L6342">
        <f>J6342*(DC_2017!$G$11-H6342)*9.92/20.72</f>
        <v>0.94995833333333324</v>
      </c>
      <c r="M6342">
        <f t="shared" si="794"/>
        <v>0</v>
      </c>
      <c r="N6342">
        <f t="shared" si="795"/>
        <v>493.60035237343919</v>
      </c>
      <c r="O6342" s="48">
        <f>IF(M6342=0,0, M6342/(DC_2017!$G$11))</f>
        <v>0</v>
      </c>
      <c r="P6342" s="48">
        <f>IF(OR(O6342&lt;Summary!$G$4, O6342 = Summary!$G$4), O6342, Summary!$G$4)</f>
        <v>0</v>
      </c>
      <c r="Q6342">
        <f>P6342*DC_2017!$G$11</f>
        <v>0</v>
      </c>
      <c r="R6342">
        <f t="shared" si="796"/>
        <v>0.94995833333333324</v>
      </c>
      <c r="S6342">
        <f t="shared" si="797"/>
        <v>0</v>
      </c>
      <c r="T6342">
        <f t="shared" si="798"/>
        <v>0</v>
      </c>
      <c r="U6342">
        <f t="shared" si="799"/>
        <v>493.60035237343919</v>
      </c>
    </row>
    <row r="6343" spans="1:21">
      <c r="A6343">
        <v>9</v>
      </c>
      <c r="B6343">
        <v>22</v>
      </c>
      <c r="C6343">
        <v>5</v>
      </c>
      <c r="D6343">
        <f>'[3]2017'!P6343</f>
        <v>0</v>
      </c>
      <c r="E6343">
        <f>'[3]2017'!Q6343</f>
        <v>0</v>
      </c>
      <c r="F6343">
        <f t="shared" si="792"/>
        <v>0</v>
      </c>
      <c r="G6343">
        <f t="shared" si="793"/>
        <v>0</v>
      </c>
      <c r="H6343" s="3">
        <f>DC_2017!K6343</f>
        <v>3.0909856002707485</v>
      </c>
      <c r="I6343" s="48">
        <f>IF(F6343=0,0,IF(H6343&gt;DC_2017!$G$11,0,F6343/((DC_2017!$G$11-H6343)*9.92/20.72)))</f>
        <v>0</v>
      </c>
      <c r="J6343" s="48">
        <f>IF(OR(I6343&lt;Summary!$F$4, I6343=Summary!$F$4), I6343, Summary!$F$4)</f>
        <v>0</v>
      </c>
      <c r="K6343" s="3">
        <f>[2]Intensity!B6346</f>
        <v>532.93646739697431</v>
      </c>
      <c r="L6343">
        <f>J6343*(DC_2017!$G$11-H6343)*9.92/20.72</f>
        <v>0</v>
      </c>
      <c r="M6343">
        <f t="shared" si="794"/>
        <v>0</v>
      </c>
      <c r="N6343">
        <f t="shared" si="795"/>
        <v>0</v>
      </c>
      <c r="O6343" s="48">
        <f>IF(M6343=0,0, M6343/(DC_2017!$G$11))</f>
        <v>0</v>
      </c>
      <c r="P6343" s="48">
        <f>IF(OR(O6343&lt;Summary!$G$4, O6343 = Summary!$G$4), O6343, Summary!$G$4)</f>
        <v>0</v>
      </c>
      <c r="Q6343">
        <f>P6343*DC_2017!$G$11</f>
        <v>0</v>
      </c>
      <c r="R6343">
        <f t="shared" si="796"/>
        <v>0</v>
      </c>
      <c r="S6343">
        <f t="shared" si="797"/>
        <v>0</v>
      </c>
      <c r="T6343">
        <f t="shared" si="798"/>
        <v>0</v>
      </c>
      <c r="U6343">
        <f t="shared" si="799"/>
        <v>0</v>
      </c>
    </row>
    <row r="6344" spans="1:21">
      <c r="A6344">
        <v>9</v>
      </c>
      <c r="B6344">
        <v>22</v>
      </c>
      <c r="C6344">
        <v>6</v>
      </c>
      <c r="D6344">
        <f>'[3]2017'!P6344</f>
        <v>0</v>
      </c>
      <c r="E6344">
        <f>'[3]2017'!Q6344</f>
        <v>0</v>
      </c>
      <c r="F6344">
        <f t="shared" si="792"/>
        <v>0</v>
      </c>
      <c r="G6344">
        <f t="shared" si="793"/>
        <v>0</v>
      </c>
      <c r="H6344" s="3">
        <f>DC_2017!K6344</f>
        <v>4.6162959204164888</v>
      </c>
      <c r="I6344" s="48">
        <f>IF(F6344=0,0,IF(H6344&gt;DC_2017!$G$11,0,F6344/((DC_2017!$G$11-H6344)*9.92/20.72)))</f>
        <v>0</v>
      </c>
      <c r="J6344" s="48">
        <f>IF(OR(I6344&lt;Summary!$F$4, I6344=Summary!$F$4), I6344, Summary!$F$4)</f>
        <v>0</v>
      </c>
      <c r="K6344" s="3">
        <f>[2]Intensity!B6347</f>
        <v>538.26459337384097</v>
      </c>
      <c r="L6344">
        <f>J6344*(DC_2017!$G$11-H6344)*9.92/20.72</f>
        <v>0</v>
      </c>
      <c r="M6344">
        <f t="shared" si="794"/>
        <v>0</v>
      </c>
      <c r="N6344">
        <f t="shared" si="795"/>
        <v>0</v>
      </c>
      <c r="O6344" s="48">
        <f>IF(M6344=0,0, M6344/(DC_2017!$G$11))</f>
        <v>0</v>
      </c>
      <c r="P6344" s="48">
        <f>IF(OR(O6344&lt;Summary!$G$4, O6344 = Summary!$G$4), O6344, Summary!$G$4)</f>
        <v>0</v>
      </c>
      <c r="Q6344">
        <f>P6344*DC_2017!$G$11</f>
        <v>0</v>
      </c>
      <c r="R6344">
        <f t="shared" si="796"/>
        <v>0</v>
      </c>
      <c r="S6344">
        <f t="shared" si="797"/>
        <v>0</v>
      </c>
      <c r="T6344">
        <f t="shared" si="798"/>
        <v>0</v>
      </c>
      <c r="U6344">
        <f t="shared" si="799"/>
        <v>0</v>
      </c>
    </row>
    <row r="6345" spans="1:21">
      <c r="A6345">
        <v>9</v>
      </c>
      <c r="B6345">
        <v>22</v>
      </c>
      <c r="C6345">
        <v>7</v>
      </c>
      <c r="D6345">
        <f>'[3]2017'!P6345</f>
        <v>0</v>
      </c>
      <c r="E6345">
        <f>'[3]2017'!Q6345</f>
        <v>0</v>
      </c>
      <c r="F6345">
        <f t="shared" si="792"/>
        <v>0</v>
      </c>
      <c r="G6345">
        <f t="shared" si="793"/>
        <v>0</v>
      </c>
      <c r="H6345" s="3">
        <f>DC_2017!K6345</f>
        <v>6.1924499115197369</v>
      </c>
      <c r="I6345" s="48">
        <f>IF(F6345=0,0,IF(H6345&gt;DC_2017!$G$11,0,F6345/((DC_2017!$G$11-H6345)*9.92/20.72)))</f>
        <v>0</v>
      </c>
      <c r="J6345" s="48">
        <f>IF(OR(I6345&lt;Summary!$F$4, I6345=Summary!$F$4), I6345, Summary!$F$4)</f>
        <v>0</v>
      </c>
      <c r="K6345" s="3">
        <f>[2]Intensity!B6348</f>
        <v>541.55367883328029</v>
      </c>
      <c r="L6345">
        <f>J6345*(DC_2017!$G$11-H6345)*9.92/20.72</f>
        <v>0</v>
      </c>
      <c r="M6345">
        <f t="shared" si="794"/>
        <v>0</v>
      </c>
      <c r="N6345">
        <f t="shared" si="795"/>
        <v>0</v>
      </c>
      <c r="O6345" s="48">
        <f>IF(M6345=0,0, M6345/(DC_2017!$G$11))</f>
        <v>0</v>
      </c>
      <c r="P6345" s="48">
        <f>IF(OR(O6345&lt;Summary!$G$4, O6345 = Summary!$G$4), O6345, Summary!$G$4)</f>
        <v>0</v>
      </c>
      <c r="Q6345">
        <f>P6345*DC_2017!$G$11</f>
        <v>0</v>
      </c>
      <c r="R6345">
        <f t="shared" si="796"/>
        <v>0</v>
      </c>
      <c r="S6345">
        <f t="shared" si="797"/>
        <v>0</v>
      </c>
      <c r="T6345">
        <f t="shared" si="798"/>
        <v>0</v>
      </c>
      <c r="U6345">
        <f t="shared" si="799"/>
        <v>0</v>
      </c>
    </row>
    <row r="6346" spans="1:21">
      <c r="A6346">
        <v>9</v>
      </c>
      <c r="B6346">
        <v>22</v>
      </c>
      <c r="C6346">
        <v>8</v>
      </c>
      <c r="D6346">
        <f>'[3]2017'!P6346</f>
        <v>1.4541666666666666</v>
      </c>
      <c r="E6346">
        <f>'[3]2017'!Q6346</f>
        <v>136.78687597158645</v>
      </c>
      <c r="F6346">
        <f t="shared" si="792"/>
        <v>138.24104263825313</v>
      </c>
      <c r="G6346">
        <f t="shared" si="793"/>
        <v>47.610794553919405</v>
      </c>
      <c r="H6346" s="3">
        <f>DC_2017!K6346</f>
        <v>6.8788395482943052</v>
      </c>
      <c r="I6346" s="48">
        <f>IF(F6346=0,0,IF(H6346&gt;DC_2017!$G$11,0,F6346/((DC_2017!$G$11-H6346)*9.92/20.72)))</f>
        <v>106.49287527777474</v>
      </c>
      <c r="J6346" s="48">
        <f>IF(OR(I6346&lt;Summary!$F$4, I6346=Summary!$F$4), I6346, Summary!$F$4)</f>
        <v>106.49287527777474</v>
      </c>
      <c r="K6346" s="3">
        <f>[2]Intensity!B6349</f>
        <v>540.18361605844257</v>
      </c>
      <c r="L6346">
        <f>J6346*(DC_2017!$G$11-H6346)*9.92/20.72</f>
        <v>138.24104263825313</v>
      </c>
      <c r="M6346">
        <f t="shared" si="794"/>
        <v>0</v>
      </c>
      <c r="N6346">
        <f t="shared" si="795"/>
        <v>68093.780420051437</v>
      </c>
      <c r="O6346" s="48">
        <f>IF(M6346=0,0, M6346/(DC_2017!$G$11))</f>
        <v>0</v>
      </c>
      <c r="P6346" s="48">
        <f>IF(OR(O6346&lt;Summary!$G$4, O6346 = Summary!$G$4), O6346, Summary!$G$4)</f>
        <v>0</v>
      </c>
      <c r="Q6346">
        <f>P6346*DC_2017!$G$11</f>
        <v>0</v>
      </c>
      <c r="R6346">
        <f t="shared" si="796"/>
        <v>138.24104263825313</v>
      </c>
      <c r="S6346">
        <f t="shared" si="797"/>
        <v>0</v>
      </c>
      <c r="T6346">
        <f t="shared" si="798"/>
        <v>0</v>
      </c>
      <c r="U6346">
        <f t="shared" si="799"/>
        <v>68093.780420051437</v>
      </c>
    </row>
    <row r="6347" spans="1:21">
      <c r="A6347">
        <v>9</v>
      </c>
      <c r="B6347">
        <v>22</v>
      </c>
      <c r="C6347">
        <v>9</v>
      </c>
      <c r="D6347">
        <f>'[3]2017'!P6347</f>
        <v>0</v>
      </c>
      <c r="E6347">
        <f>'[3]2017'!Q6347</f>
        <v>130.19522749973396</v>
      </c>
      <c r="F6347">
        <f t="shared" si="792"/>
        <v>130.19522749973396</v>
      </c>
      <c r="G6347">
        <f t="shared" si="793"/>
        <v>48</v>
      </c>
      <c r="H6347" s="3">
        <f>DC_2017!K6347</f>
        <v>7.3194847528848861</v>
      </c>
      <c r="I6347" s="48">
        <f>IF(F6347=0,0,IF(H6347&gt;DC_2017!$G$11,0,F6347/((DC_2017!$G$11-H6347)*9.92/20.72)))</f>
        <v>119.75724248947023</v>
      </c>
      <c r="J6347" s="48">
        <f>IF(OR(I6347&lt;Summary!$F$4, I6347=Summary!$F$4), I6347, Summary!$F$4)</f>
        <v>119.75724248947023</v>
      </c>
      <c r="K6347" s="3">
        <f>[2]Intensity!B6350</f>
        <v>539.26066011249623</v>
      </c>
      <c r="L6347">
        <f>J6347*(DC_2017!$G$11-H6347)*9.92/20.72</f>
        <v>130.19522749973396</v>
      </c>
      <c r="M6347">
        <f t="shared" si="794"/>
        <v>0</v>
      </c>
      <c r="N6347">
        <f t="shared" si="795"/>
        <v>63959.793405015924</v>
      </c>
      <c r="O6347" s="48">
        <f>IF(M6347=0,0, M6347/(DC_2017!$G$11))</f>
        <v>0</v>
      </c>
      <c r="P6347" s="48">
        <f>IF(OR(O6347&lt;Summary!$G$4, O6347 = Summary!$G$4), O6347, Summary!$G$4)</f>
        <v>0</v>
      </c>
      <c r="Q6347">
        <f>P6347*DC_2017!$G$11</f>
        <v>0</v>
      </c>
      <c r="R6347">
        <f t="shared" si="796"/>
        <v>130.19522749973396</v>
      </c>
      <c r="S6347">
        <f t="shared" si="797"/>
        <v>0</v>
      </c>
      <c r="T6347">
        <f t="shared" si="798"/>
        <v>0</v>
      </c>
      <c r="U6347">
        <f t="shared" si="799"/>
        <v>63959.793405015924</v>
      </c>
    </row>
    <row r="6348" spans="1:21">
      <c r="A6348">
        <v>9</v>
      </c>
      <c r="B6348">
        <v>22</v>
      </c>
      <c r="C6348">
        <v>10</v>
      </c>
      <c r="D6348">
        <f>'[3]2017'!P6348</f>
        <v>0</v>
      </c>
      <c r="E6348">
        <f>'[3]2017'!Q6348</f>
        <v>124.04347743947834</v>
      </c>
      <c r="F6348">
        <f t="shared" si="792"/>
        <v>124.04347743947834</v>
      </c>
      <c r="G6348">
        <f t="shared" si="793"/>
        <v>48</v>
      </c>
      <c r="H6348" s="3">
        <f>DC_2017!K6348</f>
        <v>7.4804897334462748</v>
      </c>
      <c r="I6348" s="48">
        <f>IF(F6348=0,0,IF(H6348&gt;DC_2017!$G$11,0,F6348/((DC_2017!$G$11-H6348)*9.92/20.72)))</f>
        <v>122.8060754721127</v>
      </c>
      <c r="J6348" s="48">
        <f>IF(OR(I6348&lt;Summary!$F$4, I6348=Summary!$F$4), I6348, Summary!$F$4)</f>
        <v>122.8060754721127</v>
      </c>
      <c r="K6348" s="3">
        <f>[2]Intensity!B6351</f>
        <v>531.94403288930187</v>
      </c>
      <c r="L6348">
        <f>J6348*(DC_2017!$G$11-H6348)*9.92/20.72</f>
        <v>124.04347743947834</v>
      </c>
      <c r="M6348">
        <f t="shared" si="794"/>
        <v>0</v>
      </c>
      <c r="N6348">
        <f t="shared" si="795"/>
        <v>60030.100725674281</v>
      </c>
      <c r="O6348" s="48">
        <f>IF(M6348=0,0, M6348/(DC_2017!$G$11))</f>
        <v>0</v>
      </c>
      <c r="P6348" s="48">
        <f>IF(OR(O6348&lt;Summary!$G$4, O6348 = Summary!$G$4), O6348, Summary!$G$4)</f>
        <v>0</v>
      </c>
      <c r="Q6348">
        <f>P6348*DC_2017!$G$11</f>
        <v>0</v>
      </c>
      <c r="R6348">
        <f t="shared" si="796"/>
        <v>124.04347743947834</v>
      </c>
      <c r="S6348">
        <f t="shared" si="797"/>
        <v>0</v>
      </c>
      <c r="T6348">
        <f t="shared" si="798"/>
        <v>0</v>
      </c>
      <c r="U6348">
        <f t="shared" si="799"/>
        <v>60030.100725674281</v>
      </c>
    </row>
    <row r="6349" spans="1:21">
      <c r="A6349">
        <v>9</v>
      </c>
      <c r="B6349">
        <v>22</v>
      </c>
      <c r="C6349">
        <v>11</v>
      </c>
      <c r="D6349">
        <f>'[3]2017'!P6349</f>
        <v>0</v>
      </c>
      <c r="E6349">
        <f>'[3]2017'!Q6349</f>
        <v>185.7771322497575</v>
      </c>
      <c r="F6349">
        <f t="shared" si="792"/>
        <v>185.7771322497575</v>
      </c>
      <c r="G6349">
        <f t="shared" si="793"/>
        <v>48</v>
      </c>
      <c r="H6349" s="3">
        <f>DC_2017!K6349</f>
        <v>7.2262713448858227</v>
      </c>
      <c r="I6349" s="48">
        <f>IF(F6349=0,0,IF(H6349&gt;DC_2017!$G$11,0,F6349/((DC_2017!$G$11-H6349)*9.92/20.72)))</f>
        <v>164.14498950521508</v>
      </c>
      <c r="J6349" s="48">
        <f>IF(OR(I6349&lt;Summary!$F$4, I6349=Summary!$F$4), I6349, Summary!$F$4)</f>
        <v>164.14498950521508</v>
      </c>
      <c r="K6349" s="3">
        <f>[2]Intensity!B6352</f>
        <v>532.31375062175516</v>
      </c>
      <c r="L6349">
        <f>J6349*(DC_2017!$G$11-H6349)*9.92/20.72</f>
        <v>185.77713224975753</v>
      </c>
      <c r="M6349">
        <f t="shared" si="794"/>
        <v>0</v>
      </c>
      <c r="N6349">
        <f t="shared" si="795"/>
        <v>89974.419699633901</v>
      </c>
      <c r="O6349" s="48">
        <f>IF(M6349=0,0, M6349/(DC_2017!$G$11))</f>
        <v>0</v>
      </c>
      <c r="P6349" s="48">
        <f>IF(OR(O6349&lt;Summary!$G$4, O6349 = Summary!$G$4), O6349, Summary!$G$4)</f>
        <v>0</v>
      </c>
      <c r="Q6349">
        <f>P6349*DC_2017!$G$11</f>
        <v>0</v>
      </c>
      <c r="R6349">
        <f t="shared" si="796"/>
        <v>185.77713224975753</v>
      </c>
      <c r="S6349">
        <f t="shared" si="797"/>
        <v>0</v>
      </c>
      <c r="T6349">
        <f t="shared" si="798"/>
        <v>0</v>
      </c>
      <c r="U6349">
        <f t="shared" si="799"/>
        <v>89974.419699633901</v>
      </c>
    </row>
    <row r="6350" spans="1:21">
      <c r="A6350">
        <v>9</v>
      </c>
      <c r="B6350">
        <v>22</v>
      </c>
      <c r="C6350">
        <v>12</v>
      </c>
      <c r="D6350">
        <f>'[3]2017'!P6350</f>
        <v>0</v>
      </c>
      <c r="E6350">
        <f>'[3]2017'!Q6350</f>
        <v>261.42884321006505</v>
      </c>
      <c r="F6350">
        <f t="shared" si="792"/>
        <v>261.42884321006505</v>
      </c>
      <c r="G6350">
        <f t="shared" si="793"/>
        <v>48</v>
      </c>
      <c r="H6350" s="3">
        <f>DC_2017!K6350</f>
        <v>7.8702912558355695</v>
      </c>
      <c r="I6350" s="48">
        <f>IF(F6350=0,0,IF(H6350&gt;DC_2017!$G$11,0,F6350/((DC_2017!$G$11-H6350)*9.92/20.72)))</f>
        <v>317.47878944673067</v>
      </c>
      <c r="J6350" s="48">
        <f>IF(OR(I6350&lt;Summary!$F$4, I6350=Summary!$F$4), I6350, Summary!$F$4)</f>
        <v>288</v>
      </c>
      <c r="K6350" s="3">
        <f>[2]Intensity!B6353</f>
        <v>529.0042508097257</v>
      </c>
      <c r="L6350">
        <f>J6350*(DC_2017!$G$11-H6350)*9.92/20.72</f>
        <v>237.15444731192602</v>
      </c>
      <c r="M6350">
        <f t="shared" si="794"/>
        <v>24.274395898139034</v>
      </c>
      <c r="N6350">
        <f t="shared" si="795"/>
        <v>114072.29725546754</v>
      </c>
      <c r="O6350" s="48">
        <f>IF(M6350=0,0, M6350/(DC_2017!$G$11))</f>
        <v>2.5311548270284745</v>
      </c>
      <c r="P6350" s="48">
        <f>IF(OR(O6350&lt;Summary!$G$4, O6350 = Summary!$G$4), O6350, Summary!$G$4)</f>
        <v>0</v>
      </c>
      <c r="Q6350">
        <f>P6350*DC_2017!$G$11</f>
        <v>0</v>
      </c>
      <c r="R6350">
        <f t="shared" si="796"/>
        <v>237.15444731192602</v>
      </c>
      <c r="S6350">
        <f t="shared" si="797"/>
        <v>24.274395898139034</v>
      </c>
      <c r="T6350">
        <f t="shared" si="798"/>
        <v>0</v>
      </c>
      <c r="U6350">
        <f t="shared" si="799"/>
        <v>114072.29725546754</v>
      </c>
    </row>
    <row r="6351" spans="1:21">
      <c r="A6351">
        <v>9</v>
      </c>
      <c r="B6351">
        <v>22</v>
      </c>
      <c r="C6351">
        <v>13</v>
      </c>
      <c r="D6351">
        <f>'[3]2017'!P6351</f>
        <v>0</v>
      </c>
      <c r="E6351">
        <f>'[3]2017'!Q6351</f>
        <v>330.27488615139498</v>
      </c>
      <c r="F6351">
        <f t="shared" si="792"/>
        <v>330.27488615139498</v>
      </c>
      <c r="G6351">
        <f t="shared" si="793"/>
        <v>48</v>
      </c>
      <c r="H6351" s="3">
        <f>DC_2017!K6351</f>
        <v>8.1753533266082421</v>
      </c>
      <c r="I6351" s="48">
        <f>IF(F6351=0,0,IF(H6351&gt;DC_2017!$G$11,0,F6351/((DC_2017!$G$11-H6351)*9.92/20.72)))</f>
        <v>487.56252953440384</v>
      </c>
      <c r="J6351" s="48">
        <f>IF(OR(I6351&lt;Summary!$F$4, I6351=Summary!$F$4), I6351, Summary!$F$4)</f>
        <v>288</v>
      </c>
      <c r="K6351" s="3">
        <f>[2]Intensity!B6354</f>
        <v>527.99679995333156</v>
      </c>
      <c r="L6351">
        <f>J6351*(DC_2017!$G$11-H6351)*9.92/20.72</f>
        <v>195.09121692029018</v>
      </c>
      <c r="M6351">
        <f t="shared" si="794"/>
        <v>135.1836692311048</v>
      </c>
      <c r="N6351">
        <f t="shared" si="795"/>
        <v>93643.159820740533</v>
      </c>
      <c r="O6351" s="48">
        <f>IF(M6351=0,0, M6351/(DC_2017!$G$11))</f>
        <v>14.09595519268777</v>
      </c>
      <c r="P6351" s="48">
        <f>IF(OR(O6351&lt;Summary!$G$4, O6351 = Summary!$G$4), O6351, Summary!$G$4)</f>
        <v>0</v>
      </c>
      <c r="Q6351">
        <f>P6351*DC_2017!$G$11</f>
        <v>0</v>
      </c>
      <c r="R6351">
        <f t="shared" si="796"/>
        <v>195.09121692029018</v>
      </c>
      <c r="S6351">
        <f t="shared" si="797"/>
        <v>135.1836692311048</v>
      </c>
      <c r="T6351">
        <f t="shared" si="798"/>
        <v>0</v>
      </c>
      <c r="U6351">
        <f t="shared" si="799"/>
        <v>93643.159820740533</v>
      </c>
    </row>
    <row r="6352" spans="1:21">
      <c r="A6352">
        <v>9</v>
      </c>
      <c r="B6352">
        <v>22</v>
      </c>
      <c r="C6352">
        <v>14</v>
      </c>
      <c r="D6352">
        <f>'[3]2017'!P6352</f>
        <v>0</v>
      </c>
      <c r="E6352">
        <f>'[3]2017'!Q6352</f>
        <v>337.01802125917726</v>
      </c>
      <c r="F6352">
        <f t="shared" si="792"/>
        <v>337.01802125917726</v>
      </c>
      <c r="G6352">
        <f t="shared" si="793"/>
        <v>48</v>
      </c>
      <c r="H6352" s="3">
        <f>DC_2017!K6352</f>
        <v>8.2431448878988167</v>
      </c>
      <c r="I6352" s="48">
        <f>IF(F6352=0,0,IF(H6352&gt;DC_2017!$G$11,0,F6352/((DC_2017!$G$11-H6352)*9.92/20.72)))</f>
        <v>522.55403667727523</v>
      </c>
      <c r="J6352" s="48">
        <f>IF(OR(I6352&lt;Summary!$F$4, I6352=Summary!$F$4), I6352, Summary!$F$4)</f>
        <v>288</v>
      </c>
      <c r="K6352" s="3">
        <f>[2]Intensity!B6355</f>
        <v>529.88270735101617</v>
      </c>
      <c r="L6352">
        <f>J6352*(DC_2017!$G$11-H6352)*9.92/20.72</f>
        <v>185.74383376658747</v>
      </c>
      <c r="M6352">
        <f t="shared" si="794"/>
        <v>151.27418749258979</v>
      </c>
      <c r="N6352">
        <f t="shared" si="795"/>
        <v>89506.741489200271</v>
      </c>
      <c r="O6352" s="48">
        <f>IF(M6352=0,0, M6352/(DC_2017!$G$11))</f>
        <v>15.773755667634703</v>
      </c>
      <c r="P6352" s="48">
        <f>IF(OR(O6352&lt;Summary!$G$4, O6352 = Summary!$G$4), O6352, Summary!$G$4)</f>
        <v>0</v>
      </c>
      <c r="Q6352">
        <f>P6352*DC_2017!$G$11</f>
        <v>0</v>
      </c>
      <c r="R6352">
        <f t="shared" si="796"/>
        <v>185.74383376658747</v>
      </c>
      <c r="S6352">
        <f t="shared" si="797"/>
        <v>151.27418749258979</v>
      </c>
      <c r="T6352">
        <f t="shared" si="798"/>
        <v>0</v>
      </c>
      <c r="U6352">
        <f t="shared" si="799"/>
        <v>89506.741489200271</v>
      </c>
    </row>
    <row r="6353" spans="1:21">
      <c r="A6353">
        <v>9</v>
      </c>
      <c r="B6353">
        <v>22</v>
      </c>
      <c r="C6353">
        <v>15</v>
      </c>
      <c r="D6353">
        <f>'[3]2017'!P6353</f>
        <v>0</v>
      </c>
      <c r="E6353">
        <f>'[3]2017'!Q6353</f>
        <v>45.573502855731419</v>
      </c>
      <c r="F6353">
        <f t="shared" si="792"/>
        <v>45.573502855731419</v>
      </c>
      <c r="G6353">
        <f t="shared" si="793"/>
        <v>48</v>
      </c>
      <c r="H6353" s="3">
        <f>DC_2017!K6353</f>
        <v>7.4211721060640787</v>
      </c>
      <c r="I6353" s="48">
        <f>IF(F6353=0,0,IF(H6353&gt;DC_2017!$G$11,0,F6353/((DC_2017!$G$11-H6353)*9.92/20.72)))</f>
        <v>43.885016417647037</v>
      </c>
      <c r="J6353" s="48">
        <f>IF(OR(I6353&lt;Summary!$F$4, I6353=Summary!$F$4), I6353, Summary!$F$4)</f>
        <v>43.885016417647037</v>
      </c>
      <c r="K6353" s="3">
        <f>[2]Intensity!B6356</f>
        <v>538.60328666177838</v>
      </c>
      <c r="L6353">
        <f>J6353*(DC_2017!$G$11-H6353)*9.92/20.72</f>
        <v>45.573502855731412</v>
      </c>
      <c r="M6353">
        <f t="shared" si="794"/>
        <v>0</v>
      </c>
      <c r="N6353">
        <f t="shared" si="795"/>
        <v>22358.510285711774</v>
      </c>
      <c r="O6353" s="48">
        <f>IF(M6353=0,0, M6353/(DC_2017!$G$11))</f>
        <v>0</v>
      </c>
      <c r="P6353" s="48">
        <f>IF(OR(O6353&lt;Summary!$G$4, O6353 = Summary!$G$4), O6353, Summary!$G$4)</f>
        <v>0</v>
      </c>
      <c r="Q6353">
        <f>P6353*DC_2017!$G$11</f>
        <v>0</v>
      </c>
      <c r="R6353">
        <f t="shared" si="796"/>
        <v>45.573502855731412</v>
      </c>
      <c r="S6353">
        <f t="shared" si="797"/>
        <v>0</v>
      </c>
      <c r="T6353">
        <f t="shared" si="798"/>
        <v>0</v>
      </c>
      <c r="U6353">
        <f t="shared" si="799"/>
        <v>22358.510285711774</v>
      </c>
    </row>
    <row r="6354" spans="1:21">
      <c r="A6354">
        <v>9</v>
      </c>
      <c r="B6354">
        <v>22</v>
      </c>
      <c r="C6354">
        <v>16</v>
      </c>
      <c r="D6354">
        <f>'[3]2017'!P6354</f>
        <v>0</v>
      </c>
      <c r="E6354">
        <f>'[3]2017'!Q6354</f>
        <v>8.1688710289201403</v>
      </c>
      <c r="F6354">
        <f t="shared" si="792"/>
        <v>8.1688710289201403</v>
      </c>
      <c r="G6354">
        <f t="shared" si="793"/>
        <v>48</v>
      </c>
      <c r="H6354" s="3">
        <f>DC_2017!K6354</f>
        <v>7.3194847528848861</v>
      </c>
      <c r="I6354" s="48">
        <f>IF(F6354=0,0,IF(H6354&gt;DC_2017!$G$11,0,F6354/((DC_2017!$G$11-H6354)*9.92/20.72)))</f>
        <v>7.5139579803537453</v>
      </c>
      <c r="J6354" s="48">
        <f>IF(OR(I6354&lt;Summary!$F$4, I6354=Summary!$F$4), I6354, Summary!$F$4)</f>
        <v>7.5139579803537453</v>
      </c>
      <c r="K6354" s="3">
        <f>[2]Intensity!B6357</f>
        <v>537.03054325057371</v>
      </c>
      <c r="L6354">
        <f>J6354*(DC_2017!$G$11-H6354)*9.92/20.72</f>
        <v>8.1688710289201403</v>
      </c>
      <c r="M6354">
        <f t="shared" si="794"/>
        <v>0</v>
      </c>
      <c r="N6354">
        <f t="shared" si="795"/>
        <v>3994.8274370166891</v>
      </c>
      <c r="O6354" s="48">
        <f>IF(M6354=0,0, M6354/(DC_2017!$G$11))</f>
        <v>0</v>
      </c>
      <c r="P6354" s="48">
        <f>IF(OR(O6354&lt;Summary!$G$4, O6354 = Summary!$G$4), O6354, Summary!$G$4)</f>
        <v>0</v>
      </c>
      <c r="Q6354">
        <f>P6354*DC_2017!$G$11</f>
        <v>0</v>
      </c>
      <c r="R6354">
        <f t="shared" si="796"/>
        <v>8.1688710289201403</v>
      </c>
      <c r="S6354">
        <f t="shared" si="797"/>
        <v>0</v>
      </c>
      <c r="T6354">
        <f t="shared" si="798"/>
        <v>0</v>
      </c>
      <c r="U6354">
        <f t="shared" si="799"/>
        <v>3994.8274370166891</v>
      </c>
    </row>
    <row r="6355" spans="1:21">
      <c r="A6355">
        <v>9</v>
      </c>
      <c r="B6355">
        <v>22</v>
      </c>
      <c r="C6355">
        <v>17</v>
      </c>
      <c r="D6355">
        <f>'[3]2017'!P6355</f>
        <v>0</v>
      </c>
      <c r="E6355">
        <f>'[3]2017'!Q6355</f>
        <v>3.3690242690827894</v>
      </c>
      <c r="F6355">
        <f t="shared" si="792"/>
        <v>3.3690242690827894</v>
      </c>
      <c r="G6355">
        <f t="shared" si="793"/>
        <v>48</v>
      </c>
      <c r="H6355" s="3">
        <f>DC_2017!K6355</f>
        <v>7.268641081922917</v>
      </c>
      <c r="I6355" s="48">
        <f>IF(F6355=0,0,IF(H6355&gt;DC_2017!$G$11,0,F6355/((DC_2017!$G$11-H6355)*9.92/20.72)))</f>
        <v>3.0310564059324725</v>
      </c>
      <c r="J6355" s="48">
        <f>IF(OR(I6355&lt;Summary!$F$4, I6355=Summary!$F$4), I6355, Summary!$F$4)</f>
        <v>3.0310564059324725</v>
      </c>
      <c r="K6355" s="3">
        <f>[2]Intensity!B6358</f>
        <v>539.81896381166382</v>
      </c>
      <c r="L6355">
        <f>J6355*(DC_2017!$G$11-H6355)*9.92/20.72</f>
        <v>3.3690242690827894</v>
      </c>
      <c r="M6355">
        <f t="shared" si="794"/>
        <v>0</v>
      </c>
      <c r="N6355">
        <f t="shared" si="795"/>
        <v>1656.9500250766455</v>
      </c>
      <c r="O6355" s="48">
        <f>IF(M6355=0,0, M6355/(DC_2017!$G$11))</f>
        <v>0</v>
      </c>
      <c r="P6355" s="48">
        <f>IF(OR(O6355&lt;Summary!$G$4, O6355 = Summary!$G$4), O6355, Summary!$G$4)</f>
        <v>0</v>
      </c>
      <c r="Q6355">
        <f>P6355*DC_2017!$G$11</f>
        <v>0</v>
      </c>
      <c r="R6355">
        <f t="shared" si="796"/>
        <v>3.3690242690827894</v>
      </c>
      <c r="S6355">
        <f t="shared" si="797"/>
        <v>0</v>
      </c>
      <c r="T6355">
        <f t="shared" si="798"/>
        <v>0</v>
      </c>
      <c r="U6355">
        <f t="shared" si="799"/>
        <v>1656.9500250766455</v>
      </c>
    </row>
    <row r="6356" spans="1:21">
      <c r="A6356">
        <v>9</v>
      </c>
      <c r="B6356">
        <v>22</v>
      </c>
      <c r="C6356">
        <v>18</v>
      </c>
      <c r="D6356">
        <f>'[3]2017'!P6356</f>
        <v>0</v>
      </c>
      <c r="E6356">
        <f>'[3]2017'!Q6356</f>
        <v>0</v>
      </c>
      <c r="F6356">
        <f t="shared" si="792"/>
        <v>0</v>
      </c>
      <c r="G6356">
        <f t="shared" si="793"/>
        <v>0</v>
      </c>
      <c r="H6356" s="3">
        <f>DC_2017!K6356</f>
        <v>6.9296832304991005</v>
      </c>
      <c r="I6356" s="48">
        <f>IF(F6356=0,0,IF(H6356&gt;DC_2017!$G$11,0,F6356/((DC_2017!$G$11-H6356)*9.92/20.72)))</f>
        <v>0</v>
      </c>
      <c r="J6356" s="48">
        <f>IF(OR(I6356&lt;Summary!$F$4, I6356=Summary!$F$4), I6356, Summary!$F$4)</f>
        <v>0</v>
      </c>
      <c r="K6356" s="3">
        <f>[2]Intensity!B6359</f>
        <v>537.15238484540077</v>
      </c>
      <c r="L6356">
        <f>J6356*(DC_2017!$G$11-H6356)*9.92/20.72</f>
        <v>0</v>
      </c>
      <c r="M6356">
        <f t="shared" si="794"/>
        <v>0</v>
      </c>
      <c r="N6356">
        <f t="shared" si="795"/>
        <v>0</v>
      </c>
      <c r="O6356" s="48">
        <f>IF(M6356=0,0, M6356/(DC_2017!$G$11))</f>
        <v>0</v>
      </c>
      <c r="P6356" s="48">
        <f>IF(OR(O6356&lt;Summary!$G$4, O6356 = Summary!$G$4), O6356, Summary!$G$4)</f>
        <v>0</v>
      </c>
      <c r="Q6356">
        <f>P6356*DC_2017!$G$11</f>
        <v>0</v>
      </c>
      <c r="R6356">
        <f t="shared" si="796"/>
        <v>0</v>
      </c>
      <c r="S6356">
        <f t="shared" si="797"/>
        <v>0</v>
      </c>
      <c r="T6356">
        <f t="shared" si="798"/>
        <v>0</v>
      </c>
      <c r="U6356">
        <f t="shared" si="799"/>
        <v>0</v>
      </c>
    </row>
    <row r="6357" spans="1:21">
      <c r="A6357">
        <v>9</v>
      </c>
      <c r="B6357">
        <v>22</v>
      </c>
      <c r="C6357">
        <v>19</v>
      </c>
      <c r="D6357">
        <f>'[3]2017'!P6357</f>
        <v>0</v>
      </c>
      <c r="E6357">
        <f>'[3]2017'!Q6357</f>
        <v>0</v>
      </c>
      <c r="F6357">
        <f t="shared" si="792"/>
        <v>0</v>
      </c>
      <c r="G6357">
        <f t="shared" si="793"/>
        <v>0</v>
      </c>
      <c r="H6357" s="3">
        <f>DC_2017!K6357</f>
        <v>6.938157175675677</v>
      </c>
      <c r="I6357" s="48">
        <f>IF(F6357=0,0,IF(H6357&gt;DC_2017!$G$11,0,F6357/((DC_2017!$G$11-H6357)*9.92/20.72)))</f>
        <v>0</v>
      </c>
      <c r="J6357" s="48">
        <f>IF(OR(I6357&lt;Summary!$F$4, I6357=Summary!$F$4), I6357, Summary!$F$4)</f>
        <v>0</v>
      </c>
      <c r="K6357" s="3">
        <f>[2]Intensity!B6360</f>
        <v>534.55848074492405</v>
      </c>
      <c r="L6357">
        <f>J6357*(DC_2017!$G$11-H6357)*9.92/20.72</f>
        <v>0</v>
      </c>
      <c r="M6357">
        <f t="shared" si="794"/>
        <v>0</v>
      </c>
      <c r="N6357">
        <f t="shared" si="795"/>
        <v>0</v>
      </c>
      <c r="O6357" s="48">
        <f>IF(M6357=0,0, M6357/(DC_2017!$G$11))</f>
        <v>0</v>
      </c>
      <c r="P6357" s="48">
        <f>IF(OR(O6357&lt;Summary!$G$4, O6357 = Summary!$G$4), O6357, Summary!$G$4)</f>
        <v>0</v>
      </c>
      <c r="Q6357">
        <f>P6357*DC_2017!$G$11</f>
        <v>0</v>
      </c>
      <c r="R6357">
        <f t="shared" si="796"/>
        <v>0</v>
      </c>
      <c r="S6357">
        <f t="shared" si="797"/>
        <v>0</v>
      </c>
      <c r="T6357">
        <f t="shared" si="798"/>
        <v>0</v>
      </c>
      <c r="U6357">
        <f t="shared" si="799"/>
        <v>0</v>
      </c>
    </row>
    <row r="6358" spans="1:21">
      <c r="A6358">
        <v>9</v>
      </c>
      <c r="B6358">
        <v>22</v>
      </c>
      <c r="C6358">
        <v>20</v>
      </c>
      <c r="D6358">
        <f>'[3]2017'!P6358</f>
        <v>0</v>
      </c>
      <c r="E6358">
        <f>'[3]2017'!Q6358</f>
        <v>0</v>
      </c>
      <c r="F6358">
        <f t="shared" si="792"/>
        <v>0</v>
      </c>
      <c r="G6358">
        <f t="shared" si="793"/>
        <v>0</v>
      </c>
      <c r="H6358" s="3">
        <f>DC_2017!K6358</f>
        <v>6.277189374401293</v>
      </c>
      <c r="I6358" s="48">
        <f>IF(F6358=0,0,IF(H6358&gt;DC_2017!$G$11,0,F6358/((DC_2017!$G$11-H6358)*9.92/20.72)))</f>
        <v>0</v>
      </c>
      <c r="J6358" s="48">
        <f>IF(OR(I6358&lt;Summary!$F$4, I6358=Summary!$F$4), I6358, Summary!$F$4)</f>
        <v>0</v>
      </c>
      <c r="K6358" s="3">
        <f>[2]Intensity!B6361</f>
        <v>521.70528914974341</v>
      </c>
      <c r="L6358">
        <f>J6358*(DC_2017!$G$11-H6358)*9.92/20.72</f>
        <v>0</v>
      </c>
      <c r="M6358">
        <f t="shared" si="794"/>
        <v>0</v>
      </c>
      <c r="N6358">
        <f t="shared" si="795"/>
        <v>0</v>
      </c>
      <c r="O6358" s="48">
        <f>IF(M6358=0,0, M6358/(DC_2017!$G$11))</f>
        <v>0</v>
      </c>
      <c r="P6358" s="48">
        <f>IF(OR(O6358&lt;Summary!$G$4, O6358 = Summary!$G$4), O6358, Summary!$G$4)</f>
        <v>0</v>
      </c>
      <c r="Q6358">
        <f>P6358*DC_2017!$G$11</f>
        <v>0</v>
      </c>
      <c r="R6358">
        <f t="shared" si="796"/>
        <v>0</v>
      </c>
      <c r="S6358">
        <f t="shared" si="797"/>
        <v>0</v>
      </c>
      <c r="T6358">
        <f t="shared" si="798"/>
        <v>0</v>
      </c>
      <c r="U6358">
        <f t="shared" si="799"/>
        <v>0</v>
      </c>
    </row>
    <row r="6359" spans="1:21">
      <c r="A6359">
        <v>9</v>
      </c>
      <c r="B6359">
        <v>22</v>
      </c>
      <c r="C6359">
        <v>21</v>
      </c>
      <c r="D6359">
        <f>'[3]2017'!P6359</f>
        <v>0</v>
      </c>
      <c r="E6359">
        <f>'[3]2017'!Q6359</f>
        <v>0</v>
      </c>
      <c r="F6359">
        <f t="shared" si="792"/>
        <v>0</v>
      </c>
      <c r="G6359">
        <f t="shared" si="793"/>
        <v>0</v>
      </c>
      <c r="H6359" s="3">
        <f>DC_2017!K6359</f>
        <v>5.633169463427361</v>
      </c>
      <c r="I6359" s="48">
        <f>IF(F6359=0,0,IF(H6359&gt;DC_2017!$G$11,0,F6359/((DC_2017!$G$11-H6359)*9.92/20.72)))</f>
        <v>0</v>
      </c>
      <c r="J6359" s="48">
        <f>IF(OR(I6359&lt;Summary!$F$4, I6359=Summary!$F$4), I6359, Summary!$F$4)</f>
        <v>0</v>
      </c>
      <c r="K6359" s="3">
        <f>[2]Intensity!B6362</f>
        <v>502.54403683238678</v>
      </c>
      <c r="L6359">
        <f>J6359*(DC_2017!$G$11-H6359)*9.92/20.72</f>
        <v>0</v>
      </c>
      <c r="M6359">
        <f t="shared" si="794"/>
        <v>0</v>
      </c>
      <c r="N6359">
        <f t="shared" si="795"/>
        <v>0</v>
      </c>
      <c r="O6359" s="48">
        <f>IF(M6359=0,0, M6359/(DC_2017!$G$11))</f>
        <v>0</v>
      </c>
      <c r="P6359" s="48">
        <f>IF(OR(O6359&lt;Summary!$G$4, O6359 = Summary!$G$4), O6359, Summary!$G$4)</f>
        <v>0</v>
      </c>
      <c r="Q6359">
        <f>P6359*DC_2017!$G$11</f>
        <v>0</v>
      </c>
      <c r="R6359">
        <f t="shared" si="796"/>
        <v>0</v>
      </c>
      <c r="S6359">
        <f t="shared" si="797"/>
        <v>0</v>
      </c>
      <c r="T6359">
        <f t="shared" si="798"/>
        <v>0</v>
      </c>
      <c r="U6359">
        <f t="shared" si="799"/>
        <v>0</v>
      </c>
    </row>
    <row r="6360" spans="1:21">
      <c r="A6360">
        <v>9</v>
      </c>
      <c r="B6360">
        <v>22</v>
      </c>
      <c r="C6360">
        <v>22</v>
      </c>
      <c r="D6360">
        <f>'[3]2017'!P6360</f>
        <v>0</v>
      </c>
      <c r="E6360">
        <f>'[3]2017'!Q6360</f>
        <v>0</v>
      </c>
      <c r="F6360">
        <f t="shared" si="792"/>
        <v>0</v>
      </c>
      <c r="G6360">
        <f t="shared" si="793"/>
        <v>0</v>
      </c>
      <c r="H6360" s="3">
        <f>DC_2017!K6360</f>
        <v>4.743405109079319</v>
      </c>
      <c r="I6360" s="48">
        <f>IF(F6360=0,0,IF(H6360&gt;DC_2017!$G$11,0,F6360/((DC_2017!$G$11-H6360)*9.92/20.72)))</f>
        <v>0</v>
      </c>
      <c r="J6360" s="48">
        <f>IF(OR(I6360&lt;Summary!$F$4, I6360=Summary!$F$4), I6360, Summary!$F$4)</f>
        <v>0</v>
      </c>
      <c r="K6360" s="3">
        <f>[2]Intensity!B6363</f>
        <v>482.75613777540519</v>
      </c>
      <c r="L6360">
        <f>J6360*(DC_2017!$G$11-H6360)*9.92/20.72</f>
        <v>0</v>
      </c>
      <c r="M6360">
        <f t="shared" si="794"/>
        <v>0</v>
      </c>
      <c r="N6360">
        <f t="shared" si="795"/>
        <v>0</v>
      </c>
      <c r="O6360" s="48">
        <f>IF(M6360=0,0, M6360/(DC_2017!$G$11))</f>
        <v>0</v>
      </c>
      <c r="P6360" s="48">
        <f>IF(OR(O6360&lt;Summary!$G$4, O6360 = Summary!$G$4), O6360, Summary!$G$4)</f>
        <v>0</v>
      </c>
      <c r="Q6360">
        <f>P6360*DC_2017!$G$11</f>
        <v>0</v>
      </c>
      <c r="R6360">
        <f t="shared" si="796"/>
        <v>0</v>
      </c>
      <c r="S6360">
        <f t="shared" si="797"/>
        <v>0</v>
      </c>
      <c r="T6360">
        <f t="shared" si="798"/>
        <v>0</v>
      </c>
      <c r="U6360">
        <f t="shared" si="799"/>
        <v>0</v>
      </c>
    </row>
    <row r="6361" spans="1:21">
      <c r="A6361">
        <v>9</v>
      </c>
      <c r="B6361">
        <v>22</v>
      </c>
      <c r="C6361">
        <v>23</v>
      </c>
      <c r="D6361">
        <f>'[3]2017'!P6361</f>
        <v>0</v>
      </c>
      <c r="E6361">
        <f>'[3]2017'!Q6361</f>
        <v>0</v>
      </c>
      <c r="F6361">
        <f t="shared" si="792"/>
        <v>0</v>
      </c>
      <c r="G6361">
        <f t="shared" si="793"/>
        <v>0</v>
      </c>
      <c r="H6361" s="3">
        <f>DC_2017!K6361</f>
        <v>4.1248070336064311</v>
      </c>
      <c r="I6361" s="48">
        <f>IF(F6361=0,0,IF(H6361&gt;DC_2017!$G$11,0,F6361/((DC_2017!$G$11-H6361)*9.92/20.72)))</f>
        <v>0</v>
      </c>
      <c r="J6361" s="48">
        <f>IF(OR(I6361&lt;Summary!$F$4, I6361=Summary!$F$4), I6361, Summary!$F$4)</f>
        <v>0</v>
      </c>
      <c r="K6361" s="3">
        <f>[2]Intensity!B6364</f>
        <v>470.14426036323283</v>
      </c>
      <c r="L6361">
        <f>J6361*(DC_2017!$G$11-H6361)*9.92/20.72</f>
        <v>0</v>
      </c>
      <c r="M6361">
        <f t="shared" si="794"/>
        <v>0</v>
      </c>
      <c r="N6361">
        <f t="shared" si="795"/>
        <v>0</v>
      </c>
      <c r="O6361" s="48">
        <f>IF(M6361=0,0, M6361/(DC_2017!$G$11))</f>
        <v>0</v>
      </c>
      <c r="P6361" s="48">
        <f>IF(OR(O6361&lt;Summary!$G$4, O6361 = Summary!$G$4), O6361, Summary!$G$4)</f>
        <v>0</v>
      </c>
      <c r="Q6361">
        <f>P6361*DC_2017!$G$11</f>
        <v>0</v>
      </c>
      <c r="R6361">
        <f t="shared" si="796"/>
        <v>0</v>
      </c>
      <c r="S6361">
        <f t="shared" si="797"/>
        <v>0</v>
      </c>
      <c r="T6361">
        <f t="shared" si="798"/>
        <v>0</v>
      </c>
      <c r="U6361">
        <f t="shared" si="799"/>
        <v>0</v>
      </c>
    </row>
    <row r="6362" spans="1:21">
      <c r="A6362">
        <v>9</v>
      </c>
      <c r="B6362">
        <v>23</v>
      </c>
      <c r="C6362">
        <v>0</v>
      </c>
      <c r="D6362">
        <f>'[3]2017'!P6362</f>
        <v>0</v>
      </c>
      <c r="E6362">
        <f>'[3]2017'!Q6362</f>
        <v>0</v>
      </c>
      <c r="F6362">
        <f t="shared" si="792"/>
        <v>0</v>
      </c>
      <c r="G6362">
        <f t="shared" si="793"/>
        <v>0</v>
      </c>
      <c r="H6362" s="3">
        <f>DC_2017!K6362</f>
        <v>3.6502660483646423</v>
      </c>
      <c r="I6362" s="48">
        <f>IF(F6362=0,0,IF(H6362&gt;DC_2017!$G$11,0,F6362/((DC_2017!$G$11-H6362)*9.92/20.72)))</f>
        <v>0</v>
      </c>
      <c r="J6362" s="48">
        <f>IF(OR(I6362&lt;Summary!$F$4, I6362=Summary!$F$4), I6362, Summary!$F$4)</f>
        <v>0</v>
      </c>
      <c r="K6362" s="3">
        <f>[2]Intensity!B6365</f>
        <v>458.84970985211811</v>
      </c>
      <c r="L6362">
        <f>J6362*(DC_2017!$G$11-H6362)*9.92/20.72</f>
        <v>0</v>
      </c>
      <c r="M6362">
        <f t="shared" si="794"/>
        <v>0</v>
      </c>
      <c r="N6362">
        <f t="shared" si="795"/>
        <v>0</v>
      </c>
      <c r="O6362" s="48">
        <f>IF(M6362=0,0, M6362/(DC_2017!$G$11))</f>
        <v>0</v>
      </c>
      <c r="P6362" s="48">
        <f>IF(OR(O6362&lt;Summary!$G$4, O6362 = Summary!$G$4), O6362, Summary!$G$4)</f>
        <v>0</v>
      </c>
      <c r="Q6362">
        <f>P6362*DC_2017!$G$11</f>
        <v>0</v>
      </c>
      <c r="R6362">
        <f t="shared" si="796"/>
        <v>0</v>
      </c>
      <c r="S6362">
        <f t="shared" si="797"/>
        <v>0</v>
      </c>
      <c r="T6362">
        <f t="shared" si="798"/>
        <v>0</v>
      </c>
      <c r="U6362">
        <f t="shared" si="799"/>
        <v>0</v>
      </c>
    </row>
    <row r="6363" spans="1:21">
      <c r="A6363">
        <v>9</v>
      </c>
      <c r="B6363">
        <v>23</v>
      </c>
      <c r="C6363">
        <v>1</v>
      </c>
      <c r="D6363">
        <f>'[3]2017'!P6363</f>
        <v>0</v>
      </c>
      <c r="E6363">
        <f>'[3]2017'!Q6363</f>
        <v>0</v>
      </c>
      <c r="F6363">
        <f t="shared" si="792"/>
        <v>0</v>
      </c>
      <c r="G6363">
        <f t="shared" si="793"/>
        <v>0</v>
      </c>
      <c r="H6363" s="3">
        <f>DC_2017!K6363</f>
        <v>3.4384173968398555</v>
      </c>
      <c r="I6363" s="48">
        <f>IF(F6363=0,0,IF(H6363&gt;DC_2017!$G$11,0,F6363/((DC_2017!$G$11-H6363)*9.92/20.72)))</f>
        <v>0</v>
      </c>
      <c r="J6363" s="48">
        <f>IF(OR(I6363&lt;Summary!$F$4, I6363=Summary!$F$4), I6363, Summary!$F$4)</f>
        <v>0</v>
      </c>
      <c r="K6363" s="3">
        <f>[2]Intensity!B6366</f>
        <v>451.40990809629182</v>
      </c>
      <c r="L6363">
        <f>J6363*(DC_2017!$G$11-H6363)*9.92/20.72</f>
        <v>0</v>
      </c>
      <c r="M6363">
        <f t="shared" si="794"/>
        <v>0</v>
      </c>
      <c r="N6363">
        <f t="shared" si="795"/>
        <v>0</v>
      </c>
      <c r="O6363" s="48">
        <f>IF(M6363=0,0, M6363/(DC_2017!$G$11))</f>
        <v>0</v>
      </c>
      <c r="P6363" s="48">
        <f>IF(OR(O6363&lt;Summary!$G$4, O6363 = Summary!$G$4), O6363, Summary!$G$4)</f>
        <v>0</v>
      </c>
      <c r="Q6363">
        <f>P6363*DC_2017!$G$11</f>
        <v>0</v>
      </c>
      <c r="R6363">
        <f t="shared" si="796"/>
        <v>0</v>
      </c>
      <c r="S6363">
        <f t="shared" si="797"/>
        <v>0</v>
      </c>
      <c r="T6363">
        <f t="shared" si="798"/>
        <v>0</v>
      </c>
      <c r="U6363">
        <f t="shared" si="799"/>
        <v>0</v>
      </c>
    </row>
    <row r="6364" spans="1:21">
      <c r="A6364">
        <v>9</v>
      </c>
      <c r="B6364">
        <v>23</v>
      </c>
      <c r="C6364">
        <v>2</v>
      </c>
      <c r="D6364">
        <f>'[3]2017'!P6364</f>
        <v>0</v>
      </c>
      <c r="E6364">
        <f>'[3]2017'!Q6364</f>
        <v>0</v>
      </c>
      <c r="F6364">
        <f t="shared" si="792"/>
        <v>0</v>
      </c>
      <c r="G6364">
        <f t="shared" si="793"/>
        <v>0</v>
      </c>
      <c r="H6364" s="3">
        <f>DC_2017!K6364</f>
        <v>3.3706258243093812</v>
      </c>
      <c r="I6364" s="48">
        <f>IF(F6364=0,0,IF(H6364&gt;DC_2017!$G$11,0,F6364/((DC_2017!$G$11-H6364)*9.92/20.72)))</f>
        <v>0</v>
      </c>
      <c r="J6364" s="48">
        <f>IF(OR(I6364&lt;Summary!$F$4, I6364=Summary!$F$4), I6364, Summary!$F$4)</f>
        <v>0</v>
      </c>
      <c r="K6364" s="3">
        <f>[2]Intensity!B6367</f>
        <v>452.16178296482371</v>
      </c>
      <c r="L6364">
        <f>J6364*(DC_2017!$G$11-H6364)*9.92/20.72</f>
        <v>0</v>
      </c>
      <c r="M6364">
        <f t="shared" si="794"/>
        <v>0</v>
      </c>
      <c r="N6364">
        <f t="shared" si="795"/>
        <v>0</v>
      </c>
      <c r="O6364" s="48">
        <f>IF(M6364=0,0, M6364/(DC_2017!$G$11))</f>
        <v>0</v>
      </c>
      <c r="P6364" s="48">
        <f>IF(OR(O6364&lt;Summary!$G$4, O6364 = Summary!$G$4), O6364, Summary!$G$4)</f>
        <v>0</v>
      </c>
      <c r="Q6364">
        <f>P6364*DC_2017!$G$11</f>
        <v>0</v>
      </c>
      <c r="R6364">
        <f t="shared" si="796"/>
        <v>0</v>
      </c>
      <c r="S6364">
        <f t="shared" si="797"/>
        <v>0</v>
      </c>
      <c r="T6364">
        <f t="shared" si="798"/>
        <v>0</v>
      </c>
      <c r="U6364">
        <f t="shared" si="799"/>
        <v>0</v>
      </c>
    </row>
    <row r="6365" spans="1:21">
      <c r="A6365">
        <v>9</v>
      </c>
      <c r="B6365">
        <v>23</v>
      </c>
      <c r="C6365">
        <v>3</v>
      </c>
      <c r="D6365">
        <f>'[3]2017'!P6365</f>
        <v>0</v>
      </c>
      <c r="E6365">
        <f>'[3]2017'!Q6365</f>
        <v>0</v>
      </c>
      <c r="F6365">
        <f t="shared" si="792"/>
        <v>0</v>
      </c>
      <c r="G6365">
        <f t="shared" si="793"/>
        <v>0</v>
      </c>
      <c r="H6365" s="3">
        <f>DC_2017!K6365</f>
        <v>3.3621518791550615</v>
      </c>
      <c r="I6365" s="48">
        <f>IF(F6365=0,0,IF(H6365&gt;DC_2017!$G$11,0,F6365/((DC_2017!$G$11-H6365)*9.92/20.72)))</f>
        <v>0</v>
      </c>
      <c r="J6365" s="48">
        <f>IF(OR(I6365&lt;Summary!$F$4, I6365=Summary!$F$4), I6365, Summary!$F$4)</f>
        <v>0</v>
      </c>
      <c r="K6365" s="3">
        <f>[2]Intensity!B6368</f>
        <v>459.73853309133335</v>
      </c>
      <c r="L6365">
        <f>J6365*(DC_2017!$G$11-H6365)*9.92/20.72</f>
        <v>0</v>
      </c>
      <c r="M6365">
        <f t="shared" si="794"/>
        <v>0</v>
      </c>
      <c r="N6365">
        <f t="shared" si="795"/>
        <v>0</v>
      </c>
      <c r="O6365" s="48">
        <f>IF(M6365=0,0, M6365/(DC_2017!$G$11))</f>
        <v>0</v>
      </c>
      <c r="P6365" s="48">
        <f>IF(OR(O6365&lt;Summary!$G$4, O6365 = Summary!$G$4), O6365, Summary!$G$4)</f>
        <v>0</v>
      </c>
      <c r="Q6365">
        <f>P6365*DC_2017!$G$11</f>
        <v>0</v>
      </c>
      <c r="R6365">
        <f t="shared" si="796"/>
        <v>0</v>
      </c>
      <c r="S6365">
        <f t="shared" si="797"/>
        <v>0</v>
      </c>
      <c r="T6365">
        <f t="shared" si="798"/>
        <v>0</v>
      </c>
      <c r="U6365">
        <f t="shared" si="799"/>
        <v>0</v>
      </c>
    </row>
    <row r="6366" spans="1:21">
      <c r="A6366">
        <v>9</v>
      </c>
      <c r="B6366">
        <v>23</v>
      </c>
      <c r="C6366">
        <v>4</v>
      </c>
      <c r="D6366">
        <f>'[3]2017'!P6366</f>
        <v>0</v>
      </c>
      <c r="E6366">
        <f>'[3]2017'!Q6366</f>
        <v>0</v>
      </c>
      <c r="F6366">
        <f t="shared" si="792"/>
        <v>0</v>
      </c>
      <c r="G6366">
        <f t="shared" si="793"/>
        <v>0</v>
      </c>
      <c r="H6366" s="3">
        <f>DC_2017!K6366</f>
        <v>3.3621518791550615</v>
      </c>
      <c r="I6366" s="48">
        <f>IF(F6366=0,0,IF(H6366&gt;DC_2017!$G$11,0,F6366/((DC_2017!$G$11-H6366)*9.92/20.72)))</f>
        <v>0</v>
      </c>
      <c r="J6366" s="48">
        <f>IF(OR(I6366&lt;Summary!$F$4, I6366=Summary!$F$4), I6366, Summary!$F$4)</f>
        <v>0</v>
      </c>
      <c r="K6366" s="3">
        <f>[2]Intensity!B6369</f>
        <v>470.14016193507791</v>
      </c>
      <c r="L6366">
        <f>J6366*(DC_2017!$G$11-H6366)*9.92/20.72</f>
        <v>0</v>
      </c>
      <c r="M6366">
        <f t="shared" si="794"/>
        <v>0</v>
      </c>
      <c r="N6366">
        <f t="shared" si="795"/>
        <v>0</v>
      </c>
      <c r="O6366" s="48">
        <f>IF(M6366=0,0, M6366/(DC_2017!$G$11))</f>
        <v>0</v>
      </c>
      <c r="P6366" s="48">
        <f>IF(OR(O6366&lt;Summary!$G$4, O6366 = Summary!$G$4), O6366, Summary!$G$4)</f>
        <v>0</v>
      </c>
      <c r="Q6366">
        <f>P6366*DC_2017!$G$11</f>
        <v>0</v>
      </c>
      <c r="R6366">
        <f t="shared" si="796"/>
        <v>0</v>
      </c>
      <c r="S6366">
        <f t="shared" si="797"/>
        <v>0</v>
      </c>
      <c r="T6366">
        <f t="shared" si="798"/>
        <v>0</v>
      </c>
      <c r="U6366">
        <f t="shared" si="799"/>
        <v>0</v>
      </c>
    </row>
    <row r="6367" spans="1:21">
      <c r="A6367">
        <v>9</v>
      </c>
      <c r="B6367">
        <v>23</v>
      </c>
      <c r="C6367">
        <v>5</v>
      </c>
      <c r="D6367">
        <f>'[3]2017'!P6367</f>
        <v>0</v>
      </c>
      <c r="E6367">
        <f>'[3]2017'!Q6367</f>
        <v>0</v>
      </c>
      <c r="F6367">
        <f t="shared" si="792"/>
        <v>0</v>
      </c>
      <c r="G6367">
        <f t="shared" si="793"/>
        <v>0</v>
      </c>
      <c r="H6367" s="3">
        <f>DC_2017!K6367</f>
        <v>3.3706258243093812</v>
      </c>
      <c r="I6367" s="48">
        <f>IF(F6367=0,0,IF(H6367&gt;DC_2017!$G$11,0,F6367/((DC_2017!$G$11-H6367)*9.92/20.72)))</f>
        <v>0</v>
      </c>
      <c r="J6367" s="48">
        <f>IF(OR(I6367&lt;Summary!$F$4, I6367=Summary!$F$4), I6367, Summary!$F$4)</f>
        <v>0</v>
      </c>
      <c r="K6367" s="3">
        <f>[2]Intensity!B6370</f>
        <v>479.62800261435672</v>
      </c>
      <c r="L6367">
        <f>J6367*(DC_2017!$G$11-H6367)*9.92/20.72</f>
        <v>0</v>
      </c>
      <c r="M6367">
        <f t="shared" si="794"/>
        <v>0</v>
      </c>
      <c r="N6367">
        <f t="shared" si="795"/>
        <v>0</v>
      </c>
      <c r="O6367" s="48">
        <f>IF(M6367=0,0, M6367/(DC_2017!$G$11))</f>
        <v>0</v>
      </c>
      <c r="P6367" s="48">
        <f>IF(OR(O6367&lt;Summary!$G$4, O6367 = Summary!$G$4), O6367, Summary!$G$4)</f>
        <v>0</v>
      </c>
      <c r="Q6367">
        <f>P6367*DC_2017!$G$11</f>
        <v>0</v>
      </c>
      <c r="R6367">
        <f t="shared" si="796"/>
        <v>0</v>
      </c>
      <c r="S6367">
        <f t="shared" si="797"/>
        <v>0</v>
      </c>
      <c r="T6367">
        <f t="shared" si="798"/>
        <v>0</v>
      </c>
      <c r="U6367">
        <f t="shared" si="799"/>
        <v>0</v>
      </c>
    </row>
    <row r="6368" spans="1:21">
      <c r="A6368">
        <v>9</v>
      </c>
      <c r="B6368">
        <v>23</v>
      </c>
      <c r="C6368">
        <v>6</v>
      </c>
      <c r="D6368">
        <f>'[3]2017'!P6368</f>
        <v>0</v>
      </c>
      <c r="E6368">
        <f>'[3]2017'!Q6368</f>
        <v>0</v>
      </c>
      <c r="F6368">
        <f t="shared" si="792"/>
        <v>0</v>
      </c>
      <c r="G6368">
        <f t="shared" si="793"/>
        <v>0</v>
      </c>
      <c r="H6368" s="3">
        <f>DC_2017!K6368</f>
        <v>4.463764885019943</v>
      </c>
      <c r="I6368" s="48">
        <f>IF(F6368=0,0,IF(H6368&gt;DC_2017!$G$11,0,F6368/((DC_2017!$G$11-H6368)*9.92/20.72)))</f>
        <v>0</v>
      </c>
      <c r="J6368" s="48">
        <f>IF(OR(I6368&lt;Summary!$F$4, I6368=Summary!$F$4), I6368, Summary!$F$4)</f>
        <v>0</v>
      </c>
      <c r="K6368" s="3">
        <f>[2]Intensity!B6371</f>
        <v>504.14224857983265</v>
      </c>
      <c r="L6368">
        <f>J6368*(DC_2017!$G$11-H6368)*9.92/20.72</f>
        <v>0</v>
      </c>
      <c r="M6368">
        <f t="shared" si="794"/>
        <v>0</v>
      </c>
      <c r="N6368">
        <f t="shared" si="795"/>
        <v>0</v>
      </c>
      <c r="O6368" s="48">
        <f>IF(M6368=0,0, M6368/(DC_2017!$G$11))</f>
        <v>0</v>
      </c>
      <c r="P6368" s="48">
        <f>IF(OR(O6368&lt;Summary!$G$4, O6368 = Summary!$G$4), O6368, Summary!$G$4)</f>
        <v>0</v>
      </c>
      <c r="Q6368">
        <f>P6368*DC_2017!$G$11</f>
        <v>0</v>
      </c>
      <c r="R6368">
        <f t="shared" si="796"/>
        <v>0</v>
      </c>
      <c r="S6368">
        <f t="shared" si="797"/>
        <v>0</v>
      </c>
      <c r="T6368">
        <f t="shared" si="798"/>
        <v>0</v>
      </c>
      <c r="U6368">
        <f t="shared" si="799"/>
        <v>0</v>
      </c>
    </row>
    <row r="6369" spans="1:21">
      <c r="A6369">
        <v>9</v>
      </c>
      <c r="B6369">
        <v>23</v>
      </c>
      <c r="C6369">
        <v>7</v>
      </c>
      <c r="D6369">
        <f>'[3]2017'!P6369</f>
        <v>0</v>
      </c>
      <c r="E6369">
        <f>'[3]2017'!Q6369</f>
        <v>0.40704166666666669</v>
      </c>
      <c r="F6369">
        <f t="shared" si="792"/>
        <v>0.40704166666666669</v>
      </c>
      <c r="G6369">
        <f t="shared" si="793"/>
        <v>48</v>
      </c>
      <c r="H6369" s="3">
        <f>DC_2017!K6369</f>
        <v>6.0060230954890033</v>
      </c>
      <c r="I6369" s="48">
        <f>IF(F6369=0,0,IF(H6369&gt;DC_2017!$G$11,0,F6369/((DC_2017!$G$11-H6369)*9.92/20.72)))</f>
        <v>0.23720400121768176</v>
      </c>
      <c r="J6369" s="48">
        <f>IF(OR(I6369&lt;Summary!$F$4, I6369=Summary!$F$4), I6369, Summary!$F$4)</f>
        <v>0.23720400121768176</v>
      </c>
      <c r="K6369" s="3">
        <f>[2]Intensity!B6372</f>
        <v>521.76278879736674</v>
      </c>
      <c r="L6369">
        <f>J6369*(DC_2017!$G$11-H6369)*9.92/20.72</f>
        <v>0.40704166666666669</v>
      </c>
      <c r="M6369">
        <f t="shared" si="794"/>
        <v>0</v>
      </c>
      <c r="N6369">
        <f t="shared" si="795"/>
        <v>192.84119515672816</v>
      </c>
      <c r="O6369" s="48">
        <f>IF(M6369=0,0, M6369/(DC_2017!$G$11))</f>
        <v>0</v>
      </c>
      <c r="P6369" s="48">
        <f>IF(OR(O6369&lt;Summary!$G$4, O6369 = Summary!$G$4), O6369, Summary!$G$4)</f>
        <v>0</v>
      </c>
      <c r="Q6369">
        <f>P6369*DC_2017!$G$11</f>
        <v>0</v>
      </c>
      <c r="R6369">
        <f t="shared" si="796"/>
        <v>0.40704166666666669</v>
      </c>
      <c r="S6369">
        <f t="shared" si="797"/>
        <v>0</v>
      </c>
      <c r="T6369">
        <f t="shared" si="798"/>
        <v>0</v>
      </c>
      <c r="U6369">
        <f t="shared" si="799"/>
        <v>192.84119515672816</v>
      </c>
    </row>
    <row r="6370" spans="1:21">
      <c r="A6370">
        <v>9</v>
      </c>
      <c r="B6370">
        <v>23</v>
      </c>
      <c r="C6370">
        <v>8</v>
      </c>
      <c r="D6370">
        <f>'[3]2017'!P6370</f>
        <v>0.37916666666666665</v>
      </c>
      <c r="E6370">
        <f>'[3]2017'!Q6370</f>
        <v>122.31712443189754</v>
      </c>
      <c r="F6370">
        <f t="shared" si="792"/>
        <v>122.6962910985642</v>
      </c>
      <c r="G6370">
        <f t="shared" si="793"/>
        <v>47.885659407134021</v>
      </c>
      <c r="H6370" s="3">
        <f>DC_2017!K6370</f>
        <v>6.6246211709747076</v>
      </c>
      <c r="I6370" s="48">
        <f>IF(F6370=0,0,IF(H6370&gt;DC_2017!$G$11,0,F6370/((DC_2017!$G$11-H6370)*9.92/20.72)))</f>
        <v>86.415847768506254</v>
      </c>
      <c r="J6370" s="48">
        <f>IF(OR(I6370&lt;Summary!$F$4, I6370=Summary!$F$4), I6370, Summary!$F$4)</f>
        <v>86.415847768506254</v>
      </c>
      <c r="K6370" s="3">
        <f>[2]Intensity!B6373</f>
        <v>532.35408418502698</v>
      </c>
      <c r="L6370">
        <f>J6370*(DC_2017!$G$11-H6370)*9.92/20.72</f>
        <v>122.69629109856422</v>
      </c>
      <c r="M6370">
        <f t="shared" si="794"/>
        <v>0</v>
      </c>
      <c r="N6370">
        <f t="shared" si="795"/>
        <v>59442.478874611217</v>
      </c>
      <c r="O6370" s="48">
        <f>IF(M6370=0,0, M6370/(DC_2017!$G$11))</f>
        <v>0</v>
      </c>
      <c r="P6370" s="48">
        <f>IF(OR(O6370&lt;Summary!$G$4, O6370 = Summary!$G$4), O6370, Summary!$G$4)</f>
        <v>0</v>
      </c>
      <c r="Q6370">
        <f>P6370*DC_2017!$G$11</f>
        <v>0</v>
      </c>
      <c r="R6370">
        <f t="shared" si="796"/>
        <v>122.69629109856422</v>
      </c>
      <c r="S6370">
        <f t="shared" si="797"/>
        <v>0</v>
      </c>
      <c r="T6370">
        <f t="shared" si="798"/>
        <v>0</v>
      </c>
      <c r="U6370">
        <f t="shared" si="799"/>
        <v>59442.478874611217</v>
      </c>
    </row>
    <row r="6371" spans="1:21">
      <c r="A6371">
        <v>9</v>
      </c>
      <c r="B6371">
        <v>23</v>
      </c>
      <c r="C6371">
        <v>9</v>
      </c>
      <c r="D6371">
        <f>'[3]2017'!P6371</f>
        <v>0.26250000000000001</v>
      </c>
      <c r="E6371">
        <f>'[3]2017'!Q6371</f>
        <v>177.32400094482338</v>
      </c>
      <c r="F6371">
        <f t="shared" si="792"/>
        <v>177.58650094482337</v>
      </c>
      <c r="G6371">
        <f t="shared" si="793"/>
        <v>47.945308342985946</v>
      </c>
      <c r="H6371" s="3">
        <f>DC_2017!K6371</f>
        <v>7.192375564247433</v>
      </c>
      <c r="I6371" s="48">
        <f>IF(F6371=0,0,IF(H6371&gt;DC_2017!$G$11,0,F6371/((DC_2017!$G$11-H6371)*9.92/20.72)))</f>
        <v>154.69006695955787</v>
      </c>
      <c r="J6371" s="48">
        <f>IF(OR(I6371&lt;Summary!$F$4, I6371=Summary!$F$4), I6371, Summary!$F$4)</f>
        <v>154.69006695955787</v>
      </c>
      <c r="K6371" s="3">
        <f>[2]Intensity!B6374</f>
        <v>537.15662452706226</v>
      </c>
      <c r="L6371">
        <f>J6371*(DC_2017!$G$11-H6371)*9.92/20.72</f>
        <v>177.5865009448234</v>
      </c>
      <c r="M6371">
        <f t="shared" si="794"/>
        <v>0</v>
      </c>
      <c r="N6371">
        <f t="shared" si="795"/>
        <v>86877.325863741775</v>
      </c>
      <c r="O6371" s="48">
        <f>IF(M6371=0,0, M6371/(DC_2017!$G$11))</f>
        <v>0</v>
      </c>
      <c r="P6371" s="48">
        <f>IF(OR(O6371&lt;Summary!$G$4, O6371 = Summary!$G$4), O6371, Summary!$G$4)</f>
        <v>0</v>
      </c>
      <c r="Q6371">
        <f>P6371*DC_2017!$G$11</f>
        <v>0</v>
      </c>
      <c r="R6371">
        <f t="shared" si="796"/>
        <v>177.5865009448234</v>
      </c>
      <c r="S6371">
        <f t="shared" si="797"/>
        <v>0</v>
      </c>
      <c r="T6371">
        <f t="shared" si="798"/>
        <v>0</v>
      </c>
      <c r="U6371">
        <f t="shared" si="799"/>
        <v>86877.325863741775</v>
      </c>
    </row>
    <row r="6372" spans="1:21">
      <c r="A6372">
        <v>9</v>
      </c>
      <c r="B6372">
        <v>23</v>
      </c>
      <c r="C6372">
        <v>10</v>
      </c>
      <c r="D6372">
        <f>'[3]2017'!P6372</f>
        <v>1.4883333333333335</v>
      </c>
      <c r="E6372">
        <f>'[3]2017'!Q6372</f>
        <v>518.36499158494053</v>
      </c>
      <c r="F6372">
        <f t="shared" si="792"/>
        <v>519.85332491827387</v>
      </c>
      <c r="G6372">
        <f t="shared" si="793"/>
        <v>47.89406947942097</v>
      </c>
      <c r="H6372" s="3">
        <f>DC_2017!K6372</f>
        <v>7.0398445288544584</v>
      </c>
      <c r="I6372" s="48">
        <f>IF(F6372=0,0,IF(H6372&gt;DC_2017!$G$11,0,F6372/((DC_2017!$G$11-H6372)*9.92/20.72)))</f>
        <v>425.74588542096052</v>
      </c>
      <c r="J6372" s="48">
        <f>IF(OR(I6372&lt;Summary!$F$4, I6372=Summary!$F$4), I6372, Summary!$F$4)</f>
        <v>288</v>
      </c>
      <c r="K6372" s="3">
        <f>[2]Intensity!B6375</f>
        <v>535.70416626334463</v>
      </c>
      <c r="L6372">
        <f>J6372*(DC_2017!$G$11-H6372)*9.92/20.72</f>
        <v>351.6599048947424</v>
      </c>
      <c r="M6372">
        <f t="shared" si="794"/>
        <v>168.19342002353147</v>
      </c>
      <c r="N6372">
        <f t="shared" si="795"/>
        <v>171543.25224172967</v>
      </c>
      <c r="O6372" s="48">
        <f>IF(M6372=0,0, M6372/(DC_2017!$G$11))</f>
        <v>17.5379683495904</v>
      </c>
      <c r="P6372" s="48">
        <f>IF(OR(O6372&lt;Summary!$G$4, O6372 = Summary!$G$4), O6372, Summary!$G$4)</f>
        <v>0</v>
      </c>
      <c r="Q6372">
        <f>P6372*DC_2017!$G$11</f>
        <v>0</v>
      </c>
      <c r="R6372">
        <f t="shared" si="796"/>
        <v>351.6599048947424</v>
      </c>
      <c r="S6372">
        <f t="shared" si="797"/>
        <v>168.19342002353147</v>
      </c>
      <c r="T6372">
        <f t="shared" si="798"/>
        <v>0</v>
      </c>
      <c r="U6372">
        <f t="shared" si="799"/>
        <v>171543.25224172967</v>
      </c>
    </row>
    <row r="6373" spans="1:21">
      <c r="A6373">
        <v>9</v>
      </c>
      <c r="B6373">
        <v>23</v>
      </c>
      <c r="C6373">
        <v>11</v>
      </c>
      <c r="D6373">
        <f>'[3]2017'!P6373</f>
        <v>0.21583333333333332</v>
      </c>
      <c r="E6373">
        <f>'[3]2017'!Q6373</f>
        <v>666.20658115822823</v>
      </c>
      <c r="F6373">
        <f t="shared" si="792"/>
        <v>666.42241449156154</v>
      </c>
      <c r="G6373">
        <f t="shared" si="793"/>
        <v>47.988016859637852</v>
      </c>
      <c r="H6373" s="3">
        <f>DC_2017!K6373</f>
        <v>7.2093234545622433</v>
      </c>
      <c r="I6373" s="48">
        <f>IF(F6373=0,0,IF(H6373&gt;DC_2017!$G$11,0,F6373/((DC_2017!$G$11-H6373)*9.92/20.72)))</f>
        <v>584.63191451860871</v>
      </c>
      <c r="J6373" s="48">
        <f>IF(OR(I6373&lt;Summary!$F$4, I6373=Summary!$F$4), I6373, Summary!$F$4)</f>
        <v>288</v>
      </c>
      <c r="K6373" s="3">
        <f>[2]Intensity!B6376</f>
        <v>527.978147801212</v>
      </c>
      <c r="L6373">
        <f>J6373*(DC_2017!$G$11-H6373)*9.92/20.72</f>
        <v>328.29144391066353</v>
      </c>
      <c r="M6373">
        <f t="shared" si="794"/>
        <v>338.13097058089801</v>
      </c>
      <c r="N6373">
        <f t="shared" si="795"/>
        <v>157576.65314967782</v>
      </c>
      <c r="O6373" s="48">
        <f>IF(M6373=0,0, M6373/(DC_2017!$G$11))</f>
        <v>35.25780175725307</v>
      </c>
      <c r="P6373" s="48">
        <f>IF(OR(O6373&lt;Summary!$G$4, O6373 = Summary!$G$4), O6373, Summary!$G$4)</f>
        <v>0</v>
      </c>
      <c r="Q6373">
        <f>P6373*DC_2017!$G$11</f>
        <v>0</v>
      </c>
      <c r="R6373">
        <f t="shared" si="796"/>
        <v>328.29144391066353</v>
      </c>
      <c r="S6373">
        <f t="shared" si="797"/>
        <v>338.13097058089801</v>
      </c>
      <c r="T6373">
        <f t="shared" si="798"/>
        <v>0</v>
      </c>
      <c r="U6373">
        <f t="shared" si="799"/>
        <v>157576.65314967782</v>
      </c>
    </row>
    <row r="6374" spans="1:21">
      <c r="A6374">
        <v>9</v>
      </c>
      <c r="B6374">
        <v>23</v>
      </c>
      <c r="C6374">
        <v>12</v>
      </c>
      <c r="D6374">
        <f>'[3]2017'!P6374</f>
        <v>0.18083333333333332</v>
      </c>
      <c r="E6374">
        <f>'[3]2017'!Q6374</f>
        <v>577.28077943255857</v>
      </c>
      <c r="F6374">
        <f t="shared" si="792"/>
        <v>577.46161276589191</v>
      </c>
      <c r="G6374">
        <f t="shared" si="793"/>
        <v>47.988413371234699</v>
      </c>
      <c r="H6374" s="3">
        <f>DC_2017!K6374</f>
        <v>7.9296088831945335</v>
      </c>
      <c r="I6374" s="48">
        <f>IF(F6374=0,0,IF(H6374&gt;DC_2017!$G$11,0,F6374/((DC_2017!$G$11-H6374)*9.92/20.72)))</f>
        <v>726.31768466605092</v>
      </c>
      <c r="J6374" s="48">
        <f>IF(OR(I6374&lt;Summary!$F$4, I6374=Summary!$F$4), I6374, Summary!$F$4)</f>
        <v>288</v>
      </c>
      <c r="K6374" s="3">
        <f>[2]Intensity!B6377</f>
        <v>528.14573807707382</v>
      </c>
      <c r="L6374">
        <f>J6374*(DC_2017!$G$11-H6374)*9.92/20.72</f>
        <v>228.97548550403675</v>
      </c>
      <c r="M6374">
        <f t="shared" si="794"/>
        <v>348.48612726185513</v>
      </c>
      <c r="N6374">
        <f t="shared" si="795"/>
        <v>109944.25654283894</v>
      </c>
      <c r="O6374" s="48">
        <f>IF(M6374=0,0, M6374/(DC_2017!$G$11))</f>
        <v>36.337561061156087</v>
      </c>
      <c r="P6374" s="48">
        <f>IF(OR(O6374&lt;Summary!$G$4, O6374 = Summary!$G$4), O6374, Summary!$G$4)</f>
        <v>0</v>
      </c>
      <c r="Q6374">
        <f>P6374*DC_2017!$G$11</f>
        <v>0</v>
      </c>
      <c r="R6374">
        <f t="shared" si="796"/>
        <v>228.97548550403675</v>
      </c>
      <c r="S6374">
        <f t="shared" si="797"/>
        <v>348.48612726185513</v>
      </c>
      <c r="T6374">
        <f t="shared" si="798"/>
        <v>0</v>
      </c>
      <c r="U6374">
        <f t="shared" si="799"/>
        <v>109944.25654283894</v>
      </c>
    </row>
    <row r="6375" spans="1:21">
      <c r="A6375">
        <v>9</v>
      </c>
      <c r="B6375">
        <v>23</v>
      </c>
      <c r="C6375">
        <v>13</v>
      </c>
      <c r="D6375">
        <f>'[3]2017'!P6375</f>
        <v>0.11833333333333333</v>
      </c>
      <c r="E6375">
        <f>'[3]2017'!Q6375</f>
        <v>162.12496510176268</v>
      </c>
      <c r="F6375">
        <f t="shared" si="792"/>
        <v>162.24329843509602</v>
      </c>
      <c r="G6375">
        <f t="shared" si="793"/>
        <v>47.973013780072499</v>
      </c>
      <c r="H6375" s="3">
        <f>DC_2017!K6375</f>
        <v>8.2600927782228304</v>
      </c>
      <c r="I6375" s="48">
        <f>IF(F6375=0,0,IF(H6375&gt;DC_2017!$G$11,0,F6375/((DC_2017!$G$11-H6375)*9.92/20.72)))</f>
        <v>254.76711909646235</v>
      </c>
      <c r="J6375" s="48">
        <f>IF(OR(I6375&lt;Summary!$F$4, I6375=Summary!$F$4), I6375, Summary!$F$4)</f>
        <v>254.76711909646235</v>
      </c>
      <c r="K6375" s="3">
        <f>[2]Intensity!B6378</f>
        <v>528.42564704810206</v>
      </c>
      <c r="L6375">
        <f>J6375*(DC_2017!$G$11-H6375)*9.92/20.72</f>
        <v>162.24329843509605</v>
      </c>
      <c r="M6375">
        <f t="shared" si="794"/>
        <v>0</v>
      </c>
      <c r="N6375">
        <f t="shared" si="795"/>
        <v>77950.219963232681</v>
      </c>
      <c r="O6375" s="48">
        <f>IF(M6375=0,0, M6375/(DC_2017!$G$11))</f>
        <v>0</v>
      </c>
      <c r="P6375" s="48">
        <f>IF(OR(O6375&lt;Summary!$G$4, O6375 = Summary!$G$4), O6375, Summary!$G$4)</f>
        <v>0</v>
      </c>
      <c r="Q6375">
        <f>P6375*DC_2017!$G$11</f>
        <v>0</v>
      </c>
      <c r="R6375">
        <f t="shared" si="796"/>
        <v>162.24329843509605</v>
      </c>
      <c r="S6375">
        <f t="shared" si="797"/>
        <v>0</v>
      </c>
      <c r="T6375">
        <f t="shared" si="798"/>
        <v>0</v>
      </c>
      <c r="U6375">
        <f t="shared" si="799"/>
        <v>77950.219963232681</v>
      </c>
    </row>
    <row r="6376" spans="1:21">
      <c r="A6376">
        <v>9</v>
      </c>
      <c r="B6376">
        <v>23</v>
      </c>
      <c r="C6376">
        <v>14</v>
      </c>
      <c r="D6376">
        <f>'[3]2017'!P6376</f>
        <v>0</v>
      </c>
      <c r="E6376">
        <f>'[3]2017'!Q6376</f>
        <v>12.670738098855916</v>
      </c>
      <c r="F6376">
        <f t="shared" si="792"/>
        <v>12.670738098855916</v>
      </c>
      <c r="G6376">
        <f t="shared" si="793"/>
        <v>48</v>
      </c>
      <c r="H6376" s="3">
        <f>DC_2017!K6376</f>
        <v>8.5312590571088514</v>
      </c>
      <c r="I6376" s="48">
        <f>IF(F6376=0,0,IF(H6376&gt;DC_2017!$G$11,0,F6376/((DC_2017!$G$11-H6376)*9.92/20.72)))</f>
        <v>24.991345586755632</v>
      </c>
      <c r="J6376" s="48">
        <f>IF(OR(I6376&lt;Summary!$F$4, I6376=Summary!$F$4), I6376, Summary!$F$4)</f>
        <v>24.991345586755632</v>
      </c>
      <c r="K6376" s="3">
        <f>[2]Intensity!B6379</f>
        <v>528.97533676171952</v>
      </c>
      <c r="L6376">
        <f>J6376*(DC_2017!$G$11-H6376)*9.92/20.72</f>
        <v>12.670738098855916</v>
      </c>
      <c r="M6376">
        <f t="shared" si="794"/>
        <v>0</v>
      </c>
      <c r="N6376">
        <f t="shared" si="795"/>
        <v>6094.3125241167736</v>
      </c>
      <c r="O6376" s="48">
        <f>IF(M6376=0,0, M6376/(DC_2017!$G$11))</f>
        <v>0</v>
      </c>
      <c r="P6376" s="48">
        <f>IF(OR(O6376&lt;Summary!$G$4, O6376 = Summary!$G$4), O6376, Summary!$G$4)</f>
        <v>0</v>
      </c>
      <c r="Q6376">
        <f>P6376*DC_2017!$G$11</f>
        <v>0</v>
      </c>
      <c r="R6376">
        <f t="shared" si="796"/>
        <v>12.670738098855916</v>
      </c>
      <c r="S6376">
        <f t="shared" si="797"/>
        <v>0</v>
      </c>
      <c r="T6376">
        <f t="shared" si="798"/>
        <v>0</v>
      </c>
      <c r="U6376">
        <f t="shared" si="799"/>
        <v>6094.3125241167736</v>
      </c>
    </row>
    <row r="6377" spans="1:21">
      <c r="A6377">
        <v>9</v>
      </c>
      <c r="B6377">
        <v>23</v>
      </c>
      <c r="C6377">
        <v>15</v>
      </c>
      <c r="D6377">
        <f>'[3]2017'!P6377</f>
        <v>0.33749999999999997</v>
      </c>
      <c r="E6377">
        <f>'[3]2017'!Q6377</f>
        <v>59.440824886250688</v>
      </c>
      <c r="F6377">
        <f t="shared" si="792"/>
        <v>59.778324886250687</v>
      </c>
      <c r="G6377">
        <f t="shared" si="793"/>
        <v>47.791103213016392</v>
      </c>
      <c r="H6377" s="3">
        <f>DC_2017!K6377</f>
        <v>8.4041498684354128</v>
      </c>
      <c r="I6377" s="48">
        <f>IF(F6377=0,0,IF(H6377&gt;DC_2017!$G$11,0,F6377/((DC_2017!$G$11-H6377)*9.92/20.72)))</f>
        <v>105.26940197186271</v>
      </c>
      <c r="J6377" s="48">
        <f>IF(OR(I6377&lt;Summary!$F$4, I6377=Summary!$F$4), I6377, Summary!$F$4)</f>
        <v>105.26940197186271</v>
      </c>
      <c r="K6377" s="3">
        <f>[2]Intensity!B6380</f>
        <v>532.52174871776003</v>
      </c>
      <c r="L6377">
        <f>J6377*(DC_2017!$G$11-H6377)*9.92/20.72</f>
        <v>59.77832488625068</v>
      </c>
      <c r="M6377">
        <f t="shared" si="794"/>
        <v>0</v>
      </c>
      <c r="N6377">
        <f t="shared" si="795"/>
        <v>28976.386009304573</v>
      </c>
      <c r="O6377" s="48">
        <f>IF(M6377=0,0, M6377/(DC_2017!$G$11))</f>
        <v>0</v>
      </c>
      <c r="P6377" s="48">
        <f>IF(OR(O6377&lt;Summary!$G$4, O6377 = Summary!$G$4), O6377, Summary!$G$4)</f>
        <v>0</v>
      </c>
      <c r="Q6377">
        <f>P6377*DC_2017!$G$11</f>
        <v>0</v>
      </c>
      <c r="R6377">
        <f t="shared" si="796"/>
        <v>59.77832488625068</v>
      </c>
      <c r="S6377">
        <f t="shared" si="797"/>
        <v>0</v>
      </c>
      <c r="T6377">
        <f t="shared" si="798"/>
        <v>0</v>
      </c>
      <c r="U6377">
        <f t="shared" si="799"/>
        <v>28976.386009304573</v>
      </c>
    </row>
    <row r="6378" spans="1:21">
      <c r="A6378">
        <v>9</v>
      </c>
      <c r="B6378">
        <v>23</v>
      </c>
      <c r="C6378">
        <v>16</v>
      </c>
      <c r="D6378">
        <f>'[3]2017'!P6378</f>
        <v>0</v>
      </c>
      <c r="E6378">
        <f>'[3]2017'!Q6378</f>
        <v>7.8631202730120968</v>
      </c>
      <c r="F6378">
        <f t="shared" si="792"/>
        <v>7.8631202730120968</v>
      </c>
      <c r="G6378">
        <f t="shared" si="793"/>
        <v>48</v>
      </c>
      <c r="H6378" s="3">
        <f>DC_2017!K6378</f>
        <v>9.1752789680659603</v>
      </c>
      <c r="I6378" s="48">
        <f>IF(F6378=0,0,IF(H6378&gt;DC_2017!$G$11,0,F6378/((DC_2017!$G$11-H6378)*9.92/20.72)))</f>
        <v>39.578565267957721</v>
      </c>
      <c r="J6378" s="48">
        <f>IF(OR(I6378&lt;Summary!$F$4, I6378=Summary!$F$4), I6378, Summary!$F$4)</f>
        <v>39.578565267957721</v>
      </c>
      <c r="K6378" s="3">
        <f>[2]Intensity!B6381</f>
        <v>535.99257999036831</v>
      </c>
      <c r="L6378">
        <f>J6378*(DC_2017!$G$11-H6378)*9.92/20.72</f>
        <v>7.863120273012095</v>
      </c>
      <c r="M6378">
        <f t="shared" si="794"/>
        <v>0</v>
      </c>
      <c r="N6378">
        <f t="shared" si="795"/>
        <v>3837.1443488017417</v>
      </c>
      <c r="O6378" s="48">
        <f>IF(M6378=0,0, M6378/(DC_2017!$G$11))</f>
        <v>0</v>
      </c>
      <c r="P6378" s="48">
        <f>IF(OR(O6378&lt;Summary!$G$4, O6378 = Summary!$G$4), O6378, Summary!$G$4)</f>
        <v>0</v>
      </c>
      <c r="Q6378">
        <f>P6378*DC_2017!$G$11</f>
        <v>0</v>
      </c>
      <c r="R6378">
        <f t="shared" si="796"/>
        <v>7.863120273012095</v>
      </c>
      <c r="S6378">
        <f t="shared" si="797"/>
        <v>0</v>
      </c>
      <c r="T6378">
        <f t="shared" si="798"/>
        <v>0</v>
      </c>
      <c r="U6378">
        <f t="shared" si="799"/>
        <v>3837.1443488017417</v>
      </c>
    </row>
    <row r="6379" spans="1:21">
      <c r="A6379">
        <v>9</v>
      </c>
      <c r="B6379">
        <v>23</v>
      </c>
      <c r="C6379">
        <v>17</v>
      </c>
      <c r="D6379">
        <f>'[3]2017'!P6379</f>
        <v>0</v>
      </c>
      <c r="E6379">
        <f>'[3]2017'!Q6379</f>
        <v>6.926761901121286</v>
      </c>
      <c r="F6379">
        <f t="shared" si="792"/>
        <v>6.926761901121286</v>
      </c>
      <c r="G6379">
        <f t="shared" si="793"/>
        <v>48</v>
      </c>
      <c r="H6379" s="3">
        <f>DC_2017!K6379</f>
        <v>8.6753161473186857</v>
      </c>
      <c r="I6379" s="48">
        <f>IF(F6379=0,0,IF(H6379&gt;DC_2017!$G$11,0,F6379/((DC_2017!$G$11-H6379)*9.92/20.72)))</f>
        <v>15.813238907728888</v>
      </c>
      <c r="J6379" s="48">
        <f>IF(OR(I6379&lt;Summary!$F$4, I6379=Summary!$F$4), I6379, Summary!$F$4)</f>
        <v>15.813238907728888</v>
      </c>
      <c r="K6379" s="3">
        <f>[2]Intensity!B6382</f>
        <v>535.32221630059655</v>
      </c>
      <c r="L6379">
        <f>J6379*(DC_2017!$G$11-H6379)*9.92/20.72</f>
        <v>6.9267619011212851</v>
      </c>
      <c r="M6379">
        <f t="shared" si="794"/>
        <v>0</v>
      </c>
      <c r="N6379">
        <f t="shared" si="795"/>
        <v>3375.5649614409581</v>
      </c>
      <c r="O6379" s="48">
        <f>IF(M6379=0,0, M6379/(DC_2017!$G$11))</f>
        <v>0</v>
      </c>
      <c r="P6379" s="48">
        <f>IF(OR(O6379&lt;Summary!$G$4, O6379 = Summary!$G$4), O6379, Summary!$G$4)</f>
        <v>0</v>
      </c>
      <c r="Q6379">
        <f>P6379*DC_2017!$G$11</f>
        <v>0</v>
      </c>
      <c r="R6379">
        <f t="shared" si="796"/>
        <v>6.9267619011212851</v>
      </c>
      <c r="S6379">
        <f t="shared" si="797"/>
        <v>0</v>
      </c>
      <c r="T6379">
        <f t="shared" si="798"/>
        <v>0</v>
      </c>
      <c r="U6379">
        <f t="shared" si="799"/>
        <v>3375.5649614409581</v>
      </c>
    </row>
    <row r="6380" spans="1:21">
      <c r="A6380">
        <v>9</v>
      </c>
      <c r="B6380">
        <v>23</v>
      </c>
      <c r="C6380">
        <v>18</v>
      </c>
      <c r="D6380">
        <f>'[3]2017'!P6380</f>
        <v>0</v>
      </c>
      <c r="E6380">
        <f>'[3]2017'!Q6380</f>
        <v>0</v>
      </c>
      <c r="F6380">
        <f t="shared" si="792"/>
        <v>0</v>
      </c>
      <c r="G6380">
        <f t="shared" si="793"/>
        <v>0</v>
      </c>
      <c r="H6380" s="3">
        <f>DC_2017!K6380</f>
        <v>9.0396958342358182</v>
      </c>
      <c r="I6380" s="48">
        <f>IF(F6380=0,0,IF(H6380&gt;DC_2017!$G$11,0,F6380/((DC_2017!$G$11-H6380)*9.92/20.72)))</f>
        <v>0</v>
      </c>
      <c r="J6380" s="48">
        <f>IF(OR(I6380&lt;Summary!$F$4, I6380=Summary!$F$4), I6380, Summary!$F$4)</f>
        <v>0</v>
      </c>
      <c r="K6380" s="3">
        <f>[2]Intensity!B6383</f>
        <v>532.07948581087089</v>
      </c>
      <c r="L6380">
        <f>J6380*(DC_2017!$G$11-H6380)*9.92/20.72</f>
        <v>0</v>
      </c>
      <c r="M6380">
        <f t="shared" si="794"/>
        <v>0</v>
      </c>
      <c r="N6380">
        <f t="shared" si="795"/>
        <v>0</v>
      </c>
      <c r="O6380" s="48">
        <f>IF(M6380=0,0, M6380/(DC_2017!$G$11))</f>
        <v>0</v>
      </c>
      <c r="P6380" s="48">
        <f>IF(OR(O6380&lt;Summary!$G$4, O6380 = Summary!$G$4), O6380, Summary!$G$4)</f>
        <v>0</v>
      </c>
      <c r="Q6380">
        <f>P6380*DC_2017!$G$11</f>
        <v>0</v>
      </c>
      <c r="R6380">
        <f t="shared" si="796"/>
        <v>0</v>
      </c>
      <c r="S6380">
        <f t="shared" si="797"/>
        <v>0</v>
      </c>
      <c r="T6380">
        <f t="shared" si="798"/>
        <v>0</v>
      </c>
      <c r="U6380">
        <f t="shared" si="799"/>
        <v>0</v>
      </c>
    </row>
    <row r="6381" spans="1:21">
      <c r="A6381">
        <v>9</v>
      </c>
      <c r="B6381">
        <v>23</v>
      </c>
      <c r="C6381">
        <v>19</v>
      </c>
      <c r="D6381">
        <f>'[3]2017'!P6381</f>
        <v>0</v>
      </c>
      <c r="E6381">
        <f>'[3]2017'!Q6381</f>
        <v>0</v>
      </c>
      <c r="F6381">
        <f t="shared" si="792"/>
        <v>0</v>
      </c>
      <c r="G6381">
        <f t="shared" si="793"/>
        <v>0</v>
      </c>
      <c r="H6381" s="3">
        <f>DC_2017!K6381</f>
        <v>7.6753904946240565</v>
      </c>
      <c r="I6381" s="48">
        <f>IF(F6381=0,0,IF(H6381&gt;DC_2017!$G$11,0,F6381/((DC_2017!$G$11-H6381)*9.92/20.72)))</f>
        <v>0</v>
      </c>
      <c r="J6381" s="48">
        <f>IF(OR(I6381&lt;Summary!$F$4, I6381=Summary!$F$4), I6381, Summary!$F$4)</f>
        <v>0</v>
      </c>
      <c r="K6381" s="3">
        <f>[2]Intensity!B6384</f>
        <v>530.62248522579716</v>
      </c>
      <c r="L6381">
        <f>J6381*(DC_2017!$G$11-H6381)*9.92/20.72</f>
        <v>0</v>
      </c>
      <c r="M6381">
        <f t="shared" si="794"/>
        <v>0</v>
      </c>
      <c r="N6381">
        <f t="shared" si="795"/>
        <v>0</v>
      </c>
      <c r="O6381" s="48">
        <f>IF(M6381=0,0, M6381/(DC_2017!$G$11))</f>
        <v>0</v>
      </c>
      <c r="P6381" s="48">
        <f>IF(OR(O6381&lt;Summary!$G$4, O6381 = Summary!$G$4), O6381, Summary!$G$4)</f>
        <v>0</v>
      </c>
      <c r="Q6381">
        <f>P6381*DC_2017!$G$11</f>
        <v>0</v>
      </c>
      <c r="R6381">
        <f t="shared" si="796"/>
        <v>0</v>
      </c>
      <c r="S6381">
        <f t="shared" si="797"/>
        <v>0</v>
      </c>
      <c r="T6381">
        <f t="shared" si="798"/>
        <v>0</v>
      </c>
      <c r="U6381">
        <f t="shared" si="799"/>
        <v>0</v>
      </c>
    </row>
    <row r="6382" spans="1:21">
      <c r="A6382">
        <v>9</v>
      </c>
      <c r="B6382">
        <v>23</v>
      </c>
      <c r="C6382">
        <v>20</v>
      </c>
      <c r="D6382">
        <f>'[3]2017'!P6382</f>
        <v>0</v>
      </c>
      <c r="E6382">
        <f>'[3]2017'!Q6382</f>
        <v>0</v>
      </c>
      <c r="F6382">
        <f t="shared" si="792"/>
        <v>0</v>
      </c>
      <c r="G6382">
        <f t="shared" si="793"/>
        <v>0</v>
      </c>
      <c r="H6382" s="3">
        <f>DC_2017!K6382</f>
        <v>10.836172433298893</v>
      </c>
      <c r="I6382" s="48">
        <f>IF(F6382=0,0,IF(H6382&gt;DC_2017!$G$11,0,F6382/((DC_2017!$G$11-H6382)*9.92/20.72)))</f>
        <v>0</v>
      </c>
      <c r="J6382" s="48">
        <f>IF(OR(I6382&lt;Summary!$F$4, I6382=Summary!$F$4), I6382, Summary!$F$4)</f>
        <v>0</v>
      </c>
      <c r="K6382" s="3">
        <f>[2]Intensity!B6385</f>
        <v>509.81924908339801</v>
      </c>
      <c r="L6382">
        <f>J6382*(DC_2017!$G$11-H6382)*9.92/20.72</f>
        <v>0</v>
      </c>
      <c r="M6382">
        <f t="shared" si="794"/>
        <v>0</v>
      </c>
      <c r="N6382">
        <f t="shared" si="795"/>
        <v>0</v>
      </c>
      <c r="O6382" s="48">
        <f>IF(M6382=0,0, M6382/(DC_2017!$G$11))</f>
        <v>0</v>
      </c>
      <c r="P6382" s="48">
        <f>IF(OR(O6382&lt;Summary!$G$4, O6382 = Summary!$G$4), O6382, Summary!$G$4)</f>
        <v>0</v>
      </c>
      <c r="Q6382">
        <f>P6382*DC_2017!$G$11</f>
        <v>0</v>
      </c>
      <c r="R6382">
        <f t="shared" si="796"/>
        <v>0</v>
      </c>
      <c r="S6382">
        <f t="shared" si="797"/>
        <v>0</v>
      </c>
      <c r="T6382">
        <f t="shared" si="798"/>
        <v>0</v>
      </c>
      <c r="U6382">
        <f t="shared" si="799"/>
        <v>0</v>
      </c>
    </row>
    <row r="6383" spans="1:21">
      <c r="A6383">
        <v>9</v>
      </c>
      <c r="B6383">
        <v>23</v>
      </c>
      <c r="C6383">
        <v>21</v>
      </c>
      <c r="D6383">
        <f>'[3]2017'!P6383</f>
        <v>0</v>
      </c>
      <c r="E6383">
        <f>'[3]2017'!Q6383</f>
        <v>0</v>
      </c>
      <c r="F6383">
        <f t="shared" si="792"/>
        <v>0</v>
      </c>
      <c r="G6383">
        <f t="shared" si="793"/>
        <v>0</v>
      </c>
      <c r="H6383" s="3">
        <f>DC_2017!K6383</f>
        <v>8.7685295553528899</v>
      </c>
      <c r="I6383" s="48">
        <f>IF(F6383=0,0,IF(H6383&gt;DC_2017!$G$11,0,F6383/((DC_2017!$G$11-H6383)*9.92/20.72)))</f>
        <v>0</v>
      </c>
      <c r="J6383" s="48">
        <f>IF(OR(I6383&lt;Summary!$F$4, I6383=Summary!$F$4), I6383, Summary!$F$4)</f>
        <v>0</v>
      </c>
      <c r="K6383" s="3">
        <f>[2]Intensity!B6386</f>
        <v>489.06594032429018</v>
      </c>
      <c r="L6383">
        <f>J6383*(DC_2017!$G$11-H6383)*9.92/20.72</f>
        <v>0</v>
      </c>
      <c r="M6383">
        <f t="shared" si="794"/>
        <v>0</v>
      </c>
      <c r="N6383">
        <f t="shared" si="795"/>
        <v>0</v>
      </c>
      <c r="O6383" s="48">
        <f>IF(M6383=0,0, M6383/(DC_2017!$G$11))</f>
        <v>0</v>
      </c>
      <c r="P6383" s="48">
        <f>IF(OR(O6383&lt;Summary!$G$4, O6383 = Summary!$G$4), O6383, Summary!$G$4)</f>
        <v>0</v>
      </c>
      <c r="Q6383">
        <f>P6383*DC_2017!$G$11</f>
        <v>0</v>
      </c>
      <c r="R6383">
        <f t="shared" si="796"/>
        <v>0</v>
      </c>
      <c r="S6383">
        <f t="shared" si="797"/>
        <v>0</v>
      </c>
      <c r="T6383">
        <f t="shared" si="798"/>
        <v>0</v>
      </c>
      <c r="U6383">
        <f t="shared" si="799"/>
        <v>0</v>
      </c>
    </row>
    <row r="6384" spans="1:21">
      <c r="A6384">
        <v>9</v>
      </c>
      <c r="B6384">
        <v>23</v>
      </c>
      <c r="C6384">
        <v>22</v>
      </c>
      <c r="D6384">
        <f>'[3]2017'!P6384</f>
        <v>0</v>
      </c>
      <c r="E6384">
        <f>'[3]2017'!Q6384</f>
        <v>0</v>
      </c>
      <c r="F6384">
        <f t="shared" si="792"/>
        <v>0</v>
      </c>
      <c r="G6384">
        <f t="shared" si="793"/>
        <v>0</v>
      </c>
      <c r="H6384" s="3">
        <f>DC_2017!K6384</f>
        <v>5.124732686293334</v>
      </c>
      <c r="I6384" s="48">
        <f>IF(F6384=0,0,IF(H6384&gt;DC_2017!$G$11,0,F6384/((DC_2017!$G$11-H6384)*9.92/20.72)))</f>
        <v>0</v>
      </c>
      <c r="J6384" s="48">
        <f>IF(OR(I6384&lt;Summary!$F$4, I6384=Summary!$F$4), I6384, Summary!$F$4)</f>
        <v>0</v>
      </c>
      <c r="K6384" s="3">
        <f>[2]Intensity!B6387</f>
        <v>476.01737573949168</v>
      </c>
      <c r="L6384">
        <f>J6384*(DC_2017!$G$11-H6384)*9.92/20.72</f>
        <v>0</v>
      </c>
      <c r="M6384">
        <f t="shared" si="794"/>
        <v>0</v>
      </c>
      <c r="N6384">
        <f t="shared" si="795"/>
        <v>0</v>
      </c>
      <c r="O6384" s="48">
        <f>IF(M6384=0,0, M6384/(DC_2017!$G$11))</f>
        <v>0</v>
      </c>
      <c r="P6384" s="48">
        <f>IF(OR(O6384&lt;Summary!$G$4, O6384 = Summary!$G$4), O6384, Summary!$G$4)</f>
        <v>0</v>
      </c>
      <c r="Q6384">
        <f>P6384*DC_2017!$G$11</f>
        <v>0</v>
      </c>
      <c r="R6384">
        <f t="shared" si="796"/>
        <v>0</v>
      </c>
      <c r="S6384">
        <f t="shared" si="797"/>
        <v>0</v>
      </c>
      <c r="T6384">
        <f t="shared" si="798"/>
        <v>0</v>
      </c>
      <c r="U6384">
        <f t="shared" si="799"/>
        <v>0</v>
      </c>
    </row>
    <row r="6385" spans="1:21">
      <c r="A6385">
        <v>9</v>
      </c>
      <c r="B6385">
        <v>23</v>
      </c>
      <c r="C6385">
        <v>23</v>
      </c>
      <c r="D6385">
        <f>'[3]2017'!P6385</f>
        <v>0</v>
      </c>
      <c r="E6385">
        <f>'[3]2017'!Q6385</f>
        <v>0</v>
      </c>
      <c r="F6385">
        <f t="shared" si="792"/>
        <v>0</v>
      </c>
      <c r="G6385">
        <f t="shared" si="793"/>
        <v>0</v>
      </c>
      <c r="H6385" s="3">
        <f>DC_2017!K6385</f>
        <v>4.4722388301947458</v>
      </c>
      <c r="I6385" s="48">
        <f>IF(F6385=0,0,IF(H6385&gt;DC_2017!$G$11,0,F6385/((DC_2017!$G$11-H6385)*9.92/20.72)))</f>
        <v>0</v>
      </c>
      <c r="J6385" s="48">
        <f>IF(OR(I6385&lt;Summary!$F$4, I6385=Summary!$F$4), I6385, Summary!$F$4)</f>
        <v>0</v>
      </c>
      <c r="K6385" s="3">
        <f>[2]Intensity!B6388</f>
        <v>465.17107937086985</v>
      </c>
      <c r="L6385">
        <f>J6385*(DC_2017!$G$11-H6385)*9.92/20.72</f>
        <v>0</v>
      </c>
      <c r="M6385">
        <f t="shared" si="794"/>
        <v>0</v>
      </c>
      <c r="N6385">
        <f t="shared" si="795"/>
        <v>0</v>
      </c>
      <c r="O6385" s="48">
        <f>IF(M6385=0,0, M6385/(DC_2017!$G$11))</f>
        <v>0</v>
      </c>
      <c r="P6385" s="48">
        <f>IF(OR(O6385&lt;Summary!$G$4, O6385 = Summary!$G$4), O6385, Summary!$G$4)</f>
        <v>0</v>
      </c>
      <c r="Q6385">
        <f>P6385*DC_2017!$G$11</f>
        <v>0</v>
      </c>
      <c r="R6385">
        <f t="shared" si="796"/>
        <v>0</v>
      </c>
      <c r="S6385">
        <f t="shared" si="797"/>
        <v>0</v>
      </c>
      <c r="T6385">
        <f t="shared" si="798"/>
        <v>0</v>
      </c>
      <c r="U6385">
        <f t="shared" si="799"/>
        <v>0</v>
      </c>
    </row>
    <row r="6386" spans="1:21">
      <c r="A6386">
        <v>9</v>
      </c>
      <c r="B6386">
        <v>24</v>
      </c>
      <c r="C6386">
        <v>0</v>
      </c>
      <c r="D6386">
        <f>'[3]2017'!P6386</f>
        <v>0</v>
      </c>
      <c r="E6386">
        <f>'[3]2017'!Q6386</f>
        <v>0</v>
      </c>
      <c r="F6386">
        <f t="shared" si="792"/>
        <v>0</v>
      </c>
      <c r="G6386">
        <f t="shared" si="793"/>
        <v>0</v>
      </c>
      <c r="H6386" s="3">
        <f>DC_2017!K6386</f>
        <v>2.9977721922313241</v>
      </c>
      <c r="I6386" s="48">
        <f>IF(F6386=0,0,IF(H6386&gt;DC_2017!$G$11,0,F6386/((DC_2017!$G$11-H6386)*9.92/20.72)))</f>
        <v>0</v>
      </c>
      <c r="J6386" s="48">
        <f>IF(OR(I6386&lt;Summary!$F$4, I6386=Summary!$F$4), I6386, Summary!$F$4)</f>
        <v>0</v>
      </c>
      <c r="K6386" s="3">
        <f>[2]Intensity!B6389</f>
        <v>457.63835658106296</v>
      </c>
      <c r="L6386">
        <f>J6386*(DC_2017!$G$11-H6386)*9.92/20.72</f>
        <v>0</v>
      </c>
      <c r="M6386">
        <f t="shared" si="794"/>
        <v>0</v>
      </c>
      <c r="N6386">
        <f t="shared" si="795"/>
        <v>0</v>
      </c>
      <c r="O6386" s="48">
        <f>IF(M6386=0,0, M6386/(DC_2017!$G$11))</f>
        <v>0</v>
      </c>
      <c r="P6386" s="48">
        <f>IF(OR(O6386&lt;Summary!$G$4, O6386 = Summary!$G$4), O6386, Summary!$G$4)</f>
        <v>0</v>
      </c>
      <c r="Q6386">
        <f>P6386*DC_2017!$G$11</f>
        <v>0</v>
      </c>
      <c r="R6386">
        <f t="shared" si="796"/>
        <v>0</v>
      </c>
      <c r="S6386">
        <f t="shared" si="797"/>
        <v>0</v>
      </c>
      <c r="T6386">
        <f t="shared" si="798"/>
        <v>0</v>
      </c>
      <c r="U6386">
        <f t="shared" si="799"/>
        <v>0</v>
      </c>
    </row>
    <row r="6387" spans="1:21">
      <c r="A6387">
        <v>9</v>
      </c>
      <c r="B6387">
        <v>24</v>
      </c>
      <c r="C6387">
        <v>1</v>
      </c>
      <c r="D6387">
        <f>'[3]2017'!P6387</f>
        <v>0</v>
      </c>
      <c r="E6387">
        <f>'[3]2017'!Q6387</f>
        <v>0</v>
      </c>
      <c r="F6387">
        <f t="shared" si="792"/>
        <v>0</v>
      </c>
      <c r="G6387">
        <f t="shared" si="793"/>
        <v>0</v>
      </c>
      <c r="H6387" s="3">
        <f>DC_2017!K6387</f>
        <v>2.8876108939133154</v>
      </c>
      <c r="I6387" s="48">
        <f>IF(F6387=0,0,IF(H6387&gt;DC_2017!$G$11,0,F6387/((DC_2017!$G$11-H6387)*9.92/20.72)))</f>
        <v>0</v>
      </c>
      <c r="J6387" s="48">
        <f>IF(OR(I6387&lt;Summary!$F$4, I6387=Summary!$F$4), I6387, Summary!$F$4)</f>
        <v>0</v>
      </c>
      <c r="K6387" s="3">
        <f>[2]Intensity!B6390</f>
        <v>451.02686730782153</v>
      </c>
      <c r="L6387">
        <f>J6387*(DC_2017!$G$11-H6387)*9.92/20.72</f>
        <v>0</v>
      </c>
      <c r="M6387">
        <f t="shared" si="794"/>
        <v>0</v>
      </c>
      <c r="N6387">
        <f t="shared" si="795"/>
        <v>0</v>
      </c>
      <c r="O6387" s="48">
        <f>IF(M6387=0,0, M6387/(DC_2017!$G$11))</f>
        <v>0</v>
      </c>
      <c r="P6387" s="48">
        <f>IF(OR(O6387&lt;Summary!$G$4, O6387 = Summary!$G$4), O6387, Summary!$G$4)</f>
        <v>0</v>
      </c>
      <c r="Q6387">
        <f>P6387*DC_2017!$G$11</f>
        <v>0</v>
      </c>
      <c r="R6387">
        <f t="shared" si="796"/>
        <v>0</v>
      </c>
      <c r="S6387">
        <f t="shared" si="797"/>
        <v>0</v>
      </c>
      <c r="T6387">
        <f t="shared" si="798"/>
        <v>0</v>
      </c>
      <c r="U6387">
        <f t="shared" si="799"/>
        <v>0</v>
      </c>
    </row>
    <row r="6388" spans="1:21">
      <c r="A6388">
        <v>9</v>
      </c>
      <c r="B6388">
        <v>24</v>
      </c>
      <c r="C6388">
        <v>2</v>
      </c>
      <c r="D6388">
        <f>'[3]2017'!P6388</f>
        <v>0</v>
      </c>
      <c r="E6388">
        <f>'[3]2017'!Q6388</f>
        <v>0</v>
      </c>
      <c r="F6388">
        <f t="shared" si="792"/>
        <v>0</v>
      </c>
      <c r="G6388">
        <f t="shared" si="793"/>
        <v>0</v>
      </c>
      <c r="H6388" s="3">
        <f>DC_2017!K6388</f>
        <v>2.8791369487469356</v>
      </c>
      <c r="I6388" s="48">
        <f>IF(F6388=0,0,IF(H6388&gt;DC_2017!$G$11,0,F6388/((DC_2017!$G$11-H6388)*9.92/20.72)))</f>
        <v>0</v>
      </c>
      <c r="J6388" s="48">
        <f>IF(OR(I6388&lt;Summary!$F$4, I6388=Summary!$F$4), I6388, Summary!$F$4)</f>
        <v>0</v>
      </c>
      <c r="K6388" s="3">
        <f>[2]Intensity!B6391</f>
        <v>448.07650609557146</v>
      </c>
      <c r="L6388">
        <f>J6388*(DC_2017!$G$11-H6388)*9.92/20.72</f>
        <v>0</v>
      </c>
      <c r="M6388">
        <f t="shared" si="794"/>
        <v>0</v>
      </c>
      <c r="N6388">
        <f t="shared" si="795"/>
        <v>0</v>
      </c>
      <c r="O6388" s="48">
        <f>IF(M6388=0,0, M6388/(DC_2017!$G$11))</f>
        <v>0</v>
      </c>
      <c r="P6388" s="48">
        <f>IF(OR(O6388&lt;Summary!$G$4, O6388 = Summary!$G$4), O6388, Summary!$G$4)</f>
        <v>0</v>
      </c>
      <c r="Q6388">
        <f>P6388*DC_2017!$G$11</f>
        <v>0</v>
      </c>
      <c r="R6388">
        <f t="shared" si="796"/>
        <v>0</v>
      </c>
      <c r="S6388">
        <f t="shared" si="797"/>
        <v>0</v>
      </c>
      <c r="T6388">
        <f t="shared" si="798"/>
        <v>0</v>
      </c>
      <c r="U6388">
        <f t="shared" si="799"/>
        <v>0</v>
      </c>
    </row>
    <row r="6389" spans="1:21">
      <c r="A6389">
        <v>9</v>
      </c>
      <c r="B6389">
        <v>24</v>
      </c>
      <c r="C6389">
        <v>3</v>
      </c>
      <c r="D6389">
        <f>'[3]2017'!P6389</f>
        <v>0</v>
      </c>
      <c r="E6389">
        <f>'[3]2017'!Q6389</f>
        <v>0</v>
      </c>
      <c r="F6389">
        <f t="shared" si="792"/>
        <v>0</v>
      </c>
      <c r="G6389">
        <f t="shared" si="793"/>
        <v>0</v>
      </c>
      <c r="H6389" s="3">
        <f>DC_2017!K6389</f>
        <v>3.0147200825572642</v>
      </c>
      <c r="I6389" s="48">
        <f>IF(F6389=0,0,IF(H6389&gt;DC_2017!$G$11,0,F6389/((DC_2017!$G$11-H6389)*9.92/20.72)))</f>
        <v>0</v>
      </c>
      <c r="J6389" s="48">
        <f>IF(OR(I6389&lt;Summary!$F$4, I6389=Summary!$F$4), I6389, Summary!$F$4)</f>
        <v>0</v>
      </c>
      <c r="K6389" s="3">
        <f>[2]Intensity!B6392</f>
        <v>452.43437757592949</v>
      </c>
      <c r="L6389">
        <f>J6389*(DC_2017!$G$11-H6389)*9.92/20.72</f>
        <v>0</v>
      </c>
      <c r="M6389">
        <f t="shared" si="794"/>
        <v>0</v>
      </c>
      <c r="N6389">
        <f t="shared" si="795"/>
        <v>0</v>
      </c>
      <c r="O6389" s="48">
        <f>IF(M6389=0,0, M6389/(DC_2017!$G$11))</f>
        <v>0</v>
      </c>
      <c r="P6389" s="48">
        <f>IF(OR(O6389&lt;Summary!$G$4, O6389 = Summary!$G$4), O6389, Summary!$G$4)</f>
        <v>0</v>
      </c>
      <c r="Q6389">
        <f>P6389*DC_2017!$G$11</f>
        <v>0</v>
      </c>
      <c r="R6389">
        <f t="shared" si="796"/>
        <v>0</v>
      </c>
      <c r="S6389">
        <f t="shared" si="797"/>
        <v>0</v>
      </c>
      <c r="T6389">
        <f t="shared" si="798"/>
        <v>0</v>
      </c>
      <c r="U6389">
        <f t="shared" si="799"/>
        <v>0</v>
      </c>
    </row>
    <row r="6390" spans="1:21">
      <c r="A6390">
        <v>9</v>
      </c>
      <c r="B6390">
        <v>24</v>
      </c>
      <c r="C6390">
        <v>4</v>
      </c>
      <c r="D6390">
        <f>'[3]2017'!P6390</f>
        <v>0</v>
      </c>
      <c r="E6390">
        <f>'[3]2017'!Q6390</f>
        <v>0</v>
      </c>
      <c r="F6390">
        <f t="shared" si="792"/>
        <v>0</v>
      </c>
      <c r="G6390">
        <f t="shared" si="793"/>
        <v>0</v>
      </c>
      <c r="H6390" s="3">
        <f>DC_2017!K6390</f>
        <v>3.031667972879414</v>
      </c>
      <c r="I6390" s="48">
        <f>IF(F6390=0,0,IF(H6390&gt;DC_2017!$G$11,0,F6390/((DC_2017!$G$11-H6390)*9.92/20.72)))</f>
        <v>0</v>
      </c>
      <c r="J6390" s="48">
        <f>IF(OR(I6390&lt;Summary!$F$4, I6390=Summary!$F$4), I6390, Summary!$F$4)</f>
        <v>0</v>
      </c>
      <c r="K6390" s="3">
        <f>[2]Intensity!B6393</f>
        <v>454.43126621095524</v>
      </c>
      <c r="L6390">
        <f>J6390*(DC_2017!$G$11-H6390)*9.92/20.72</f>
        <v>0</v>
      </c>
      <c r="M6390">
        <f t="shared" si="794"/>
        <v>0</v>
      </c>
      <c r="N6390">
        <f t="shared" si="795"/>
        <v>0</v>
      </c>
      <c r="O6390" s="48">
        <f>IF(M6390=0,0, M6390/(DC_2017!$G$11))</f>
        <v>0</v>
      </c>
      <c r="P6390" s="48">
        <f>IF(OR(O6390&lt;Summary!$G$4, O6390 = Summary!$G$4), O6390, Summary!$G$4)</f>
        <v>0</v>
      </c>
      <c r="Q6390">
        <f>P6390*DC_2017!$G$11</f>
        <v>0</v>
      </c>
      <c r="R6390">
        <f t="shared" si="796"/>
        <v>0</v>
      </c>
      <c r="S6390">
        <f t="shared" si="797"/>
        <v>0</v>
      </c>
      <c r="T6390">
        <f t="shared" si="798"/>
        <v>0</v>
      </c>
      <c r="U6390">
        <f t="shared" si="799"/>
        <v>0</v>
      </c>
    </row>
    <row r="6391" spans="1:21">
      <c r="A6391">
        <v>9</v>
      </c>
      <c r="B6391">
        <v>24</v>
      </c>
      <c r="C6391">
        <v>5</v>
      </c>
      <c r="D6391">
        <f>'[3]2017'!P6391</f>
        <v>0</v>
      </c>
      <c r="E6391">
        <f>'[3]2017'!Q6391</f>
        <v>0</v>
      </c>
      <c r="F6391">
        <f t="shared" si="792"/>
        <v>0</v>
      </c>
      <c r="G6391">
        <f t="shared" si="793"/>
        <v>0</v>
      </c>
      <c r="H6391" s="3">
        <f>DC_2017!K6391</f>
        <v>3.4638392323334313</v>
      </c>
      <c r="I6391" s="48">
        <f>IF(F6391=0,0,IF(H6391&gt;DC_2017!$G$11,0,F6391/((DC_2017!$G$11-H6391)*9.92/20.72)))</f>
        <v>0</v>
      </c>
      <c r="J6391" s="48">
        <f>IF(OR(I6391&lt;Summary!$F$4, I6391=Summary!$F$4), I6391, Summary!$F$4)</f>
        <v>0</v>
      </c>
      <c r="K6391" s="3">
        <f>[2]Intensity!B6394</f>
        <v>457.8077940493302</v>
      </c>
      <c r="L6391">
        <f>J6391*(DC_2017!$G$11-H6391)*9.92/20.72</f>
        <v>0</v>
      </c>
      <c r="M6391">
        <f t="shared" si="794"/>
        <v>0</v>
      </c>
      <c r="N6391">
        <f t="shared" si="795"/>
        <v>0</v>
      </c>
      <c r="O6391" s="48">
        <f>IF(M6391=0,0, M6391/(DC_2017!$G$11))</f>
        <v>0</v>
      </c>
      <c r="P6391" s="48">
        <f>IF(OR(O6391&lt;Summary!$G$4, O6391 = Summary!$G$4), O6391, Summary!$G$4)</f>
        <v>0</v>
      </c>
      <c r="Q6391">
        <f>P6391*DC_2017!$G$11</f>
        <v>0</v>
      </c>
      <c r="R6391">
        <f t="shared" si="796"/>
        <v>0</v>
      </c>
      <c r="S6391">
        <f t="shared" si="797"/>
        <v>0</v>
      </c>
      <c r="T6391">
        <f t="shared" si="798"/>
        <v>0</v>
      </c>
      <c r="U6391">
        <f t="shared" si="799"/>
        <v>0</v>
      </c>
    </row>
    <row r="6392" spans="1:21">
      <c r="A6392">
        <v>9</v>
      </c>
      <c r="B6392">
        <v>24</v>
      </c>
      <c r="C6392">
        <v>6</v>
      </c>
      <c r="D6392">
        <f>'[3]2017'!P6392</f>
        <v>0</v>
      </c>
      <c r="E6392">
        <f>'[3]2017'!Q6392</f>
        <v>0</v>
      </c>
      <c r="F6392">
        <f t="shared" si="792"/>
        <v>0</v>
      </c>
      <c r="G6392">
        <f t="shared" si="793"/>
        <v>0</v>
      </c>
      <c r="H6392" s="3">
        <f>DC_2017!K6392</f>
        <v>4.1925986061368858</v>
      </c>
      <c r="I6392" s="48">
        <f>IF(F6392=0,0,IF(H6392&gt;DC_2017!$G$11,0,F6392/((DC_2017!$G$11-H6392)*9.92/20.72)))</f>
        <v>0</v>
      </c>
      <c r="J6392" s="48">
        <f>IF(OR(I6392&lt;Summary!$F$4, I6392=Summary!$F$4), I6392, Summary!$F$4)</f>
        <v>0</v>
      </c>
      <c r="K6392" s="3">
        <f>[2]Intensity!B6395</f>
        <v>483.4539479595216</v>
      </c>
      <c r="L6392">
        <f>J6392*(DC_2017!$G$11-H6392)*9.92/20.72</f>
        <v>0</v>
      </c>
      <c r="M6392">
        <f t="shared" si="794"/>
        <v>0</v>
      </c>
      <c r="N6392">
        <f t="shared" si="795"/>
        <v>0</v>
      </c>
      <c r="O6392" s="48">
        <f>IF(M6392=0,0, M6392/(DC_2017!$G$11))</f>
        <v>0</v>
      </c>
      <c r="P6392" s="48">
        <f>IF(OR(O6392&lt;Summary!$G$4, O6392 = Summary!$G$4), O6392, Summary!$G$4)</f>
        <v>0</v>
      </c>
      <c r="Q6392">
        <f>P6392*DC_2017!$G$11</f>
        <v>0</v>
      </c>
      <c r="R6392">
        <f t="shared" si="796"/>
        <v>0</v>
      </c>
      <c r="S6392">
        <f t="shared" si="797"/>
        <v>0</v>
      </c>
      <c r="T6392">
        <f t="shared" si="798"/>
        <v>0</v>
      </c>
      <c r="U6392">
        <f t="shared" si="799"/>
        <v>0</v>
      </c>
    </row>
    <row r="6393" spans="1:21">
      <c r="A6393">
        <v>9</v>
      </c>
      <c r="B6393">
        <v>24</v>
      </c>
      <c r="C6393">
        <v>7</v>
      </c>
      <c r="D6393">
        <f>'[3]2017'!P6393</f>
        <v>0</v>
      </c>
      <c r="E6393">
        <f>'[3]2017'!Q6393</f>
        <v>0</v>
      </c>
      <c r="F6393">
        <f t="shared" si="792"/>
        <v>0</v>
      </c>
      <c r="G6393">
        <f t="shared" si="793"/>
        <v>0</v>
      </c>
      <c r="H6393" s="3">
        <f>DC_2017!K6393</f>
        <v>4.870514297735717</v>
      </c>
      <c r="I6393" s="48">
        <f>IF(F6393=0,0,IF(H6393&gt;DC_2017!$G$11,0,F6393/((DC_2017!$G$11-H6393)*9.92/20.72)))</f>
        <v>0</v>
      </c>
      <c r="J6393" s="48">
        <f>IF(OR(I6393&lt;Summary!$F$4, I6393=Summary!$F$4), I6393, Summary!$F$4)</f>
        <v>0</v>
      </c>
      <c r="K6393" s="3">
        <f>[2]Intensity!B6396</f>
        <v>512.51649592322076</v>
      </c>
      <c r="L6393">
        <f>J6393*(DC_2017!$G$11-H6393)*9.92/20.72</f>
        <v>0</v>
      </c>
      <c r="M6393">
        <f t="shared" si="794"/>
        <v>0</v>
      </c>
      <c r="N6393">
        <f t="shared" si="795"/>
        <v>0</v>
      </c>
      <c r="O6393" s="48">
        <f>IF(M6393=0,0, M6393/(DC_2017!$G$11))</f>
        <v>0</v>
      </c>
      <c r="P6393" s="48">
        <f>IF(OR(O6393&lt;Summary!$G$4, O6393 = Summary!$G$4), O6393, Summary!$G$4)</f>
        <v>0</v>
      </c>
      <c r="Q6393">
        <f>P6393*DC_2017!$G$11</f>
        <v>0</v>
      </c>
      <c r="R6393">
        <f t="shared" si="796"/>
        <v>0</v>
      </c>
      <c r="S6393">
        <f t="shared" si="797"/>
        <v>0</v>
      </c>
      <c r="T6393">
        <f t="shared" si="798"/>
        <v>0</v>
      </c>
      <c r="U6393">
        <f t="shared" si="799"/>
        <v>0</v>
      </c>
    </row>
    <row r="6394" spans="1:21">
      <c r="A6394">
        <v>9</v>
      </c>
      <c r="B6394">
        <v>24</v>
      </c>
      <c r="C6394">
        <v>8</v>
      </c>
      <c r="D6394">
        <f>'[3]2017'!P6394</f>
        <v>0.26833333333333331</v>
      </c>
      <c r="E6394">
        <f>'[3]2017'!Q6394</f>
        <v>199.10385066715057</v>
      </c>
      <c r="F6394">
        <f t="shared" si="792"/>
        <v>199.37218400048391</v>
      </c>
      <c r="G6394">
        <f t="shared" si="793"/>
        <v>47.950202013469891</v>
      </c>
      <c r="H6394" s="3">
        <f>DC_2017!K6394</f>
        <v>4.8450924622579468</v>
      </c>
      <c r="I6394" s="48">
        <f>IF(F6394=0,0,IF(H6394&gt;DC_2017!$G$11,0,F6394/((DC_2017!$G$11-H6394)*9.92/20.72)))</f>
        <v>87.759154852787304</v>
      </c>
      <c r="J6394" s="48">
        <f>IF(OR(I6394&lt;Summary!$F$4, I6394=Summary!$F$4), I6394, Summary!$F$4)</f>
        <v>87.759154852787304</v>
      </c>
      <c r="K6394" s="3">
        <f>[2]Intensity!B6397</f>
        <v>531.11261834203151</v>
      </c>
      <c r="L6394">
        <f>J6394*(DC_2017!$G$11-H6394)*9.92/20.72</f>
        <v>199.37218400048391</v>
      </c>
      <c r="M6394">
        <f t="shared" si="794"/>
        <v>0</v>
      </c>
      <c r="N6394">
        <f t="shared" si="795"/>
        <v>96329.146170376407</v>
      </c>
      <c r="O6394" s="48">
        <f>IF(M6394=0,0, M6394/(DC_2017!$G$11))</f>
        <v>0</v>
      </c>
      <c r="P6394" s="48">
        <f>IF(OR(O6394&lt;Summary!$G$4, O6394 = Summary!$G$4), O6394, Summary!$G$4)</f>
        <v>0</v>
      </c>
      <c r="Q6394">
        <f>P6394*DC_2017!$G$11</f>
        <v>0</v>
      </c>
      <c r="R6394">
        <f t="shared" si="796"/>
        <v>199.37218400048391</v>
      </c>
      <c r="S6394">
        <f t="shared" si="797"/>
        <v>0</v>
      </c>
      <c r="T6394">
        <f t="shared" si="798"/>
        <v>0</v>
      </c>
      <c r="U6394">
        <f t="shared" si="799"/>
        <v>96329.146170376407</v>
      </c>
    </row>
    <row r="6395" spans="1:21">
      <c r="A6395">
        <v>9</v>
      </c>
      <c r="B6395">
        <v>24</v>
      </c>
      <c r="C6395">
        <v>9</v>
      </c>
      <c r="D6395">
        <f>'[3]2017'!P6395</f>
        <v>0.60750000000000004</v>
      </c>
      <c r="E6395">
        <f>'[3]2017'!Q6395</f>
        <v>419.03157455362094</v>
      </c>
      <c r="F6395">
        <f t="shared" si="792"/>
        <v>419.63907455362096</v>
      </c>
      <c r="G6395">
        <f t="shared" si="793"/>
        <v>47.946436112928929</v>
      </c>
      <c r="H6395" s="3">
        <f>DC_2017!K6395</f>
        <v>6.3788767275806357</v>
      </c>
      <c r="I6395" s="48">
        <f>IF(F6395=0,0,IF(H6395&gt;DC_2017!$G$11,0,F6395/((DC_2017!$G$11-H6395)*9.92/20.72)))</f>
        <v>272.93789334070965</v>
      </c>
      <c r="J6395" s="48">
        <f>IF(OR(I6395&lt;Summary!$F$4, I6395=Summary!$F$4), I6395, Summary!$F$4)</f>
        <v>272.93789334070965</v>
      </c>
      <c r="K6395" s="3">
        <f>[2]Intensity!B6398</f>
        <v>536.57619618685419</v>
      </c>
      <c r="L6395">
        <f>J6395*(DC_2017!$G$11-H6395)*9.92/20.72</f>
        <v>419.6390745536209</v>
      </c>
      <c r="M6395">
        <f t="shared" si="794"/>
        <v>0</v>
      </c>
      <c r="N6395">
        <f t="shared" si="795"/>
        <v>205048.14031677981</v>
      </c>
      <c r="O6395" s="48">
        <f>IF(M6395=0,0, M6395/(DC_2017!$G$11))</f>
        <v>0</v>
      </c>
      <c r="P6395" s="48">
        <f>IF(OR(O6395&lt;Summary!$G$4, O6395 = Summary!$G$4), O6395, Summary!$G$4)</f>
        <v>0</v>
      </c>
      <c r="Q6395">
        <f>P6395*DC_2017!$G$11</f>
        <v>0</v>
      </c>
      <c r="R6395">
        <f t="shared" si="796"/>
        <v>419.6390745536209</v>
      </c>
      <c r="S6395">
        <f t="shared" si="797"/>
        <v>0</v>
      </c>
      <c r="T6395">
        <f t="shared" si="798"/>
        <v>0</v>
      </c>
      <c r="U6395">
        <f t="shared" si="799"/>
        <v>205048.14031677981</v>
      </c>
    </row>
    <row r="6396" spans="1:21">
      <c r="A6396">
        <v>9</v>
      </c>
      <c r="B6396">
        <v>24</v>
      </c>
      <c r="C6396">
        <v>10</v>
      </c>
      <c r="D6396">
        <f>'[3]2017'!P6396</f>
        <v>0.70499999999999996</v>
      </c>
      <c r="E6396">
        <f>'[3]2017'!Q6396</f>
        <v>326.491080479522</v>
      </c>
      <c r="F6396">
        <f t="shared" si="792"/>
        <v>327.19608047952198</v>
      </c>
      <c r="G6396">
        <f t="shared" si="793"/>
        <v>47.920277162361572</v>
      </c>
      <c r="H6396" s="3">
        <f>DC_2017!K6396</f>
        <v>8.4804153861424858</v>
      </c>
      <c r="I6396" s="48">
        <f>IF(F6396=0,0,IF(H6396&gt;DC_2017!$G$11,0,F6396/((DC_2017!$G$11-H6396)*9.92/20.72)))</f>
        <v>615.78585957696532</v>
      </c>
      <c r="J6396" s="48">
        <f>IF(OR(I6396&lt;Summary!$F$4, I6396=Summary!$F$4), I6396, Summary!$F$4)</f>
        <v>288</v>
      </c>
      <c r="K6396" s="3">
        <f>[2]Intensity!B6399</f>
        <v>542.49522183812803</v>
      </c>
      <c r="L6396">
        <f>J6396*(DC_2017!$G$11-H6396)*9.92/20.72</f>
        <v>153.02798807825576</v>
      </c>
      <c r="M6396">
        <f t="shared" si="794"/>
        <v>174.16809240126622</v>
      </c>
      <c r="N6396">
        <f t="shared" si="795"/>
        <v>75683.808737647196</v>
      </c>
      <c r="O6396" s="48">
        <f>IF(M6396=0,0, M6396/(DC_2017!$G$11))</f>
        <v>18.160963084136043</v>
      </c>
      <c r="P6396" s="48">
        <f>IF(OR(O6396&lt;Summary!$G$4, O6396 = Summary!$G$4), O6396, Summary!$G$4)</f>
        <v>0</v>
      </c>
      <c r="Q6396">
        <f>P6396*DC_2017!$G$11</f>
        <v>0</v>
      </c>
      <c r="R6396">
        <f t="shared" si="796"/>
        <v>153.02798807825576</v>
      </c>
      <c r="S6396">
        <f t="shared" si="797"/>
        <v>174.16809240126622</v>
      </c>
      <c r="T6396">
        <f t="shared" si="798"/>
        <v>0</v>
      </c>
      <c r="U6396">
        <f t="shared" si="799"/>
        <v>75683.808737647196</v>
      </c>
    </row>
    <row r="6397" spans="1:21">
      <c r="A6397">
        <v>9</v>
      </c>
      <c r="B6397">
        <v>24</v>
      </c>
      <c r="C6397">
        <v>11</v>
      </c>
      <c r="D6397">
        <f>'[3]2017'!P6397</f>
        <v>0</v>
      </c>
      <c r="E6397">
        <f>'[3]2017'!Q6397</f>
        <v>7.2578216158798119</v>
      </c>
      <c r="F6397">
        <f t="shared" si="792"/>
        <v>7.2578216158798119</v>
      </c>
      <c r="G6397">
        <f t="shared" si="793"/>
        <v>48</v>
      </c>
      <c r="H6397" s="3">
        <f>DC_2017!K6397</f>
        <v>9.4549191920937652</v>
      </c>
      <c r="I6397" s="48">
        <f>IF(F6397=0,0,IF(H6397&gt;DC_2017!$G$11,0,F6397/((DC_2017!$G$11-H6397)*9.92/20.72)))</f>
        <v>112.02178929482984</v>
      </c>
      <c r="J6397" s="48">
        <f>IF(OR(I6397&lt;Summary!$F$4, I6397=Summary!$F$4), I6397, Summary!$F$4)</f>
        <v>112.02178929482984</v>
      </c>
      <c r="K6397" s="3">
        <f>[2]Intensity!B6400</f>
        <v>533.87339495507661</v>
      </c>
      <c r="L6397">
        <f>J6397*(DC_2017!$G$11-H6397)*9.92/20.72</f>
        <v>7.2578216158798119</v>
      </c>
      <c r="M6397">
        <f t="shared" si="794"/>
        <v>0</v>
      </c>
      <c r="N6397">
        <f t="shared" si="795"/>
        <v>3526.3824284858642</v>
      </c>
      <c r="O6397" s="48">
        <f>IF(M6397=0,0, M6397/(DC_2017!$G$11))</f>
        <v>0</v>
      </c>
      <c r="P6397" s="48">
        <f>IF(OR(O6397&lt;Summary!$G$4, O6397 = Summary!$G$4), O6397, Summary!$G$4)</f>
        <v>0</v>
      </c>
      <c r="Q6397">
        <f>P6397*DC_2017!$G$11</f>
        <v>0</v>
      </c>
      <c r="R6397">
        <f t="shared" si="796"/>
        <v>7.2578216158798119</v>
      </c>
      <c r="S6397">
        <f t="shared" si="797"/>
        <v>0</v>
      </c>
      <c r="T6397">
        <f t="shared" si="798"/>
        <v>0</v>
      </c>
      <c r="U6397">
        <f t="shared" si="799"/>
        <v>3526.3824284858642</v>
      </c>
    </row>
    <row r="6398" spans="1:21">
      <c r="A6398">
        <v>9</v>
      </c>
      <c r="B6398">
        <v>24</v>
      </c>
      <c r="C6398">
        <v>12</v>
      </c>
      <c r="D6398">
        <f>'[3]2017'!P6398</f>
        <v>0</v>
      </c>
      <c r="E6398">
        <f>'[3]2017'!Q6398</f>
        <v>6.4726846679847947</v>
      </c>
      <c r="F6398">
        <f t="shared" si="792"/>
        <v>6.4726846679847947</v>
      </c>
      <c r="G6398">
        <f t="shared" si="793"/>
        <v>48</v>
      </c>
      <c r="H6398" s="3">
        <f>DC_2017!K6398</f>
        <v>9.8362467805744718</v>
      </c>
      <c r="I6398" s="48">
        <f>IF(F6398=0,0,IF(H6398&gt;DC_2017!$G$11,0,F6398/((DC_2017!$G$11-H6398)*9.92/20.72)))</f>
        <v>0</v>
      </c>
      <c r="J6398" s="48">
        <f>IF(OR(I6398&lt;Summary!$F$4, I6398=Summary!$F$4), I6398, Summary!$F$4)</f>
        <v>0</v>
      </c>
      <c r="K6398" s="3">
        <f>[2]Intensity!B6401</f>
        <v>529.88836854454257</v>
      </c>
      <c r="L6398">
        <f>J6398*(DC_2017!$G$11-H6398)*9.92/20.72</f>
        <v>0</v>
      </c>
      <c r="M6398">
        <f t="shared" si="794"/>
        <v>6.4726846679847947</v>
      </c>
      <c r="N6398">
        <f t="shared" si="795"/>
        <v>0</v>
      </c>
      <c r="O6398" s="48">
        <f>IF(M6398=0,0, M6398/(DC_2017!$G$11))</f>
        <v>0.67492378018185506</v>
      </c>
      <c r="P6398" s="48">
        <f>IF(OR(O6398&lt;Summary!$G$4, O6398 = Summary!$G$4), O6398, Summary!$G$4)</f>
        <v>0</v>
      </c>
      <c r="Q6398">
        <f>P6398*DC_2017!$G$11</f>
        <v>0</v>
      </c>
      <c r="R6398">
        <f t="shared" si="796"/>
        <v>0</v>
      </c>
      <c r="S6398">
        <f t="shared" si="797"/>
        <v>6.4726846679847947</v>
      </c>
      <c r="T6398">
        <f t="shared" si="798"/>
        <v>0</v>
      </c>
      <c r="U6398">
        <f t="shared" si="799"/>
        <v>0</v>
      </c>
    </row>
    <row r="6399" spans="1:21">
      <c r="A6399">
        <v>9</v>
      </c>
      <c r="B6399">
        <v>24</v>
      </c>
      <c r="C6399">
        <v>13</v>
      </c>
      <c r="D6399">
        <f>'[3]2017'!P6399</f>
        <v>0</v>
      </c>
      <c r="E6399">
        <f>'[3]2017'!Q6399</f>
        <v>6.8174846686416446</v>
      </c>
      <c r="F6399">
        <f t="shared" si="792"/>
        <v>6.8174846686416446</v>
      </c>
      <c r="G6399">
        <f t="shared" si="793"/>
        <v>48</v>
      </c>
      <c r="H6399" s="3">
        <f>DC_2017!K6399</f>
        <v>9.6159241726565003</v>
      </c>
      <c r="I6399" s="48">
        <f>IF(F6399=0,0,IF(H6399&gt;DC_2017!$G$11,0,F6399/((DC_2017!$G$11-H6399)*9.92/20.72)))</f>
        <v>0</v>
      </c>
      <c r="J6399" s="48">
        <f>IF(OR(I6399&lt;Summary!$F$4, I6399=Summary!$F$4), I6399, Summary!$F$4)</f>
        <v>0</v>
      </c>
      <c r="K6399" s="3">
        <f>[2]Intensity!B6402</f>
        <v>533.54588062335552</v>
      </c>
      <c r="L6399">
        <f>J6399*(DC_2017!$G$11-H6399)*9.92/20.72</f>
        <v>0</v>
      </c>
      <c r="M6399">
        <f t="shared" si="794"/>
        <v>6.8174846686416446</v>
      </c>
      <c r="N6399">
        <f t="shared" si="795"/>
        <v>0</v>
      </c>
      <c r="O6399" s="48">
        <f>IF(M6399=0,0, M6399/(DC_2017!$G$11))</f>
        <v>0.71087697916914339</v>
      </c>
      <c r="P6399" s="48">
        <f>IF(OR(O6399&lt;Summary!$G$4, O6399 = Summary!$G$4), O6399, Summary!$G$4)</f>
        <v>0</v>
      </c>
      <c r="Q6399">
        <f>P6399*DC_2017!$G$11</f>
        <v>0</v>
      </c>
      <c r="R6399">
        <f t="shared" si="796"/>
        <v>0</v>
      </c>
      <c r="S6399">
        <f t="shared" si="797"/>
        <v>6.8174846686416446</v>
      </c>
      <c r="T6399">
        <f t="shared" si="798"/>
        <v>0</v>
      </c>
      <c r="U6399">
        <f t="shared" si="799"/>
        <v>0</v>
      </c>
    </row>
    <row r="6400" spans="1:21">
      <c r="A6400">
        <v>9</v>
      </c>
      <c r="B6400">
        <v>24</v>
      </c>
      <c r="C6400">
        <v>14</v>
      </c>
      <c r="D6400">
        <f>'[3]2017'!P6400</f>
        <v>0</v>
      </c>
      <c r="E6400">
        <f>'[3]2017'!Q6400</f>
        <v>24.746453908148066</v>
      </c>
      <c r="F6400">
        <f t="shared" si="792"/>
        <v>24.746453908148066</v>
      </c>
      <c r="G6400">
        <f t="shared" si="793"/>
        <v>48</v>
      </c>
      <c r="H6400" s="3">
        <f>DC_2017!K6400</f>
        <v>9.5227107646605553</v>
      </c>
      <c r="I6400" s="48">
        <f>IF(F6400=0,0,IF(H6400&gt;DC_2017!$G$11,0,F6400/((DC_2017!$G$11-H6400)*9.92/20.72)))</f>
        <v>765.35794009815595</v>
      </c>
      <c r="J6400" s="48">
        <f>IF(OR(I6400&lt;Summary!$F$4, I6400=Summary!$F$4), I6400, Summary!$F$4)</f>
        <v>288</v>
      </c>
      <c r="K6400" s="3">
        <f>[2]Intensity!B6403</f>
        <v>535.02486917476256</v>
      </c>
      <c r="L6400">
        <f>J6400*(DC_2017!$G$11-H6400)*9.92/20.72</f>
        <v>9.3119550371851094</v>
      </c>
      <c r="M6400">
        <f t="shared" si="794"/>
        <v>15.434498870962956</v>
      </c>
      <c r="N6400">
        <f t="shared" si="795"/>
        <v>4535.1536837463491</v>
      </c>
      <c r="O6400" s="48">
        <f>IF(M6400=0,0, M6400/(DC_2017!$G$11))</f>
        <v>1.6093956151962761</v>
      </c>
      <c r="P6400" s="48">
        <f>IF(OR(O6400&lt;Summary!$G$4, O6400 = Summary!$G$4), O6400, Summary!$G$4)</f>
        <v>0</v>
      </c>
      <c r="Q6400">
        <f>P6400*DC_2017!$G$11</f>
        <v>0</v>
      </c>
      <c r="R6400">
        <f t="shared" si="796"/>
        <v>9.3119550371851094</v>
      </c>
      <c r="S6400">
        <f t="shared" si="797"/>
        <v>15.434498870962956</v>
      </c>
      <c r="T6400">
        <f t="shared" si="798"/>
        <v>0</v>
      </c>
      <c r="U6400">
        <f t="shared" si="799"/>
        <v>4535.1536837463491</v>
      </c>
    </row>
    <row r="6401" spans="1:21">
      <c r="A6401">
        <v>9</v>
      </c>
      <c r="B6401">
        <v>24</v>
      </c>
      <c r="C6401">
        <v>15</v>
      </c>
      <c r="D6401">
        <f>'[3]2017'!P6401</f>
        <v>0</v>
      </c>
      <c r="E6401">
        <f>'[3]2017'!Q6401</f>
        <v>8.1873708362938604</v>
      </c>
      <c r="F6401">
        <f t="shared" si="792"/>
        <v>8.1873708362938604</v>
      </c>
      <c r="G6401">
        <f t="shared" si="793"/>
        <v>48</v>
      </c>
      <c r="H6401" s="3">
        <f>DC_2017!K6401</f>
        <v>10.717537178519368</v>
      </c>
      <c r="I6401" s="48">
        <f>IF(F6401=0,0,IF(H6401&gt;DC_2017!$G$11,0,F6401/((DC_2017!$G$11-H6401)*9.92/20.72)))</f>
        <v>0</v>
      </c>
      <c r="J6401" s="48">
        <f>IF(OR(I6401&lt;Summary!$F$4, I6401=Summary!$F$4), I6401, Summary!$F$4)</f>
        <v>0</v>
      </c>
      <c r="K6401" s="3">
        <f>[2]Intensity!B6404</f>
        <v>543.8965306383584</v>
      </c>
      <c r="L6401">
        <f>J6401*(DC_2017!$G$11-H6401)*9.92/20.72</f>
        <v>0</v>
      </c>
      <c r="M6401">
        <f t="shared" si="794"/>
        <v>8.1873708362938604</v>
      </c>
      <c r="N6401">
        <f t="shared" si="795"/>
        <v>0</v>
      </c>
      <c r="O6401" s="48">
        <f>IF(M6401=0,0, M6401/(DC_2017!$G$11))</f>
        <v>0.85371859715553644</v>
      </c>
      <c r="P6401" s="48">
        <f>IF(OR(O6401&lt;Summary!$G$4, O6401 = Summary!$G$4), O6401, Summary!$G$4)</f>
        <v>0</v>
      </c>
      <c r="Q6401">
        <f>P6401*DC_2017!$G$11</f>
        <v>0</v>
      </c>
      <c r="R6401">
        <f t="shared" si="796"/>
        <v>0</v>
      </c>
      <c r="S6401">
        <f t="shared" si="797"/>
        <v>8.1873708362938604</v>
      </c>
      <c r="T6401">
        <f t="shared" si="798"/>
        <v>0</v>
      </c>
      <c r="U6401">
        <f t="shared" si="799"/>
        <v>0</v>
      </c>
    </row>
    <row r="6402" spans="1:21">
      <c r="A6402">
        <v>9</v>
      </c>
      <c r="B6402">
        <v>24</v>
      </c>
      <c r="C6402">
        <v>16</v>
      </c>
      <c r="D6402">
        <f>'[3]2017'!P6402</f>
        <v>0</v>
      </c>
      <c r="E6402">
        <f>'[3]2017'!Q6402</f>
        <v>2.9772340365103958</v>
      </c>
      <c r="F6402">
        <f t="shared" ref="F6402:F6465" si="800">D6402+E6402</f>
        <v>2.9772340365103958</v>
      </c>
      <c r="G6402">
        <f t="shared" ref="G6402:G6465" si="801">IF(F6402=0, 0, 11*D6402/F6402+48*E6402/F6402)</f>
        <v>48</v>
      </c>
      <c r="H6402" s="3">
        <f>DC_2017!K6402</f>
        <v>12.056420682658189</v>
      </c>
      <c r="I6402" s="48">
        <f>IF(F6402=0,0,IF(H6402&gt;DC_2017!$G$11,0,F6402/((DC_2017!$G$11-H6402)*9.92/20.72)))</f>
        <v>0</v>
      </c>
      <c r="J6402" s="48">
        <f>IF(OR(I6402&lt;Summary!$F$4, I6402=Summary!$F$4), I6402, Summary!$F$4)</f>
        <v>0</v>
      </c>
      <c r="K6402" s="3">
        <f>[2]Intensity!B6405</f>
        <v>545.69182335467144</v>
      </c>
      <c r="L6402">
        <f>J6402*(DC_2017!$G$11-H6402)*9.92/20.72</f>
        <v>0</v>
      </c>
      <c r="M6402">
        <f t="shared" si="794"/>
        <v>2.9772340365103958</v>
      </c>
      <c r="N6402">
        <f t="shared" si="795"/>
        <v>0</v>
      </c>
      <c r="O6402" s="48">
        <f>IF(M6402=0,0, M6402/(DC_2017!$G$11))</f>
        <v>0.31044398939231621</v>
      </c>
      <c r="P6402" s="48">
        <f>IF(OR(O6402&lt;Summary!$G$4, O6402 = Summary!$G$4), O6402, Summary!$G$4)</f>
        <v>0</v>
      </c>
      <c r="Q6402">
        <f>P6402*DC_2017!$G$11</f>
        <v>0</v>
      </c>
      <c r="R6402">
        <f t="shared" si="796"/>
        <v>0</v>
      </c>
      <c r="S6402">
        <f t="shared" si="797"/>
        <v>2.9772340365103958</v>
      </c>
      <c r="T6402">
        <f t="shared" si="798"/>
        <v>0</v>
      </c>
      <c r="U6402">
        <f t="shared" si="799"/>
        <v>0</v>
      </c>
    </row>
    <row r="6403" spans="1:21">
      <c r="A6403">
        <v>9</v>
      </c>
      <c r="B6403">
        <v>24</v>
      </c>
      <c r="C6403">
        <v>17</v>
      </c>
      <c r="D6403">
        <f>'[3]2017'!P6403</f>
        <v>0</v>
      </c>
      <c r="E6403">
        <f>'[3]2017'!Q6403</f>
        <v>2.5545367418455549</v>
      </c>
      <c r="F6403">
        <f t="shared" si="800"/>
        <v>2.5545367418455549</v>
      </c>
      <c r="G6403">
        <f t="shared" si="801"/>
        <v>48</v>
      </c>
      <c r="H6403" s="3">
        <f>DC_2017!K6403</f>
        <v>11.810676239256127</v>
      </c>
      <c r="I6403" s="48">
        <f>IF(F6403=0,0,IF(H6403&gt;DC_2017!$G$11,0,F6403/((DC_2017!$G$11-H6403)*9.92/20.72)))</f>
        <v>0</v>
      </c>
      <c r="J6403" s="48">
        <f>IF(OR(I6403&lt;Summary!$F$4, I6403=Summary!$F$4), I6403, Summary!$F$4)</f>
        <v>0</v>
      </c>
      <c r="K6403" s="3">
        <f>[2]Intensity!B6406</f>
        <v>549.40287416609385</v>
      </c>
      <c r="L6403">
        <f>J6403*(DC_2017!$G$11-H6403)*9.92/20.72</f>
        <v>0</v>
      </c>
      <c r="M6403">
        <f t="shared" ref="M6403:M6466" si="802">F6403-L6403</f>
        <v>2.5545367418455549</v>
      </c>
      <c r="N6403">
        <f t="shared" ref="N6403:N6466" si="803">(K6403-G6403)*L6403</f>
        <v>0</v>
      </c>
      <c r="O6403" s="48">
        <f>IF(M6403=0,0, M6403/(DC_2017!$G$11))</f>
        <v>0.26636823557119588</v>
      </c>
      <c r="P6403" s="48">
        <f>IF(OR(O6403&lt;Summary!$G$4, O6403 = Summary!$G$4), O6403, Summary!$G$4)</f>
        <v>0</v>
      </c>
      <c r="Q6403">
        <f>P6403*DC_2017!$G$11</f>
        <v>0</v>
      </c>
      <c r="R6403">
        <f t="shared" ref="R6403:R6466" si="804">L6403+Q6403</f>
        <v>0</v>
      </c>
      <c r="S6403">
        <f t="shared" ref="S6403:S6466" si="805">F6403-R6403</f>
        <v>2.5545367418455549</v>
      </c>
      <c r="T6403">
        <f t="shared" ref="T6403:T6466" si="806">(K6403-G6403)*Q6403</f>
        <v>0</v>
      </c>
      <c r="U6403">
        <f t="shared" ref="U6403:U6466" si="807">N6403+T6403</f>
        <v>0</v>
      </c>
    </row>
    <row r="6404" spans="1:21">
      <c r="A6404">
        <v>9</v>
      </c>
      <c r="B6404">
        <v>24</v>
      </c>
      <c r="C6404">
        <v>18</v>
      </c>
      <c r="D6404">
        <f>'[3]2017'!P6404</f>
        <v>0</v>
      </c>
      <c r="E6404">
        <f>'[3]2017'!Q6404</f>
        <v>0</v>
      </c>
      <c r="F6404">
        <f t="shared" si="800"/>
        <v>0</v>
      </c>
      <c r="G6404">
        <f t="shared" si="801"/>
        <v>0</v>
      </c>
      <c r="H6404" s="3">
        <f>DC_2017!K6404</f>
        <v>12.344534851867662</v>
      </c>
      <c r="I6404" s="48">
        <f>IF(F6404=0,0,IF(H6404&gt;DC_2017!$G$11,0,F6404/((DC_2017!$G$11-H6404)*9.92/20.72)))</f>
        <v>0</v>
      </c>
      <c r="J6404" s="48">
        <f>IF(OR(I6404&lt;Summary!$F$4, I6404=Summary!$F$4), I6404, Summary!$F$4)</f>
        <v>0</v>
      </c>
      <c r="K6404" s="3">
        <f>[2]Intensity!B6407</f>
        <v>553.63289672178439</v>
      </c>
      <c r="L6404">
        <f>J6404*(DC_2017!$G$11-H6404)*9.92/20.72</f>
        <v>0</v>
      </c>
      <c r="M6404">
        <f t="shared" si="802"/>
        <v>0</v>
      </c>
      <c r="N6404">
        <f t="shared" si="803"/>
        <v>0</v>
      </c>
      <c r="O6404" s="48">
        <f>IF(M6404=0,0, M6404/(DC_2017!$G$11))</f>
        <v>0</v>
      </c>
      <c r="P6404" s="48">
        <f>IF(OR(O6404&lt;Summary!$G$4, O6404 = Summary!$G$4), O6404, Summary!$G$4)</f>
        <v>0</v>
      </c>
      <c r="Q6404">
        <f>P6404*DC_2017!$G$11</f>
        <v>0</v>
      </c>
      <c r="R6404">
        <f t="shared" si="804"/>
        <v>0</v>
      </c>
      <c r="S6404">
        <f t="shared" si="805"/>
        <v>0</v>
      </c>
      <c r="T6404">
        <f t="shared" si="806"/>
        <v>0</v>
      </c>
      <c r="U6404">
        <f t="shared" si="807"/>
        <v>0</v>
      </c>
    </row>
    <row r="6405" spans="1:21">
      <c r="A6405">
        <v>9</v>
      </c>
      <c r="B6405">
        <v>24</v>
      </c>
      <c r="C6405">
        <v>19</v>
      </c>
      <c r="D6405">
        <f>'[3]2017'!P6405</f>
        <v>0</v>
      </c>
      <c r="E6405">
        <f>'[3]2017'!Q6405</f>
        <v>0</v>
      </c>
      <c r="F6405">
        <f t="shared" si="800"/>
        <v>0</v>
      </c>
      <c r="G6405">
        <f t="shared" si="801"/>
        <v>0</v>
      </c>
      <c r="H6405" s="3">
        <f>DC_2017!K6405</f>
        <v>12.276743279349141</v>
      </c>
      <c r="I6405" s="48">
        <f>IF(F6405=0,0,IF(H6405&gt;DC_2017!$G$11,0,F6405/((DC_2017!$G$11-H6405)*9.92/20.72)))</f>
        <v>0</v>
      </c>
      <c r="J6405" s="48">
        <f>IF(OR(I6405&lt;Summary!$F$4, I6405=Summary!$F$4), I6405, Summary!$F$4)</f>
        <v>0</v>
      </c>
      <c r="K6405" s="3">
        <f>[2]Intensity!B6408</f>
        <v>547.50917013075059</v>
      </c>
      <c r="L6405">
        <f>J6405*(DC_2017!$G$11-H6405)*9.92/20.72</f>
        <v>0</v>
      </c>
      <c r="M6405">
        <f t="shared" si="802"/>
        <v>0</v>
      </c>
      <c r="N6405">
        <f t="shared" si="803"/>
        <v>0</v>
      </c>
      <c r="O6405" s="48">
        <f>IF(M6405=0,0, M6405/(DC_2017!$G$11))</f>
        <v>0</v>
      </c>
      <c r="P6405" s="48">
        <f>IF(OR(O6405&lt;Summary!$G$4, O6405 = Summary!$G$4), O6405, Summary!$G$4)</f>
        <v>0</v>
      </c>
      <c r="Q6405">
        <f>P6405*DC_2017!$G$11</f>
        <v>0</v>
      </c>
      <c r="R6405">
        <f t="shared" si="804"/>
        <v>0</v>
      </c>
      <c r="S6405">
        <f t="shared" si="805"/>
        <v>0</v>
      </c>
      <c r="T6405">
        <f t="shared" si="806"/>
        <v>0</v>
      </c>
      <c r="U6405">
        <f t="shared" si="807"/>
        <v>0</v>
      </c>
    </row>
    <row r="6406" spans="1:21">
      <c r="A6406">
        <v>9</v>
      </c>
      <c r="B6406">
        <v>24</v>
      </c>
      <c r="C6406">
        <v>20</v>
      </c>
      <c r="D6406">
        <f>'[3]2017'!P6406</f>
        <v>0</v>
      </c>
      <c r="E6406">
        <f>'[3]2017'!Q6406</f>
        <v>0</v>
      </c>
      <c r="F6406">
        <f t="shared" si="800"/>
        <v>0</v>
      </c>
      <c r="G6406">
        <f t="shared" si="801"/>
        <v>0</v>
      </c>
      <c r="H6406" s="3">
        <f>DC_2017!K6406</f>
        <v>12.852971629011193</v>
      </c>
      <c r="I6406" s="48">
        <f>IF(F6406=0,0,IF(H6406&gt;DC_2017!$G$11,0,F6406/((DC_2017!$G$11-H6406)*9.92/20.72)))</f>
        <v>0</v>
      </c>
      <c r="J6406" s="48">
        <f>IF(OR(I6406&lt;Summary!$F$4, I6406=Summary!$F$4), I6406, Summary!$F$4)</f>
        <v>0</v>
      </c>
      <c r="K6406" s="3">
        <f>[2]Intensity!B6409</f>
        <v>529.73972517578238</v>
      </c>
      <c r="L6406">
        <f>J6406*(DC_2017!$G$11-H6406)*9.92/20.72</f>
        <v>0</v>
      </c>
      <c r="M6406">
        <f t="shared" si="802"/>
        <v>0</v>
      </c>
      <c r="N6406">
        <f t="shared" si="803"/>
        <v>0</v>
      </c>
      <c r="O6406" s="48">
        <f>IF(M6406=0,0, M6406/(DC_2017!$G$11))</f>
        <v>0</v>
      </c>
      <c r="P6406" s="48">
        <f>IF(OR(O6406&lt;Summary!$G$4, O6406 = Summary!$G$4), O6406, Summary!$G$4)</f>
        <v>0</v>
      </c>
      <c r="Q6406">
        <f>P6406*DC_2017!$G$11</f>
        <v>0</v>
      </c>
      <c r="R6406">
        <f t="shared" si="804"/>
        <v>0</v>
      </c>
      <c r="S6406">
        <f t="shared" si="805"/>
        <v>0</v>
      </c>
      <c r="T6406">
        <f t="shared" si="806"/>
        <v>0</v>
      </c>
      <c r="U6406">
        <f t="shared" si="807"/>
        <v>0</v>
      </c>
    </row>
    <row r="6407" spans="1:21">
      <c r="A6407">
        <v>9</v>
      </c>
      <c r="B6407">
        <v>24</v>
      </c>
      <c r="C6407">
        <v>21</v>
      </c>
      <c r="D6407">
        <f>'[3]2017'!P6407</f>
        <v>0</v>
      </c>
      <c r="E6407">
        <f>'[3]2017'!Q6407</f>
        <v>0</v>
      </c>
      <c r="F6407">
        <f t="shared" si="800"/>
        <v>0</v>
      </c>
      <c r="G6407">
        <f t="shared" si="801"/>
        <v>0</v>
      </c>
      <c r="H6407" s="3">
        <f>DC_2017!K6407</f>
        <v>8.8532690182047595</v>
      </c>
      <c r="I6407" s="48">
        <f>IF(F6407=0,0,IF(H6407&gt;DC_2017!$G$11,0,F6407/((DC_2017!$G$11-H6407)*9.92/20.72)))</f>
        <v>0</v>
      </c>
      <c r="J6407" s="48">
        <f>IF(OR(I6407&lt;Summary!$F$4, I6407=Summary!$F$4), I6407, Summary!$F$4)</f>
        <v>0</v>
      </c>
      <c r="K6407" s="3">
        <f>[2]Intensity!B6410</f>
        <v>498.46663838531214</v>
      </c>
      <c r="L6407">
        <f>J6407*(DC_2017!$G$11-H6407)*9.92/20.72</f>
        <v>0</v>
      </c>
      <c r="M6407">
        <f t="shared" si="802"/>
        <v>0</v>
      </c>
      <c r="N6407">
        <f t="shared" si="803"/>
        <v>0</v>
      </c>
      <c r="O6407" s="48">
        <f>IF(M6407=0,0, M6407/(DC_2017!$G$11))</f>
        <v>0</v>
      </c>
      <c r="P6407" s="48">
        <f>IF(OR(O6407&lt;Summary!$G$4, O6407 = Summary!$G$4), O6407, Summary!$G$4)</f>
        <v>0</v>
      </c>
      <c r="Q6407">
        <f>P6407*DC_2017!$G$11</f>
        <v>0</v>
      </c>
      <c r="R6407">
        <f t="shared" si="804"/>
        <v>0</v>
      </c>
      <c r="S6407">
        <f t="shared" si="805"/>
        <v>0</v>
      </c>
      <c r="T6407">
        <f t="shared" si="806"/>
        <v>0</v>
      </c>
      <c r="U6407">
        <f t="shared" si="807"/>
        <v>0</v>
      </c>
    </row>
    <row r="6408" spans="1:21">
      <c r="A6408">
        <v>9</v>
      </c>
      <c r="B6408">
        <v>24</v>
      </c>
      <c r="C6408">
        <v>22</v>
      </c>
      <c r="D6408">
        <f>'[3]2017'!P6408</f>
        <v>0</v>
      </c>
      <c r="E6408">
        <f>'[3]2017'!Q6408</f>
        <v>0</v>
      </c>
      <c r="F6408">
        <f t="shared" si="800"/>
        <v>0</v>
      </c>
      <c r="G6408">
        <f t="shared" si="801"/>
        <v>0</v>
      </c>
      <c r="H6408" s="3">
        <f>DC_2017!K6408</f>
        <v>5.0399932234405131</v>
      </c>
      <c r="I6408" s="48">
        <f>IF(F6408=0,0,IF(H6408&gt;DC_2017!$G$11,0,F6408/((DC_2017!$G$11-H6408)*9.92/20.72)))</f>
        <v>0</v>
      </c>
      <c r="J6408" s="48">
        <f>IF(OR(I6408&lt;Summary!$F$4, I6408=Summary!$F$4), I6408, Summary!$F$4)</f>
        <v>0</v>
      </c>
      <c r="K6408" s="3">
        <f>[2]Intensity!B6411</f>
        <v>475.12015122945587</v>
      </c>
      <c r="L6408">
        <f>J6408*(DC_2017!$G$11-H6408)*9.92/20.72</f>
        <v>0</v>
      </c>
      <c r="M6408">
        <f t="shared" si="802"/>
        <v>0</v>
      </c>
      <c r="N6408">
        <f t="shared" si="803"/>
        <v>0</v>
      </c>
      <c r="O6408" s="48">
        <f>IF(M6408=0,0, M6408/(DC_2017!$G$11))</f>
        <v>0</v>
      </c>
      <c r="P6408" s="48">
        <f>IF(OR(O6408&lt;Summary!$G$4, O6408 = Summary!$G$4), O6408, Summary!$G$4)</f>
        <v>0</v>
      </c>
      <c r="Q6408">
        <f>P6408*DC_2017!$G$11</f>
        <v>0</v>
      </c>
      <c r="R6408">
        <f t="shared" si="804"/>
        <v>0</v>
      </c>
      <c r="S6408">
        <f t="shared" si="805"/>
        <v>0</v>
      </c>
      <c r="T6408">
        <f t="shared" si="806"/>
        <v>0</v>
      </c>
      <c r="U6408">
        <f t="shared" si="807"/>
        <v>0</v>
      </c>
    </row>
    <row r="6409" spans="1:21">
      <c r="A6409">
        <v>9</v>
      </c>
      <c r="B6409">
        <v>24</v>
      </c>
      <c r="C6409">
        <v>23</v>
      </c>
      <c r="D6409">
        <f>'[3]2017'!P6409</f>
        <v>0</v>
      </c>
      <c r="E6409">
        <f>'[3]2017'!Q6409</f>
        <v>0</v>
      </c>
      <c r="F6409">
        <f t="shared" si="800"/>
        <v>0</v>
      </c>
      <c r="G6409">
        <f t="shared" si="801"/>
        <v>0</v>
      </c>
      <c r="H6409" s="3">
        <f>DC_2017!K6409</f>
        <v>3.350353957474193</v>
      </c>
      <c r="I6409" s="48">
        <f>IF(F6409=0,0,IF(H6409&gt;DC_2017!$G$11,0,F6409/((DC_2017!$G$11-H6409)*9.92/20.72)))</f>
        <v>0</v>
      </c>
      <c r="J6409" s="48">
        <f>IF(OR(I6409&lt;Summary!$F$4, I6409=Summary!$F$4), I6409, Summary!$F$4)</f>
        <v>0</v>
      </c>
      <c r="K6409" s="3">
        <f>[2]Intensity!B6412</f>
        <v>461.00527773077192</v>
      </c>
      <c r="L6409">
        <f>J6409*(DC_2017!$G$11-H6409)*9.92/20.72</f>
        <v>0</v>
      </c>
      <c r="M6409">
        <f t="shared" si="802"/>
        <v>0</v>
      </c>
      <c r="N6409">
        <f t="shared" si="803"/>
        <v>0</v>
      </c>
      <c r="O6409" s="48">
        <f>IF(M6409=0,0, M6409/(DC_2017!$G$11))</f>
        <v>0</v>
      </c>
      <c r="P6409" s="48">
        <f>IF(OR(O6409&lt;Summary!$G$4, O6409 = Summary!$G$4), O6409, Summary!$G$4)</f>
        <v>0</v>
      </c>
      <c r="Q6409">
        <f>P6409*DC_2017!$G$11</f>
        <v>0</v>
      </c>
      <c r="R6409">
        <f t="shared" si="804"/>
        <v>0</v>
      </c>
      <c r="S6409">
        <f t="shared" si="805"/>
        <v>0</v>
      </c>
      <c r="T6409">
        <f t="shared" si="806"/>
        <v>0</v>
      </c>
      <c r="U6409">
        <f t="shared" si="807"/>
        <v>0</v>
      </c>
    </row>
    <row r="6410" spans="1:21">
      <c r="A6410">
        <v>9</v>
      </c>
      <c r="B6410">
        <v>25</v>
      </c>
      <c r="C6410">
        <v>0</v>
      </c>
      <c r="D6410">
        <f>'[3]2017'!P6410</f>
        <v>0</v>
      </c>
      <c r="E6410">
        <f>'[3]2017'!Q6410</f>
        <v>0</v>
      </c>
      <c r="F6410">
        <f t="shared" si="800"/>
        <v>0</v>
      </c>
      <c r="G6410">
        <f t="shared" si="801"/>
        <v>0</v>
      </c>
      <c r="H6410" s="3">
        <f>DC_2017!K6410</f>
        <v>3.2519905808083203</v>
      </c>
      <c r="I6410" s="48">
        <f>IF(F6410=0,0,IF(H6410&gt;DC_2017!$G$11,0,F6410/((DC_2017!$G$11-H6410)*9.92/20.72)))</f>
        <v>0</v>
      </c>
      <c r="J6410" s="48">
        <f>IF(OR(I6410&lt;Summary!$F$4, I6410=Summary!$F$4), I6410, Summary!$F$4)</f>
        <v>0</v>
      </c>
      <c r="K6410" s="3">
        <f>[2]Intensity!B6413</f>
        <v>455.90549283386332</v>
      </c>
      <c r="L6410">
        <f>J6410*(DC_2017!$G$11-H6410)*9.92/20.72</f>
        <v>0</v>
      </c>
      <c r="M6410">
        <f t="shared" si="802"/>
        <v>0</v>
      </c>
      <c r="N6410">
        <f t="shared" si="803"/>
        <v>0</v>
      </c>
      <c r="O6410" s="48">
        <f>IF(M6410=0,0, M6410/(DC_2017!$G$11))</f>
        <v>0</v>
      </c>
      <c r="P6410" s="48">
        <f>IF(OR(O6410&lt;Summary!$G$4, O6410 = Summary!$G$4), O6410, Summary!$G$4)</f>
        <v>0</v>
      </c>
      <c r="Q6410">
        <f>P6410*DC_2017!$G$11</f>
        <v>0</v>
      </c>
      <c r="R6410">
        <f t="shared" si="804"/>
        <v>0</v>
      </c>
      <c r="S6410">
        <f t="shared" si="805"/>
        <v>0</v>
      </c>
      <c r="T6410">
        <f t="shared" si="806"/>
        <v>0</v>
      </c>
      <c r="U6410">
        <f t="shared" si="807"/>
        <v>0</v>
      </c>
    </row>
    <row r="6411" spans="1:21">
      <c r="A6411">
        <v>9</v>
      </c>
      <c r="B6411">
        <v>25</v>
      </c>
      <c r="C6411">
        <v>1</v>
      </c>
      <c r="D6411">
        <f>'[3]2017'!P6411</f>
        <v>0</v>
      </c>
      <c r="E6411">
        <f>'[3]2017'!Q6411</f>
        <v>0</v>
      </c>
      <c r="F6411">
        <f t="shared" si="800"/>
        <v>0</v>
      </c>
      <c r="G6411">
        <f t="shared" si="801"/>
        <v>0</v>
      </c>
      <c r="H6411" s="3">
        <f>DC_2017!K6411</f>
        <v>3.141829282474633</v>
      </c>
      <c r="I6411" s="48">
        <f>IF(F6411=0,0,IF(H6411&gt;DC_2017!$G$11,0,F6411/((DC_2017!$G$11-H6411)*9.92/20.72)))</f>
        <v>0</v>
      </c>
      <c r="J6411" s="48">
        <f>IF(OR(I6411&lt;Summary!$F$4, I6411=Summary!$F$4), I6411, Summary!$F$4)</f>
        <v>0</v>
      </c>
      <c r="K6411" s="3">
        <f>[2]Intensity!B6414</f>
        <v>458.862627865391</v>
      </c>
      <c r="L6411">
        <f>J6411*(DC_2017!$G$11-H6411)*9.92/20.72</f>
        <v>0</v>
      </c>
      <c r="M6411">
        <f t="shared" si="802"/>
        <v>0</v>
      </c>
      <c r="N6411">
        <f t="shared" si="803"/>
        <v>0</v>
      </c>
      <c r="O6411" s="48">
        <f>IF(M6411=0,0, M6411/(DC_2017!$G$11))</f>
        <v>0</v>
      </c>
      <c r="P6411" s="48">
        <f>IF(OR(O6411&lt;Summary!$G$4, O6411 = Summary!$G$4), O6411, Summary!$G$4)</f>
        <v>0</v>
      </c>
      <c r="Q6411">
        <f>P6411*DC_2017!$G$11</f>
        <v>0</v>
      </c>
      <c r="R6411">
        <f t="shared" si="804"/>
        <v>0</v>
      </c>
      <c r="S6411">
        <f t="shared" si="805"/>
        <v>0</v>
      </c>
      <c r="T6411">
        <f t="shared" si="806"/>
        <v>0</v>
      </c>
      <c r="U6411">
        <f t="shared" si="807"/>
        <v>0</v>
      </c>
    </row>
    <row r="6412" spans="1:21">
      <c r="A6412">
        <v>9</v>
      </c>
      <c r="B6412">
        <v>25</v>
      </c>
      <c r="C6412">
        <v>2</v>
      </c>
      <c r="D6412">
        <f>'[3]2017'!P6412</f>
        <v>0</v>
      </c>
      <c r="E6412">
        <f>'[3]2017'!Q6412</f>
        <v>0</v>
      </c>
      <c r="F6412">
        <f t="shared" si="800"/>
        <v>0</v>
      </c>
      <c r="G6412">
        <f t="shared" si="801"/>
        <v>0</v>
      </c>
      <c r="H6412" s="3">
        <f>DC_2017!K6412</f>
        <v>3.0401419180354008</v>
      </c>
      <c r="I6412" s="48">
        <f>IF(F6412=0,0,IF(H6412&gt;DC_2017!$G$11,0,F6412/((DC_2017!$G$11-H6412)*9.92/20.72)))</f>
        <v>0</v>
      </c>
      <c r="J6412" s="48">
        <f>IF(OR(I6412&lt;Summary!$F$4, I6412=Summary!$F$4), I6412, Summary!$F$4)</f>
        <v>0</v>
      </c>
      <c r="K6412" s="3">
        <f>[2]Intensity!B6415</f>
        <v>469.58999879677509</v>
      </c>
      <c r="L6412">
        <f>J6412*(DC_2017!$G$11-H6412)*9.92/20.72</f>
        <v>0</v>
      </c>
      <c r="M6412">
        <f t="shared" si="802"/>
        <v>0</v>
      </c>
      <c r="N6412">
        <f t="shared" si="803"/>
        <v>0</v>
      </c>
      <c r="O6412" s="48">
        <f>IF(M6412=0,0, M6412/(DC_2017!$G$11))</f>
        <v>0</v>
      </c>
      <c r="P6412" s="48">
        <f>IF(OR(O6412&lt;Summary!$G$4, O6412 = Summary!$G$4), O6412, Summary!$G$4)</f>
        <v>0</v>
      </c>
      <c r="Q6412">
        <f>P6412*DC_2017!$G$11</f>
        <v>0</v>
      </c>
      <c r="R6412">
        <f t="shared" si="804"/>
        <v>0</v>
      </c>
      <c r="S6412">
        <f t="shared" si="805"/>
        <v>0</v>
      </c>
      <c r="T6412">
        <f t="shared" si="806"/>
        <v>0</v>
      </c>
      <c r="U6412">
        <f t="shared" si="807"/>
        <v>0</v>
      </c>
    </row>
    <row r="6413" spans="1:21">
      <c r="A6413">
        <v>9</v>
      </c>
      <c r="B6413">
        <v>25</v>
      </c>
      <c r="C6413">
        <v>3</v>
      </c>
      <c r="D6413">
        <f>'[3]2017'!P6413</f>
        <v>0</v>
      </c>
      <c r="E6413">
        <f>'[3]2017'!Q6413</f>
        <v>0</v>
      </c>
      <c r="F6413">
        <f t="shared" si="800"/>
        <v>0</v>
      </c>
      <c r="G6413">
        <f t="shared" si="801"/>
        <v>0</v>
      </c>
      <c r="H6413" s="3">
        <f>DC_2017!K6413</f>
        <v>3.1248813809027083</v>
      </c>
      <c r="I6413" s="48">
        <f>IF(F6413=0,0,IF(H6413&gt;DC_2017!$G$11,0,F6413/((DC_2017!$G$11-H6413)*9.92/20.72)))</f>
        <v>0</v>
      </c>
      <c r="J6413" s="48">
        <f>IF(OR(I6413&lt;Summary!$F$4, I6413=Summary!$F$4), I6413, Summary!$F$4)</f>
        <v>0</v>
      </c>
      <c r="K6413" s="3">
        <f>[2]Intensity!B6416</f>
        <v>503.95682371139623</v>
      </c>
      <c r="L6413">
        <f>J6413*(DC_2017!$G$11-H6413)*9.92/20.72</f>
        <v>0</v>
      </c>
      <c r="M6413">
        <f t="shared" si="802"/>
        <v>0</v>
      </c>
      <c r="N6413">
        <f t="shared" si="803"/>
        <v>0</v>
      </c>
      <c r="O6413" s="48">
        <f>IF(M6413=0,0, M6413/(DC_2017!$G$11))</f>
        <v>0</v>
      </c>
      <c r="P6413" s="48">
        <f>IF(OR(O6413&lt;Summary!$G$4, O6413 = Summary!$G$4), O6413, Summary!$G$4)</f>
        <v>0</v>
      </c>
      <c r="Q6413">
        <f>P6413*DC_2017!$G$11</f>
        <v>0</v>
      </c>
      <c r="R6413">
        <f t="shared" si="804"/>
        <v>0</v>
      </c>
      <c r="S6413">
        <f t="shared" si="805"/>
        <v>0</v>
      </c>
      <c r="T6413">
        <f t="shared" si="806"/>
        <v>0</v>
      </c>
      <c r="U6413">
        <f t="shared" si="807"/>
        <v>0</v>
      </c>
    </row>
    <row r="6414" spans="1:21">
      <c r="A6414">
        <v>9</v>
      </c>
      <c r="B6414">
        <v>25</v>
      </c>
      <c r="C6414">
        <v>4</v>
      </c>
      <c r="D6414">
        <f>'[3]2017'!P6414</f>
        <v>0</v>
      </c>
      <c r="E6414">
        <f>'[3]2017'!Q6414</f>
        <v>0</v>
      </c>
      <c r="F6414">
        <f t="shared" si="800"/>
        <v>0</v>
      </c>
      <c r="G6414">
        <f t="shared" si="801"/>
        <v>0</v>
      </c>
      <c r="H6414" s="3">
        <f>DC_2017!K6414</f>
        <v>3.3706258243093812</v>
      </c>
      <c r="I6414" s="48">
        <f>IF(F6414=0,0,IF(H6414&gt;DC_2017!$G$11,0,F6414/((DC_2017!$G$11-H6414)*9.92/20.72)))</f>
        <v>0</v>
      </c>
      <c r="J6414" s="48">
        <f>IF(OR(I6414&lt;Summary!$F$4, I6414=Summary!$F$4), I6414, Summary!$F$4)</f>
        <v>0</v>
      </c>
      <c r="K6414" s="3">
        <f>[2]Intensity!B6417</f>
        <v>524.65513041519023</v>
      </c>
      <c r="L6414">
        <f>J6414*(DC_2017!$G$11-H6414)*9.92/20.72</f>
        <v>0</v>
      </c>
      <c r="M6414">
        <f t="shared" si="802"/>
        <v>0</v>
      </c>
      <c r="N6414">
        <f t="shared" si="803"/>
        <v>0</v>
      </c>
      <c r="O6414" s="48">
        <f>IF(M6414=0,0, M6414/(DC_2017!$G$11))</f>
        <v>0</v>
      </c>
      <c r="P6414" s="48">
        <f>IF(OR(O6414&lt;Summary!$G$4, O6414 = Summary!$G$4), O6414, Summary!$G$4)</f>
        <v>0</v>
      </c>
      <c r="Q6414">
        <f>P6414*DC_2017!$G$11</f>
        <v>0</v>
      </c>
      <c r="R6414">
        <f t="shared" si="804"/>
        <v>0</v>
      </c>
      <c r="S6414">
        <f t="shared" si="805"/>
        <v>0</v>
      </c>
      <c r="T6414">
        <f t="shared" si="806"/>
        <v>0</v>
      </c>
      <c r="U6414">
        <f t="shared" si="807"/>
        <v>0</v>
      </c>
    </row>
    <row r="6415" spans="1:21">
      <c r="A6415">
        <v>9</v>
      </c>
      <c r="B6415">
        <v>25</v>
      </c>
      <c r="C6415">
        <v>5</v>
      </c>
      <c r="D6415">
        <f>'[3]2017'!P6415</f>
        <v>0</v>
      </c>
      <c r="E6415">
        <f>'[3]2017'!Q6415</f>
        <v>0</v>
      </c>
      <c r="F6415">
        <f t="shared" si="800"/>
        <v>0</v>
      </c>
      <c r="G6415">
        <f t="shared" si="801"/>
        <v>0</v>
      </c>
      <c r="H6415" s="3">
        <f>DC_2017!K6415</f>
        <v>3.6163702677160989</v>
      </c>
      <c r="I6415" s="48">
        <f>IF(F6415=0,0,IF(H6415&gt;DC_2017!$G$11,0,F6415/((DC_2017!$G$11-H6415)*9.92/20.72)))</f>
        <v>0</v>
      </c>
      <c r="J6415" s="48">
        <f>IF(OR(I6415&lt;Summary!$F$4, I6415=Summary!$F$4), I6415, Summary!$F$4)</f>
        <v>0</v>
      </c>
      <c r="K6415" s="3">
        <f>[2]Intensity!B6418</f>
        <v>527.61291435358532</v>
      </c>
      <c r="L6415">
        <f>J6415*(DC_2017!$G$11-H6415)*9.92/20.72</f>
        <v>0</v>
      </c>
      <c r="M6415">
        <f t="shared" si="802"/>
        <v>0</v>
      </c>
      <c r="N6415">
        <f t="shared" si="803"/>
        <v>0</v>
      </c>
      <c r="O6415" s="48">
        <f>IF(M6415=0,0, M6415/(DC_2017!$G$11))</f>
        <v>0</v>
      </c>
      <c r="P6415" s="48">
        <f>IF(OR(O6415&lt;Summary!$G$4, O6415 = Summary!$G$4), O6415, Summary!$G$4)</f>
        <v>0</v>
      </c>
      <c r="Q6415">
        <f>P6415*DC_2017!$G$11</f>
        <v>0</v>
      </c>
      <c r="R6415">
        <f t="shared" si="804"/>
        <v>0</v>
      </c>
      <c r="S6415">
        <f t="shared" si="805"/>
        <v>0</v>
      </c>
      <c r="T6415">
        <f t="shared" si="806"/>
        <v>0</v>
      </c>
      <c r="U6415">
        <f t="shared" si="807"/>
        <v>0</v>
      </c>
    </row>
    <row r="6416" spans="1:21">
      <c r="A6416">
        <v>9</v>
      </c>
      <c r="B6416">
        <v>25</v>
      </c>
      <c r="C6416">
        <v>6</v>
      </c>
      <c r="D6416">
        <f>'[3]2017'!P6416</f>
        <v>0</v>
      </c>
      <c r="E6416">
        <f>'[3]2017'!Q6416</f>
        <v>0</v>
      </c>
      <c r="F6416">
        <f t="shared" si="800"/>
        <v>0</v>
      </c>
      <c r="G6416">
        <f t="shared" si="801"/>
        <v>0</v>
      </c>
      <c r="H6416" s="3">
        <f>DC_2017!K6416</f>
        <v>4.4722388301947458</v>
      </c>
      <c r="I6416" s="48">
        <f>IF(F6416=0,0,IF(H6416&gt;DC_2017!$G$11,0,F6416/((DC_2017!$G$11-H6416)*9.92/20.72)))</f>
        <v>0</v>
      </c>
      <c r="J6416" s="48">
        <f>IF(OR(I6416&lt;Summary!$F$4, I6416=Summary!$F$4), I6416, Summary!$F$4)</f>
        <v>0</v>
      </c>
      <c r="K6416" s="3">
        <f>[2]Intensity!B6419</f>
        <v>543.68607178371099</v>
      </c>
      <c r="L6416">
        <f>J6416*(DC_2017!$G$11-H6416)*9.92/20.72</f>
        <v>0</v>
      </c>
      <c r="M6416">
        <f t="shared" si="802"/>
        <v>0</v>
      </c>
      <c r="N6416">
        <f t="shared" si="803"/>
        <v>0</v>
      </c>
      <c r="O6416" s="48">
        <f>IF(M6416=0,0, M6416/(DC_2017!$G$11))</f>
        <v>0</v>
      </c>
      <c r="P6416" s="48">
        <f>IF(OR(O6416&lt;Summary!$G$4, O6416 = Summary!$G$4), O6416, Summary!$G$4)</f>
        <v>0</v>
      </c>
      <c r="Q6416">
        <f>P6416*DC_2017!$G$11</f>
        <v>0</v>
      </c>
      <c r="R6416">
        <f t="shared" si="804"/>
        <v>0</v>
      </c>
      <c r="S6416">
        <f t="shared" si="805"/>
        <v>0</v>
      </c>
      <c r="T6416">
        <f t="shared" si="806"/>
        <v>0</v>
      </c>
      <c r="U6416">
        <f t="shared" si="807"/>
        <v>0</v>
      </c>
    </row>
    <row r="6417" spans="1:21">
      <c r="A6417">
        <v>9</v>
      </c>
      <c r="B6417">
        <v>25</v>
      </c>
      <c r="C6417">
        <v>7</v>
      </c>
      <c r="D6417">
        <f>'[3]2017'!P6417</f>
        <v>0</v>
      </c>
      <c r="E6417">
        <f>'[3]2017'!Q6417</f>
        <v>0</v>
      </c>
      <c r="F6417">
        <f t="shared" si="800"/>
        <v>0</v>
      </c>
      <c r="G6417">
        <f t="shared" si="801"/>
        <v>0</v>
      </c>
      <c r="H6417" s="3">
        <f>DC_2017!K6417</f>
        <v>4.8281445719349732</v>
      </c>
      <c r="I6417" s="48">
        <f>IF(F6417=0,0,IF(H6417&gt;DC_2017!$G$11,0,F6417/((DC_2017!$G$11-H6417)*9.92/20.72)))</f>
        <v>0</v>
      </c>
      <c r="J6417" s="48">
        <f>IF(OR(I6417&lt;Summary!$F$4, I6417=Summary!$F$4), I6417, Summary!$F$4)</f>
        <v>0</v>
      </c>
      <c r="K6417" s="3">
        <f>[2]Intensity!B6420</f>
        <v>550.16811616422081</v>
      </c>
      <c r="L6417">
        <f>J6417*(DC_2017!$G$11-H6417)*9.92/20.72</f>
        <v>0</v>
      </c>
      <c r="M6417">
        <f t="shared" si="802"/>
        <v>0</v>
      </c>
      <c r="N6417">
        <f t="shared" si="803"/>
        <v>0</v>
      </c>
      <c r="O6417" s="48">
        <f>IF(M6417=0,0, M6417/(DC_2017!$G$11))</f>
        <v>0</v>
      </c>
      <c r="P6417" s="48">
        <f>IF(OR(O6417&lt;Summary!$G$4, O6417 = Summary!$G$4), O6417, Summary!$G$4)</f>
        <v>0</v>
      </c>
      <c r="Q6417">
        <f>P6417*DC_2017!$G$11</f>
        <v>0</v>
      </c>
      <c r="R6417">
        <f t="shared" si="804"/>
        <v>0</v>
      </c>
      <c r="S6417">
        <f t="shared" si="805"/>
        <v>0</v>
      </c>
      <c r="T6417">
        <f t="shared" si="806"/>
        <v>0</v>
      </c>
      <c r="U6417">
        <f t="shared" si="807"/>
        <v>0</v>
      </c>
    </row>
    <row r="6418" spans="1:21">
      <c r="A6418">
        <v>9</v>
      </c>
      <c r="B6418">
        <v>25</v>
      </c>
      <c r="C6418">
        <v>8</v>
      </c>
      <c r="D6418">
        <f>'[3]2017'!P6418</f>
        <v>0</v>
      </c>
      <c r="E6418">
        <f>'[3]2017'!Q6418</f>
        <v>20.195958381017054</v>
      </c>
      <c r="F6418">
        <f t="shared" si="800"/>
        <v>20.195958381017054</v>
      </c>
      <c r="G6418">
        <f t="shared" si="801"/>
        <v>48</v>
      </c>
      <c r="H6418" s="3">
        <f>DC_2017!K6418</f>
        <v>5.4975863183556495</v>
      </c>
      <c r="I6418" s="48">
        <f>IF(F6418=0,0,IF(H6418&gt;DC_2017!$G$11,0,F6418/((DC_2017!$G$11-H6418)*9.92/20.72)))</f>
        <v>10.307111594266363</v>
      </c>
      <c r="J6418" s="48">
        <f>IF(OR(I6418&lt;Summary!$F$4, I6418=Summary!$F$4), I6418, Summary!$F$4)</f>
        <v>10.307111594266363</v>
      </c>
      <c r="K6418" s="3">
        <f>[2]Intensity!B6421</f>
        <v>545.07275456647756</v>
      </c>
      <c r="L6418">
        <f>J6418*(DC_2017!$G$11-H6418)*9.92/20.72</f>
        <v>20.19595838101705</v>
      </c>
      <c r="M6418">
        <f t="shared" si="802"/>
        <v>0</v>
      </c>
      <c r="N6418">
        <f t="shared" si="803"/>
        <v>10038.860663562084</v>
      </c>
      <c r="O6418" s="48">
        <f>IF(M6418=0,0, M6418/(DC_2017!$G$11))</f>
        <v>0</v>
      </c>
      <c r="P6418" s="48">
        <f>IF(OR(O6418&lt;Summary!$G$4, O6418 = Summary!$G$4), O6418, Summary!$G$4)</f>
        <v>0</v>
      </c>
      <c r="Q6418">
        <f>P6418*DC_2017!$G$11</f>
        <v>0</v>
      </c>
      <c r="R6418">
        <f t="shared" si="804"/>
        <v>20.19595838101705</v>
      </c>
      <c r="S6418">
        <f t="shared" si="805"/>
        <v>0</v>
      </c>
      <c r="T6418">
        <f t="shared" si="806"/>
        <v>0</v>
      </c>
      <c r="U6418">
        <f t="shared" si="807"/>
        <v>10038.860663562084</v>
      </c>
    </row>
    <row r="6419" spans="1:21">
      <c r="A6419">
        <v>9</v>
      </c>
      <c r="B6419">
        <v>25</v>
      </c>
      <c r="C6419">
        <v>9</v>
      </c>
      <c r="D6419">
        <f>'[3]2017'!P6419</f>
        <v>0</v>
      </c>
      <c r="E6419">
        <f>'[3]2017'!Q6419</f>
        <v>99.558605858713221</v>
      </c>
      <c r="F6419">
        <f t="shared" si="800"/>
        <v>99.558605858713221</v>
      </c>
      <c r="G6419">
        <f t="shared" si="801"/>
        <v>48</v>
      </c>
      <c r="H6419" s="3">
        <f>DC_2017!K6419</f>
        <v>6.4042985630526905</v>
      </c>
      <c r="I6419" s="48">
        <f>IF(F6419=0,0,IF(H6419&gt;DC_2017!$G$11,0,F6419/((DC_2017!$G$11-H6419)*9.92/20.72)))</f>
        <v>65.270713907597369</v>
      </c>
      <c r="J6419" s="48">
        <f>IF(OR(I6419&lt;Summary!$F$4, I6419=Summary!$F$4), I6419, Summary!$F$4)</f>
        <v>65.270713907597369</v>
      </c>
      <c r="K6419" s="3">
        <f>[2]Intensity!B6422</f>
        <v>542.26853338574506</v>
      </c>
      <c r="L6419">
        <f>J6419*(DC_2017!$G$11-H6419)*9.92/20.72</f>
        <v>99.558605858713221</v>
      </c>
      <c r="M6419">
        <f t="shared" si="802"/>
        <v>0</v>
      </c>
      <c r="N6419">
        <f t="shared" si="803"/>
        <v>49208.686103715627</v>
      </c>
      <c r="O6419" s="48">
        <f>IF(M6419=0,0, M6419/(DC_2017!$G$11))</f>
        <v>0</v>
      </c>
      <c r="P6419" s="48">
        <f>IF(OR(O6419&lt;Summary!$G$4, O6419 = Summary!$G$4), O6419, Summary!$G$4)</f>
        <v>0</v>
      </c>
      <c r="Q6419">
        <f>P6419*DC_2017!$G$11</f>
        <v>0</v>
      </c>
      <c r="R6419">
        <f t="shared" si="804"/>
        <v>99.558605858713221</v>
      </c>
      <c r="S6419">
        <f t="shared" si="805"/>
        <v>0</v>
      </c>
      <c r="T6419">
        <f t="shared" si="806"/>
        <v>0</v>
      </c>
      <c r="U6419">
        <f t="shared" si="807"/>
        <v>49208.686103715627</v>
      </c>
    </row>
    <row r="6420" spans="1:21">
      <c r="A6420">
        <v>9</v>
      </c>
      <c r="B6420">
        <v>25</v>
      </c>
      <c r="C6420">
        <v>10</v>
      </c>
      <c r="D6420">
        <f>'[3]2017'!P6420</f>
        <v>0</v>
      </c>
      <c r="E6420">
        <f>'[3]2017'!Q6420</f>
        <v>16.470107611425732</v>
      </c>
      <c r="F6420">
        <f t="shared" si="800"/>
        <v>16.470107611425732</v>
      </c>
      <c r="G6420">
        <f t="shared" si="801"/>
        <v>48</v>
      </c>
      <c r="H6420" s="3">
        <f>DC_2017!K6420</f>
        <v>8.5990506296457561</v>
      </c>
      <c r="I6420" s="48">
        <f>IF(F6420=0,0,IF(H6420&gt;DC_2017!$G$11,0,F6420/((DC_2017!$G$11-H6420)*9.92/20.72)))</f>
        <v>34.706875694236928</v>
      </c>
      <c r="J6420" s="48">
        <f>IF(OR(I6420&lt;Summary!$F$4, I6420=Summary!$F$4), I6420, Summary!$F$4)</f>
        <v>34.706875694236928</v>
      </c>
      <c r="K6420" s="3">
        <f>[2]Intensity!B6423</f>
        <v>541.2769774331631</v>
      </c>
      <c r="L6420">
        <f>J6420*(DC_2017!$G$11-H6420)*9.92/20.72</f>
        <v>16.470107611425735</v>
      </c>
      <c r="M6420">
        <f t="shared" si="802"/>
        <v>0</v>
      </c>
      <c r="N6420">
        <f t="shared" si="803"/>
        <v>8124.3249005630205</v>
      </c>
      <c r="O6420" s="48">
        <f>IF(M6420=0,0, M6420/(DC_2017!$G$11))</f>
        <v>0</v>
      </c>
      <c r="P6420" s="48">
        <f>IF(OR(O6420&lt;Summary!$G$4, O6420 = Summary!$G$4), O6420, Summary!$G$4)</f>
        <v>0</v>
      </c>
      <c r="Q6420">
        <f>P6420*DC_2017!$G$11</f>
        <v>0</v>
      </c>
      <c r="R6420">
        <f t="shared" si="804"/>
        <v>16.470107611425735</v>
      </c>
      <c r="S6420">
        <f t="shared" si="805"/>
        <v>0</v>
      </c>
      <c r="T6420">
        <f t="shared" si="806"/>
        <v>0</v>
      </c>
      <c r="U6420">
        <f t="shared" si="807"/>
        <v>8124.3249005630205</v>
      </c>
    </row>
    <row r="6421" spans="1:21">
      <c r="A6421">
        <v>9</v>
      </c>
      <c r="B6421">
        <v>25</v>
      </c>
      <c r="C6421">
        <v>11</v>
      </c>
      <c r="D6421">
        <f>'[3]2017'!P6421</f>
        <v>9.1666666666666674E-2</v>
      </c>
      <c r="E6421">
        <f>'[3]2017'!Q6421</f>
        <v>169.022204624811</v>
      </c>
      <c r="F6421">
        <f t="shared" si="800"/>
        <v>169.11387129147766</v>
      </c>
      <c r="G6421">
        <f t="shared" si="801"/>
        <v>47.979944479771142</v>
      </c>
      <c r="H6421" s="3">
        <f>DC_2017!K6421</f>
        <v>9.6413460194001317</v>
      </c>
      <c r="I6421" s="48">
        <f>IF(F6421=0,0,IF(H6421&gt;DC_2017!$G$11,0,F6421/((DC_2017!$G$11-H6421)*9.92/20.72)))</f>
        <v>0</v>
      </c>
      <c r="J6421" s="48">
        <f>IF(OR(I6421&lt;Summary!$F$4, I6421=Summary!$F$4), I6421, Summary!$F$4)</f>
        <v>0</v>
      </c>
      <c r="K6421" s="3">
        <f>[2]Intensity!B6424</f>
        <v>542.05650313528963</v>
      </c>
      <c r="L6421">
        <f>J6421*(DC_2017!$G$11-H6421)*9.92/20.72</f>
        <v>0</v>
      </c>
      <c r="M6421">
        <f t="shared" si="802"/>
        <v>169.11387129147766</v>
      </c>
      <c r="N6421">
        <f t="shared" si="803"/>
        <v>0</v>
      </c>
      <c r="O6421" s="48">
        <f>IF(M6421=0,0, M6421/(DC_2017!$G$11))</f>
        <v>17.633946213660955</v>
      </c>
      <c r="P6421" s="48">
        <f>IF(OR(O6421&lt;Summary!$G$4, O6421 = Summary!$G$4), O6421, Summary!$G$4)</f>
        <v>0</v>
      </c>
      <c r="Q6421">
        <f>P6421*DC_2017!$G$11</f>
        <v>0</v>
      </c>
      <c r="R6421">
        <f t="shared" si="804"/>
        <v>0</v>
      </c>
      <c r="S6421">
        <f t="shared" si="805"/>
        <v>169.11387129147766</v>
      </c>
      <c r="T6421">
        <f t="shared" si="806"/>
        <v>0</v>
      </c>
      <c r="U6421">
        <f t="shared" si="807"/>
        <v>0</v>
      </c>
    </row>
    <row r="6422" spans="1:21">
      <c r="A6422">
        <v>9</v>
      </c>
      <c r="B6422">
        <v>25</v>
      </c>
      <c r="C6422">
        <v>12</v>
      </c>
      <c r="D6422">
        <f>'[3]2017'!P6422</f>
        <v>0.23833333333333331</v>
      </c>
      <c r="E6422">
        <f>'[3]2017'!Q6422</f>
        <v>95.97694283437454</v>
      </c>
      <c r="F6422">
        <f t="shared" si="800"/>
        <v>96.21527616770787</v>
      </c>
      <c r="G6422">
        <f t="shared" si="801"/>
        <v>47.908347887315081</v>
      </c>
      <c r="H6422" s="3">
        <f>DC_2017!K6422</f>
        <v>9.7176115258357338</v>
      </c>
      <c r="I6422" s="48">
        <f>IF(F6422=0,0,IF(H6422&gt;DC_2017!$G$11,0,F6422/((DC_2017!$G$11-H6422)*9.92/20.72)))</f>
        <v>0</v>
      </c>
      <c r="J6422" s="48">
        <f>IF(OR(I6422&lt;Summary!$F$4, I6422=Summary!$F$4), I6422, Summary!$F$4)</f>
        <v>0</v>
      </c>
      <c r="K6422" s="3">
        <f>[2]Intensity!B6425</f>
        <v>542.78317427050843</v>
      </c>
      <c r="L6422">
        <f>J6422*(DC_2017!$G$11-H6422)*9.92/20.72</f>
        <v>0</v>
      </c>
      <c r="M6422">
        <f t="shared" si="802"/>
        <v>96.21527616770787</v>
      </c>
      <c r="N6422">
        <f t="shared" si="803"/>
        <v>0</v>
      </c>
      <c r="O6422" s="48">
        <f>IF(M6422=0,0, M6422/(DC_2017!$G$11))</f>
        <v>10.032618802449452</v>
      </c>
      <c r="P6422" s="48">
        <f>IF(OR(O6422&lt;Summary!$G$4, O6422 = Summary!$G$4), O6422, Summary!$G$4)</f>
        <v>0</v>
      </c>
      <c r="Q6422">
        <f>P6422*DC_2017!$G$11</f>
        <v>0</v>
      </c>
      <c r="R6422">
        <f t="shared" si="804"/>
        <v>0</v>
      </c>
      <c r="S6422">
        <f t="shared" si="805"/>
        <v>96.21527616770787</v>
      </c>
      <c r="T6422">
        <f t="shared" si="806"/>
        <v>0</v>
      </c>
      <c r="U6422">
        <f t="shared" si="807"/>
        <v>0</v>
      </c>
    </row>
    <row r="6423" spans="1:21">
      <c r="A6423">
        <v>9</v>
      </c>
      <c r="B6423">
        <v>25</v>
      </c>
      <c r="C6423">
        <v>13</v>
      </c>
      <c r="D6423">
        <f>'[3]2017'!P6423</f>
        <v>0.14333333333333334</v>
      </c>
      <c r="E6423">
        <f>'[3]2017'!Q6423</f>
        <v>51.673616205468939</v>
      </c>
      <c r="F6423">
        <f t="shared" si="800"/>
        <v>51.81694953880227</v>
      </c>
      <c r="G6423">
        <f t="shared" si="801"/>
        <v>47.897652536852604</v>
      </c>
      <c r="H6423" s="3">
        <f>DC_2017!K6423</f>
        <v>9.7938770435444109</v>
      </c>
      <c r="I6423" s="48">
        <f>IF(F6423=0,0,IF(H6423&gt;DC_2017!$G$11,0,F6423/((DC_2017!$G$11-H6423)*9.92/20.72)))</f>
        <v>0</v>
      </c>
      <c r="J6423" s="48">
        <f>IF(OR(I6423&lt;Summary!$F$4, I6423=Summary!$F$4), I6423, Summary!$F$4)</f>
        <v>0</v>
      </c>
      <c r="K6423" s="3">
        <f>[2]Intensity!B6426</f>
        <v>546.5385808191977</v>
      </c>
      <c r="L6423">
        <f>J6423*(DC_2017!$G$11-H6423)*9.92/20.72</f>
        <v>0</v>
      </c>
      <c r="M6423">
        <f t="shared" si="802"/>
        <v>51.81694953880227</v>
      </c>
      <c r="N6423">
        <f t="shared" si="803"/>
        <v>0</v>
      </c>
      <c r="O6423" s="48">
        <f>IF(M6423=0,0, M6423/(DC_2017!$G$11))</f>
        <v>5.4030890201096717</v>
      </c>
      <c r="P6423" s="48">
        <f>IF(OR(O6423&lt;Summary!$G$4, O6423 = Summary!$G$4), O6423, Summary!$G$4)</f>
        <v>0</v>
      </c>
      <c r="Q6423">
        <f>P6423*DC_2017!$G$11</f>
        <v>0</v>
      </c>
      <c r="R6423">
        <f t="shared" si="804"/>
        <v>0</v>
      </c>
      <c r="S6423">
        <f t="shared" si="805"/>
        <v>51.81694953880227</v>
      </c>
      <c r="T6423">
        <f t="shared" si="806"/>
        <v>0</v>
      </c>
      <c r="U6423">
        <f t="shared" si="807"/>
        <v>0</v>
      </c>
    </row>
    <row r="6424" spans="1:21">
      <c r="A6424">
        <v>9</v>
      </c>
      <c r="B6424">
        <v>25</v>
      </c>
      <c r="C6424">
        <v>14</v>
      </c>
      <c r="D6424">
        <f>'[3]2017'!P6424</f>
        <v>0</v>
      </c>
      <c r="E6424">
        <f>'[3]2017'!Q6424</f>
        <v>2.7951592967979479</v>
      </c>
      <c r="F6424">
        <f t="shared" si="800"/>
        <v>2.7951592967979479</v>
      </c>
      <c r="G6424">
        <f t="shared" si="801"/>
        <v>48</v>
      </c>
      <c r="H6424" s="3">
        <f>DC_2017!K6424</f>
        <v>9.4633931485100113</v>
      </c>
      <c r="I6424" s="48">
        <f>IF(F6424=0,0,IF(H6424&gt;DC_2017!$G$11,0,F6424/((DC_2017!$G$11-H6424)*9.92/20.72)))</f>
        <v>46.024228217246382</v>
      </c>
      <c r="J6424" s="48">
        <f>IF(OR(I6424&lt;Summary!$F$4, I6424=Summary!$F$4), I6424, Summary!$F$4)</f>
        <v>46.024228217246382</v>
      </c>
      <c r="K6424" s="3">
        <f>[2]Intensity!B6427</f>
        <v>549.30837509311175</v>
      </c>
      <c r="L6424">
        <f>J6424*(DC_2017!$G$11-H6424)*9.92/20.72</f>
        <v>2.7951592967979479</v>
      </c>
      <c r="M6424">
        <f t="shared" si="802"/>
        <v>0</v>
      </c>
      <c r="N6424">
        <f t="shared" si="803"/>
        <v>1401.2367652041842</v>
      </c>
      <c r="O6424" s="48">
        <f>IF(M6424=0,0, M6424/(DC_2017!$G$11))</f>
        <v>0</v>
      </c>
      <c r="P6424" s="48">
        <f>IF(OR(O6424&lt;Summary!$G$4, O6424 = Summary!$G$4), O6424, Summary!$G$4)</f>
        <v>0</v>
      </c>
      <c r="Q6424">
        <f>P6424*DC_2017!$G$11</f>
        <v>0</v>
      </c>
      <c r="R6424">
        <f t="shared" si="804"/>
        <v>2.7951592967979479</v>
      </c>
      <c r="S6424">
        <f t="shared" si="805"/>
        <v>0</v>
      </c>
      <c r="T6424">
        <f t="shared" si="806"/>
        <v>0</v>
      </c>
      <c r="U6424">
        <f t="shared" si="807"/>
        <v>1401.2367652041842</v>
      </c>
    </row>
    <row r="6425" spans="1:21">
      <c r="A6425">
        <v>9</v>
      </c>
      <c r="B6425">
        <v>25</v>
      </c>
      <c r="C6425">
        <v>15</v>
      </c>
      <c r="D6425">
        <f>'[3]2017'!P6425</f>
        <v>0</v>
      </c>
      <c r="E6425">
        <f>'[3]2017'!Q6425</f>
        <v>7.0683334128061928</v>
      </c>
      <c r="F6425">
        <f t="shared" si="800"/>
        <v>7.0683334128061928</v>
      </c>
      <c r="G6425">
        <f t="shared" si="801"/>
        <v>48</v>
      </c>
      <c r="H6425" s="3">
        <f>DC_2017!K6425</f>
        <v>10.53111036249034</v>
      </c>
      <c r="I6425" s="48">
        <f>IF(F6425=0,0,IF(H6425&gt;DC_2017!$G$11,0,F6425/((DC_2017!$G$11-H6425)*9.92/20.72)))</f>
        <v>0</v>
      </c>
      <c r="J6425" s="48">
        <f>IF(OR(I6425&lt;Summary!$F$4, I6425=Summary!$F$4), I6425, Summary!$F$4)</f>
        <v>0</v>
      </c>
      <c r="K6425" s="3">
        <f>[2]Intensity!B6428</f>
        <v>550.10157522284555</v>
      </c>
      <c r="L6425">
        <f>J6425*(DC_2017!$G$11-H6425)*9.92/20.72</f>
        <v>0</v>
      </c>
      <c r="M6425">
        <f t="shared" si="802"/>
        <v>7.0683334128061928</v>
      </c>
      <c r="N6425">
        <f t="shared" si="803"/>
        <v>0</v>
      </c>
      <c r="O6425" s="48">
        <f>IF(M6425=0,0, M6425/(DC_2017!$G$11))</f>
        <v>0.73703363461426619</v>
      </c>
      <c r="P6425" s="48">
        <f>IF(OR(O6425&lt;Summary!$G$4, O6425 = Summary!$G$4), O6425, Summary!$G$4)</f>
        <v>0</v>
      </c>
      <c r="Q6425">
        <f>P6425*DC_2017!$G$11</f>
        <v>0</v>
      </c>
      <c r="R6425">
        <f t="shared" si="804"/>
        <v>0</v>
      </c>
      <c r="S6425">
        <f t="shared" si="805"/>
        <v>7.0683334128061928</v>
      </c>
      <c r="T6425">
        <f t="shared" si="806"/>
        <v>0</v>
      </c>
      <c r="U6425">
        <f t="shared" si="807"/>
        <v>0</v>
      </c>
    </row>
    <row r="6426" spans="1:21">
      <c r="A6426">
        <v>9</v>
      </c>
      <c r="B6426">
        <v>25</v>
      </c>
      <c r="C6426">
        <v>16</v>
      </c>
      <c r="D6426">
        <f>'[3]2017'!P6426</f>
        <v>0</v>
      </c>
      <c r="E6426">
        <f>'[3]2017'!Q6426</f>
        <v>5.8861676467456983</v>
      </c>
      <c r="F6426">
        <f t="shared" si="800"/>
        <v>5.8861676467456983</v>
      </c>
      <c r="G6426">
        <f t="shared" si="801"/>
        <v>48</v>
      </c>
      <c r="H6426" s="3">
        <f>DC_2017!K6426</f>
        <v>11.090390810590927</v>
      </c>
      <c r="I6426" s="48">
        <f>IF(F6426=0,0,IF(H6426&gt;DC_2017!$G$11,0,F6426/((DC_2017!$G$11-H6426)*9.92/20.72)))</f>
        <v>0</v>
      </c>
      <c r="J6426" s="48">
        <f>IF(OR(I6426&lt;Summary!$F$4, I6426=Summary!$F$4), I6426, Summary!$F$4)</f>
        <v>0</v>
      </c>
      <c r="K6426" s="3">
        <f>[2]Intensity!B6429</f>
        <v>548.48645661552962</v>
      </c>
      <c r="L6426">
        <f>J6426*(DC_2017!$G$11-H6426)*9.92/20.72</f>
        <v>0</v>
      </c>
      <c r="M6426">
        <f t="shared" si="802"/>
        <v>5.8861676467456983</v>
      </c>
      <c r="N6426">
        <f t="shared" si="803"/>
        <v>0</v>
      </c>
      <c r="O6426" s="48">
        <f>IF(M6426=0,0, M6426/(DC_2017!$G$11))</f>
        <v>0.61376611448037766</v>
      </c>
      <c r="P6426" s="48">
        <f>IF(OR(O6426&lt;Summary!$G$4, O6426 = Summary!$G$4), O6426, Summary!$G$4)</f>
        <v>0</v>
      </c>
      <c r="Q6426">
        <f>P6426*DC_2017!$G$11</f>
        <v>0</v>
      </c>
      <c r="R6426">
        <f t="shared" si="804"/>
        <v>0</v>
      </c>
      <c r="S6426">
        <f t="shared" si="805"/>
        <v>5.8861676467456983</v>
      </c>
      <c r="T6426">
        <f t="shared" si="806"/>
        <v>0</v>
      </c>
      <c r="U6426">
        <f t="shared" si="807"/>
        <v>0</v>
      </c>
    </row>
    <row r="6427" spans="1:21">
      <c r="A6427">
        <v>9</v>
      </c>
      <c r="B6427">
        <v>25</v>
      </c>
      <c r="C6427">
        <v>17</v>
      </c>
      <c r="D6427">
        <f>'[3]2017'!P6427</f>
        <v>0</v>
      </c>
      <c r="E6427">
        <f>'[3]2017'!Q6427</f>
        <v>0.72112506357828687</v>
      </c>
      <c r="F6427">
        <f t="shared" si="800"/>
        <v>0.72112506357828687</v>
      </c>
      <c r="G6427">
        <f t="shared" si="801"/>
        <v>48</v>
      </c>
      <c r="H6427" s="3">
        <f>DC_2017!K6427</f>
        <v>11.107338712187644</v>
      </c>
      <c r="I6427" s="48">
        <f>IF(F6427=0,0,IF(H6427&gt;DC_2017!$G$11,0,F6427/((DC_2017!$G$11-H6427)*9.92/20.72)))</f>
        <v>0</v>
      </c>
      <c r="J6427" s="48">
        <f>IF(OR(I6427&lt;Summary!$F$4, I6427=Summary!$F$4), I6427, Summary!$F$4)</f>
        <v>0</v>
      </c>
      <c r="K6427" s="3">
        <f>[2]Intensity!B6430</f>
        <v>551.7231463145057</v>
      </c>
      <c r="L6427">
        <f>J6427*(DC_2017!$G$11-H6427)*9.92/20.72</f>
        <v>0</v>
      </c>
      <c r="M6427">
        <f t="shared" si="802"/>
        <v>0.72112506357828687</v>
      </c>
      <c r="N6427">
        <f t="shared" si="803"/>
        <v>0</v>
      </c>
      <c r="O6427" s="48">
        <f>IF(M6427=0,0, M6427/(DC_2017!$G$11))</f>
        <v>7.519359877076609E-2</v>
      </c>
      <c r="P6427" s="48">
        <f>IF(OR(O6427&lt;Summary!$G$4, O6427 = Summary!$G$4), O6427, Summary!$G$4)</f>
        <v>0</v>
      </c>
      <c r="Q6427">
        <f>P6427*DC_2017!$G$11</f>
        <v>0</v>
      </c>
      <c r="R6427">
        <f t="shared" si="804"/>
        <v>0</v>
      </c>
      <c r="S6427">
        <f t="shared" si="805"/>
        <v>0.72112506357828687</v>
      </c>
      <c r="T6427">
        <f t="shared" si="806"/>
        <v>0</v>
      </c>
      <c r="U6427">
        <f t="shared" si="807"/>
        <v>0</v>
      </c>
    </row>
    <row r="6428" spans="1:21">
      <c r="A6428">
        <v>9</v>
      </c>
      <c r="B6428">
        <v>25</v>
      </c>
      <c r="C6428">
        <v>18</v>
      </c>
      <c r="D6428">
        <f>'[3]2017'!P6428</f>
        <v>0</v>
      </c>
      <c r="E6428">
        <f>'[3]2017'!Q6428</f>
        <v>0</v>
      </c>
      <c r="F6428">
        <f t="shared" si="800"/>
        <v>0</v>
      </c>
      <c r="G6428">
        <f t="shared" si="801"/>
        <v>0</v>
      </c>
      <c r="H6428" s="3">
        <f>DC_2017!K6428</f>
        <v>11.480192344248509</v>
      </c>
      <c r="I6428" s="48">
        <f>IF(F6428=0,0,IF(H6428&gt;DC_2017!$G$11,0,F6428/((DC_2017!$G$11-H6428)*9.92/20.72)))</f>
        <v>0</v>
      </c>
      <c r="J6428" s="48">
        <f>IF(OR(I6428&lt;Summary!$F$4, I6428=Summary!$F$4), I6428, Summary!$F$4)</f>
        <v>0</v>
      </c>
      <c r="K6428" s="3">
        <f>[2]Intensity!B6431</f>
        <v>557.10455317986737</v>
      </c>
      <c r="L6428">
        <f>J6428*(DC_2017!$G$11-H6428)*9.92/20.72</f>
        <v>0</v>
      </c>
      <c r="M6428">
        <f t="shared" si="802"/>
        <v>0</v>
      </c>
      <c r="N6428">
        <f t="shared" si="803"/>
        <v>0</v>
      </c>
      <c r="O6428" s="48">
        <f>IF(M6428=0,0, M6428/(DC_2017!$G$11))</f>
        <v>0</v>
      </c>
      <c r="P6428" s="48">
        <f>IF(OR(O6428&lt;Summary!$G$4, O6428 = Summary!$G$4), O6428, Summary!$G$4)</f>
        <v>0</v>
      </c>
      <c r="Q6428">
        <f>P6428*DC_2017!$G$11</f>
        <v>0</v>
      </c>
      <c r="R6428">
        <f t="shared" si="804"/>
        <v>0</v>
      </c>
      <c r="S6428">
        <f t="shared" si="805"/>
        <v>0</v>
      </c>
      <c r="T6428">
        <f t="shared" si="806"/>
        <v>0</v>
      </c>
      <c r="U6428">
        <f t="shared" si="807"/>
        <v>0</v>
      </c>
    </row>
    <row r="6429" spans="1:21">
      <c r="A6429">
        <v>9</v>
      </c>
      <c r="B6429">
        <v>25</v>
      </c>
      <c r="C6429">
        <v>19</v>
      </c>
      <c r="D6429">
        <f>'[3]2017'!P6429</f>
        <v>0</v>
      </c>
      <c r="E6429">
        <f>'[3]2017'!Q6429</f>
        <v>0</v>
      </c>
      <c r="F6429">
        <f t="shared" si="800"/>
        <v>0</v>
      </c>
      <c r="G6429">
        <f t="shared" si="801"/>
        <v>0</v>
      </c>
      <c r="H6429" s="3">
        <f>DC_2017!K6429</f>
        <v>12.649596911412084</v>
      </c>
      <c r="I6429" s="48">
        <f>IF(F6429=0,0,IF(H6429&gt;DC_2017!$G$11,0,F6429/((DC_2017!$G$11-H6429)*9.92/20.72)))</f>
        <v>0</v>
      </c>
      <c r="J6429" s="48">
        <f>IF(OR(I6429&lt;Summary!$F$4, I6429=Summary!$F$4), I6429, Summary!$F$4)</f>
        <v>0</v>
      </c>
      <c r="K6429" s="3">
        <f>[2]Intensity!B6432</f>
        <v>556.90042491805013</v>
      </c>
      <c r="L6429">
        <f>J6429*(DC_2017!$G$11-H6429)*9.92/20.72</f>
        <v>0</v>
      </c>
      <c r="M6429">
        <f t="shared" si="802"/>
        <v>0</v>
      </c>
      <c r="N6429">
        <f t="shared" si="803"/>
        <v>0</v>
      </c>
      <c r="O6429" s="48">
        <f>IF(M6429=0,0, M6429/(DC_2017!$G$11))</f>
        <v>0</v>
      </c>
      <c r="P6429" s="48">
        <f>IF(OR(O6429&lt;Summary!$G$4, O6429 = Summary!$G$4), O6429, Summary!$G$4)</f>
        <v>0</v>
      </c>
      <c r="Q6429">
        <f>P6429*DC_2017!$G$11</f>
        <v>0</v>
      </c>
      <c r="R6429">
        <f t="shared" si="804"/>
        <v>0</v>
      </c>
      <c r="S6429">
        <f t="shared" si="805"/>
        <v>0</v>
      </c>
      <c r="T6429">
        <f t="shared" si="806"/>
        <v>0</v>
      </c>
      <c r="U6429">
        <f t="shared" si="807"/>
        <v>0</v>
      </c>
    </row>
    <row r="6430" spans="1:21">
      <c r="A6430">
        <v>9</v>
      </c>
      <c r="B6430">
        <v>25</v>
      </c>
      <c r="C6430">
        <v>20</v>
      </c>
      <c r="D6430">
        <f>'[3]2017'!P6430</f>
        <v>0</v>
      </c>
      <c r="E6430">
        <f>'[3]2017'!Q6430</f>
        <v>0</v>
      </c>
      <c r="F6430">
        <f t="shared" si="800"/>
        <v>0</v>
      </c>
      <c r="G6430">
        <f t="shared" si="801"/>
        <v>0</v>
      </c>
      <c r="H6430" s="3">
        <f>DC_2017!K6430</f>
        <v>12.242847498706398</v>
      </c>
      <c r="I6430" s="48">
        <f>IF(F6430=0,0,IF(H6430&gt;DC_2017!$G$11,0,F6430/((DC_2017!$G$11-H6430)*9.92/20.72)))</f>
        <v>0</v>
      </c>
      <c r="J6430" s="48">
        <f>IF(OR(I6430&lt;Summary!$F$4, I6430=Summary!$F$4), I6430, Summary!$F$4)</f>
        <v>0</v>
      </c>
      <c r="K6430" s="3">
        <f>[2]Intensity!B6433</f>
        <v>549.51120715786919</v>
      </c>
      <c r="L6430">
        <f>J6430*(DC_2017!$G$11-H6430)*9.92/20.72</f>
        <v>0</v>
      </c>
      <c r="M6430">
        <f t="shared" si="802"/>
        <v>0</v>
      </c>
      <c r="N6430">
        <f t="shared" si="803"/>
        <v>0</v>
      </c>
      <c r="O6430" s="48">
        <f>IF(M6430=0,0, M6430/(DC_2017!$G$11))</f>
        <v>0</v>
      </c>
      <c r="P6430" s="48">
        <f>IF(OR(O6430&lt;Summary!$G$4, O6430 = Summary!$G$4), O6430, Summary!$G$4)</f>
        <v>0</v>
      </c>
      <c r="Q6430">
        <f>P6430*DC_2017!$G$11</f>
        <v>0</v>
      </c>
      <c r="R6430">
        <f t="shared" si="804"/>
        <v>0</v>
      </c>
      <c r="S6430">
        <f t="shared" si="805"/>
        <v>0</v>
      </c>
      <c r="T6430">
        <f t="shared" si="806"/>
        <v>0</v>
      </c>
      <c r="U6430">
        <f t="shared" si="807"/>
        <v>0</v>
      </c>
    </row>
    <row r="6431" spans="1:21">
      <c r="A6431">
        <v>9</v>
      </c>
      <c r="B6431">
        <v>25</v>
      </c>
      <c r="C6431">
        <v>21</v>
      </c>
      <c r="D6431">
        <f>'[3]2017'!P6431</f>
        <v>0</v>
      </c>
      <c r="E6431">
        <f>'[3]2017'!Q6431</f>
        <v>0</v>
      </c>
      <c r="F6431">
        <f t="shared" si="800"/>
        <v>0</v>
      </c>
      <c r="G6431">
        <f t="shared" si="801"/>
        <v>0</v>
      </c>
      <c r="H6431" s="3">
        <f>DC_2017!K6431</f>
        <v>9.4633931485100113</v>
      </c>
      <c r="I6431" s="48">
        <f>IF(F6431=0,0,IF(H6431&gt;DC_2017!$G$11,0,F6431/((DC_2017!$G$11-H6431)*9.92/20.72)))</f>
        <v>0</v>
      </c>
      <c r="J6431" s="48">
        <f>IF(OR(I6431&lt;Summary!$F$4, I6431=Summary!$F$4), I6431, Summary!$F$4)</f>
        <v>0</v>
      </c>
      <c r="K6431" s="3">
        <f>[2]Intensity!B6434</f>
        <v>528.44757689123946</v>
      </c>
      <c r="L6431">
        <f>J6431*(DC_2017!$G$11-H6431)*9.92/20.72</f>
        <v>0</v>
      </c>
      <c r="M6431">
        <f t="shared" si="802"/>
        <v>0</v>
      </c>
      <c r="N6431">
        <f t="shared" si="803"/>
        <v>0</v>
      </c>
      <c r="O6431" s="48">
        <f>IF(M6431=0,0, M6431/(DC_2017!$G$11))</f>
        <v>0</v>
      </c>
      <c r="P6431" s="48">
        <f>IF(OR(O6431&lt;Summary!$G$4, O6431 = Summary!$G$4), O6431, Summary!$G$4)</f>
        <v>0</v>
      </c>
      <c r="Q6431">
        <f>P6431*DC_2017!$G$11</f>
        <v>0</v>
      </c>
      <c r="R6431">
        <f t="shared" si="804"/>
        <v>0</v>
      </c>
      <c r="S6431">
        <f t="shared" si="805"/>
        <v>0</v>
      </c>
      <c r="T6431">
        <f t="shared" si="806"/>
        <v>0</v>
      </c>
      <c r="U6431">
        <f t="shared" si="807"/>
        <v>0</v>
      </c>
    </row>
    <row r="6432" spans="1:21">
      <c r="A6432">
        <v>9</v>
      </c>
      <c r="B6432">
        <v>25</v>
      </c>
      <c r="C6432">
        <v>22</v>
      </c>
      <c r="D6432">
        <f>'[3]2017'!P6432</f>
        <v>0</v>
      </c>
      <c r="E6432">
        <f>'[3]2017'!Q6432</f>
        <v>0</v>
      </c>
      <c r="F6432">
        <f t="shared" si="800"/>
        <v>0</v>
      </c>
      <c r="G6432">
        <f t="shared" si="801"/>
        <v>0</v>
      </c>
      <c r="H6432" s="3">
        <f>DC_2017!K6432</f>
        <v>5.8195962794580938</v>
      </c>
      <c r="I6432" s="48">
        <f>IF(F6432=0,0,IF(H6432&gt;DC_2017!$G$11,0,F6432/((DC_2017!$G$11-H6432)*9.92/20.72)))</f>
        <v>0</v>
      </c>
      <c r="J6432" s="48">
        <f>IF(OR(I6432&lt;Summary!$F$4, I6432=Summary!$F$4), I6432, Summary!$F$4)</f>
        <v>0</v>
      </c>
      <c r="K6432" s="3">
        <f>[2]Intensity!B6435</f>
        <v>499.42514393744108</v>
      </c>
      <c r="L6432">
        <f>J6432*(DC_2017!$G$11-H6432)*9.92/20.72</f>
        <v>0</v>
      </c>
      <c r="M6432">
        <f t="shared" si="802"/>
        <v>0</v>
      </c>
      <c r="N6432">
        <f t="shared" si="803"/>
        <v>0</v>
      </c>
      <c r="O6432" s="48">
        <f>IF(M6432=0,0, M6432/(DC_2017!$G$11))</f>
        <v>0</v>
      </c>
      <c r="P6432" s="48">
        <f>IF(OR(O6432&lt;Summary!$G$4, O6432 = Summary!$G$4), O6432, Summary!$G$4)</f>
        <v>0</v>
      </c>
      <c r="Q6432">
        <f>P6432*DC_2017!$G$11</f>
        <v>0</v>
      </c>
      <c r="R6432">
        <f t="shared" si="804"/>
        <v>0</v>
      </c>
      <c r="S6432">
        <f t="shared" si="805"/>
        <v>0</v>
      </c>
      <c r="T6432">
        <f t="shared" si="806"/>
        <v>0</v>
      </c>
      <c r="U6432">
        <f t="shared" si="807"/>
        <v>0</v>
      </c>
    </row>
    <row r="6433" spans="1:21">
      <c r="A6433">
        <v>9</v>
      </c>
      <c r="B6433">
        <v>25</v>
      </c>
      <c r="C6433">
        <v>23</v>
      </c>
      <c r="D6433">
        <f>'[3]2017'!P6433</f>
        <v>0</v>
      </c>
      <c r="E6433">
        <f>'[3]2017'!Q6433</f>
        <v>0</v>
      </c>
      <c r="F6433">
        <f t="shared" si="800"/>
        <v>0</v>
      </c>
      <c r="G6433">
        <f t="shared" si="801"/>
        <v>0</v>
      </c>
      <c r="H6433" s="3">
        <f>DC_2017!K6433</f>
        <v>4.3027599044677762</v>
      </c>
      <c r="I6433" s="48">
        <f>IF(F6433=0,0,IF(H6433&gt;DC_2017!$G$11,0,F6433/((DC_2017!$G$11-H6433)*9.92/20.72)))</f>
        <v>0</v>
      </c>
      <c r="J6433" s="48">
        <f>IF(OR(I6433&lt;Summary!$F$4, I6433=Summary!$F$4), I6433, Summary!$F$4)</f>
        <v>0</v>
      </c>
      <c r="K6433" s="3">
        <f>[2]Intensity!B6436</f>
        <v>484.85300927984292</v>
      </c>
      <c r="L6433">
        <f>J6433*(DC_2017!$G$11-H6433)*9.92/20.72</f>
        <v>0</v>
      </c>
      <c r="M6433">
        <f t="shared" si="802"/>
        <v>0</v>
      </c>
      <c r="N6433">
        <f t="shared" si="803"/>
        <v>0</v>
      </c>
      <c r="O6433" s="48">
        <f>IF(M6433=0,0, M6433/(DC_2017!$G$11))</f>
        <v>0</v>
      </c>
      <c r="P6433" s="48">
        <f>IF(OR(O6433&lt;Summary!$G$4, O6433 = Summary!$G$4), O6433, Summary!$G$4)</f>
        <v>0</v>
      </c>
      <c r="Q6433">
        <f>P6433*DC_2017!$G$11</f>
        <v>0</v>
      </c>
      <c r="R6433">
        <f t="shared" si="804"/>
        <v>0</v>
      </c>
      <c r="S6433">
        <f t="shared" si="805"/>
        <v>0</v>
      </c>
      <c r="T6433">
        <f t="shared" si="806"/>
        <v>0</v>
      </c>
      <c r="U6433">
        <f t="shared" si="807"/>
        <v>0</v>
      </c>
    </row>
    <row r="6434" spans="1:21">
      <c r="A6434">
        <v>9</v>
      </c>
      <c r="B6434">
        <v>26</v>
      </c>
      <c r="C6434">
        <v>0</v>
      </c>
      <c r="D6434">
        <f>'[3]2017'!P6434</f>
        <v>0</v>
      </c>
      <c r="E6434">
        <f>'[3]2017'!Q6434</f>
        <v>0</v>
      </c>
      <c r="F6434">
        <f t="shared" si="800"/>
        <v>0</v>
      </c>
      <c r="G6434">
        <f t="shared" si="801"/>
        <v>0</v>
      </c>
      <c r="H6434" s="3">
        <f>DC_2017!K6434</f>
        <v>3.6333181580424041</v>
      </c>
      <c r="I6434" s="48">
        <f>IF(F6434=0,0,IF(H6434&gt;DC_2017!$G$11,0,F6434/((DC_2017!$G$11-H6434)*9.92/20.72)))</f>
        <v>0</v>
      </c>
      <c r="J6434" s="48">
        <f>IF(OR(I6434&lt;Summary!$F$4, I6434=Summary!$F$4), I6434, Summary!$F$4)</f>
        <v>0</v>
      </c>
      <c r="K6434" s="3">
        <f>[2]Intensity!B6437</f>
        <v>473.35326144599617</v>
      </c>
      <c r="L6434">
        <f>J6434*(DC_2017!$G$11-H6434)*9.92/20.72</f>
        <v>0</v>
      </c>
      <c r="M6434">
        <f t="shared" si="802"/>
        <v>0</v>
      </c>
      <c r="N6434">
        <f t="shared" si="803"/>
        <v>0</v>
      </c>
      <c r="O6434" s="48">
        <f>IF(M6434=0,0, M6434/(DC_2017!$G$11))</f>
        <v>0</v>
      </c>
      <c r="P6434" s="48">
        <f>IF(OR(O6434&lt;Summary!$G$4, O6434 = Summary!$G$4), O6434, Summary!$G$4)</f>
        <v>0</v>
      </c>
      <c r="Q6434">
        <f>P6434*DC_2017!$G$11</f>
        <v>0</v>
      </c>
      <c r="R6434">
        <f t="shared" si="804"/>
        <v>0</v>
      </c>
      <c r="S6434">
        <f t="shared" si="805"/>
        <v>0</v>
      </c>
      <c r="T6434">
        <f t="shared" si="806"/>
        <v>0</v>
      </c>
      <c r="U6434">
        <f t="shared" si="807"/>
        <v>0</v>
      </c>
    </row>
    <row r="6435" spans="1:21">
      <c r="A6435">
        <v>9</v>
      </c>
      <c r="B6435">
        <v>26</v>
      </c>
      <c r="C6435">
        <v>1</v>
      </c>
      <c r="D6435">
        <f>'[3]2017'!P6435</f>
        <v>0</v>
      </c>
      <c r="E6435">
        <f>'[3]2017'!Q6435</f>
        <v>0</v>
      </c>
      <c r="F6435">
        <f t="shared" si="800"/>
        <v>0</v>
      </c>
      <c r="G6435">
        <f t="shared" si="801"/>
        <v>0</v>
      </c>
      <c r="H6435" s="3">
        <f>DC_2017!K6435</f>
        <v>3.3197821420895366</v>
      </c>
      <c r="I6435" s="48">
        <f>IF(F6435=0,0,IF(H6435&gt;DC_2017!$G$11,0,F6435/((DC_2017!$G$11-H6435)*9.92/20.72)))</f>
        <v>0</v>
      </c>
      <c r="J6435" s="48">
        <f>IF(OR(I6435&lt;Summary!$F$4, I6435=Summary!$F$4), I6435, Summary!$F$4)</f>
        <v>0</v>
      </c>
      <c r="K6435" s="3">
        <f>[2]Intensity!B6438</f>
        <v>469.98395717351036</v>
      </c>
      <c r="L6435">
        <f>J6435*(DC_2017!$G$11-H6435)*9.92/20.72</f>
        <v>0</v>
      </c>
      <c r="M6435">
        <f t="shared" si="802"/>
        <v>0</v>
      </c>
      <c r="N6435">
        <f t="shared" si="803"/>
        <v>0</v>
      </c>
      <c r="O6435" s="48">
        <f>IF(M6435=0,0, M6435/(DC_2017!$G$11))</f>
        <v>0</v>
      </c>
      <c r="P6435" s="48">
        <f>IF(OR(O6435&lt;Summary!$G$4, O6435 = Summary!$G$4), O6435, Summary!$G$4)</f>
        <v>0</v>
      </c>
      <c r="Q6435">
        <f>P6435*DC_2017!$G$11</f>
        <v>0</v>
      </c>
      <c r="R6435">
        <f t="shared" si="804"/>
        <v>0</v>
      </c>
      <c r="S6435">
        <f t="shared" si="805"/>
        <v>0</v>
      </c>
      <c r="T6435">
        <f t="shared" si="806"/>
        <v>0</v>
      </c>
      <c r="U6435">
        <f t="shared" si="807"/>
        <v>0</v>
      </c>
    </row>
    <row r="6436" spans="1:21">
      <c r="A6436">
        <v>9</v>
      </c>
      <c r="B6436">
        <v>26</v>
      </c>
      <c r="C6436">
        <v>2</v>
      </c>
      <c r="D6436">
        <f>'[3]2017'!P6436</f>
        <v>0</v>
      </c>
      <c r="E6436">
        <f>'[3]2017'!Q6436</f>
        <v>0</v>
      </c>
      <c r="F6436">
        <f t="shared" si="800"/>
        <v>0</v>
      </c>
      <c r="G6436">
        <f t="shared" si="801"/>
        <v>0</v>
      </c>
      <c r="H6436" s="3">
        <f>DC_2017!K6436</f>
        <v>3.2096208437559821</v>
      </c>
      <c r="I6436" s="48">
        <f>IF(F6436=0,0,IF(H6436&gt;DC_2017!$G$11,0,F6436/((DC_2017!$G$11-H6436)*9.92/20.72)))</f>
        <v>0</v>
      </c>
      <c r="J6436" s="48">
        <f>IF(OR(I6436&lt;Summary!$F$4, I6436=Summary!$F$4), I6436, Summary!$F$4)</f>
        <v>0</v>
      </c>
      <c r="K6436" s="3">
        <f>[2]Intensity!B6439</f>
        <v>478.78153444250773</v>
      </c>
      <c r="L6436">
        <f>J6436*(DC_2017!$G$11-H6436)*9.92/20.72</f>
        <v>0</v>
      </c>
      <c r="M6436">
        <f t="shared" si="802"/>
        <v>0</v>
      </c>
      <c r="N6436">
        <f t="shared" si="803"/>
        <v>0</v>
      </c>
      <c r="O6436" s="48">
        <f>IF(M6436=0,0, M6436/(DC_2017!$G$11))</f>
        <v>0</v>
      </c>
      <c r="P6436" s="48">
        <f>IF(OR(O6436&lt;Summary!$G$4, O6436 = Summary!$G$4), O6436, Summary!$G$4)</f>
        <v>0</v>
      </c>
      <c r="Q6436">
        <f>P6436*DC_2017!$G$11</f>
        <v>0</v>
      </c>
      <c r="R6436">
        <f t="shared" si="804"/>
        <v>0</v>
      </c>
      <c r="S6436">
        <f t="shared" si="805"/>
        <v>0</v>
      </c>
      <c r="T6436">
        <f t="shared" si="806"/>
        <v>0</v>
      </c>
      <c r="U6436">
        <f t="shared" si="807"/>
        <v>0</v>
      </c>
    </row>
    <row r="6437" spans="1:21">
      <c r="A6437">
        <v>9</v>
      </c>
      <c r="B6437">
        <v>26</v>
      </c>
      <c r="C6437">
        <v>3</v>
      </c>
      <c r="D6437">
        <f>'[3]2017'!P6437</f>
        <v>0</v>
      </c>
      <c r="E6437">
        <f>'[3]2017'!Q6437</f>
        <v>0</v>
      </c>
      <c r="F6437">
        <f t="shared" si="800"/>
        <v>0</v>
      </c>
      <c r="G6437">
        <f t="shared" si="801"/>
        <v>0</v>
      </c>
      <c r="H6437" s="3">
        <f>DC_2017!K6437</f>
        <v>3.2435166356538918</v>
      </c>
      <c r="I6437" s="48">
        <f>IF(F6437=0,0,IF(H6437&gt;DC_2017!$G$11,0,F6437/((DC_2017!$G$11-H6437)*9.92/20.72)))</f>
        <v>0</v>
      </c>
      <c r="J6437" s="48">
        <f>IF(OR(I6437&lt;Summary!$F$4, I6437=Summary!$F$4), I6437, Summary!$F$4)</f>
        <v>0</v>
      </c>
      <c r="K6437" s="3">
        <f>[2]Intensity!B6440</f>
        <v>518.88155343848041</v>
      </c>
      <c r="L6437">
        <f>J6437*(DC_2017!$G$11-H6437)*9.92/20.72</f>
        <v>0</v>
      </c>
      <c r="M6437">
        <f t="shared" si="802"/>
        <v>0</v>
      </c>
      <c r="N6437">
        <f t="shared" si="803"/>
        <v>0</v>
      </c>
      <c r="O6437" s="48">
        <f>IF(M6437=0,0, M6437/(DC_2017!$G$11))</f>
        <v>0</v>
      </c>
      <c r="P6437" s="48">
        <f>IF(OR(O6437&lt;Summary!$G$4, O6437 = Summary!$G$4), O6437, Summary!$G$4)</f>
        <v>0</v>
      </c>
      <c r="Q6437">
        <f>P6437*DC_2017!$G$11</f>
        <v>0</v>
      </c>
      <c r="R6437">
        <f t="shared" si="804"/>
        <v>0</v>
      </c>
      <c r="S6437">
        <f t="shared" si="805"/>
        <v>0</v>
      </c>
      <c r="T6437">
        <f t="shared" si="806"/>
        <v>0</v>
      </c>
      <c r="U6437">
        <f t="shared" si="807"/>
        <v>0</v>
      </c>
    </row>
    <row r="6438" spans="1:21">
      <c r="A6438">
        <v>9</v>
      </c>
      <c r="B6438">
        <v>26</v>
      </c>
      <c r="C6438">
        <v>4</v>
      </c>
      <c r="D6438">
        <f>'[3]2017'!P6438</f>
        <v>0</v>
      </c>
      <c r="E6438">
        <f>'[3]2017'!Q6438</f>
        <v>0</v>
      </c>
      <c r="F6438">
        <f t="shared" si="800"/>
        <v>0</v>
      </c>
      <c r="G6438">
        <f t="shared" si="801"/>
        <v>0</v>
      </c>
      <c r="H6438" s="3">
        <f>DC_2017!K6438</f>
        <v>3.2689384711312721</v>
      </c>
      <c r="I6438" s="48">
        <f>IF(F6438=0,0,IF(H6438&gt;DC_2017!$G$11,0,F6438/((DC_2017!$G$11-H6438)*9.92/20.72)))</f>
        <v>0</v>
      </c>
      <c r="J6438" s="48">
        <f>IF(OR(I6438&lt;Summary!$F$4, I6438=Summary!$F$4), I6438, Summary!$F$4)</f>
        <v>0</v>
      </c>
      <c r="K6438" s="3">
        <f>[2]Intensity!B6441</f>
        <v>540.72399298126811</v>
      </c>
      <c r="L6438">
        <f>J6438*(DC_2017!$G$11-H6438)*9.92/20.72</f>
        <v>0</v>
      </c>
      <c r="M6438">
        <f t="shared" si="802"/>
        <v>0</v>
      </c>
      <c r="N6438">
        <f t="shared" si="803"/>
        <v>0</v>
      </c>
      <c r="O6438" s="48">
        <f>IF(M6438=0,0, M6438/(DC_2017!$G$11))</f>
        <v>0</v>
      </c>
      <c r="P6438" s="48">
        <f>IF(OR(O6438&lt;Summary!$G$4, O6438 = Summary!$G$4), O6438, Summary!$G$4)</f>
        <v>0</v>
      </c>
      <c r="Q6438">
        <f>P6438*DC_2017!$G$11</f>
        <v>0</v>
      </c>
      <c r="R6438">
        <f t="shared" si="804"/>
        <v>0</v>
      </c>
      <c r="S6438">
        <f t="shared" si="805"/>
        <v>0</v>
      </c>
      <c r="T6438">
        <f t="shared" si="806"/>
        <v>0</v>
      </c>
      <c r="U6438">
        <f t="shared" si="807"/>
        <v>0</v>
      </c>
    </row>
    <row r="6439" spans="1:21">
      <c r="A6439">
        <v>9</v>
      </c>
      <c r="B6439">
        <v>26</v>
      </c>
      <c r="C6439">
        <v>5</v>
      </c>
      <c r="D6439">
        <f>'[3]2017'!P6439</f>
        <v>0</v>
      </c>
      <c r="E6439">
        <f>'[3]2017'!Q6439</f>
        <v>0</v>
      </c>
      <c r="F6439">
        <f t="shared" si="800"/>
        <v>0</v>
      </c>
      <c r="G6439">
        <f t="shared" si="801"/>
        <v>0</v>
      </c>
      <c r="H6439" s="3">
        <f>DC_2017!K6439</f>
        <v>3.8536407547078708</v>
      </c>
      <c r="I6439" s="48">
        <f>IF(F6439=0,0,IF(H6439&gt;DC_2017!$G$11,0,F6439/((DC_2017!$G$11-H6439)*9.92/20.72)))</f>
        <v>0</v>
      </c>
      <c r="J6439" s="48">
        <f>IF(OR(I6439&lt;Summary!$F$4, I6439=Summary!$F$4), I6439, Summary!$F$4)</f>
        <v>0</v>
      </c>
      <c r="K6439" s="3">
        <f>[2]Intensity!B6442</f>
        <v>543.22752069377282</v>
      </c>
      <c r="L6439">
        <f>J6439*(DC_2017!$G$11-H6439)*9.92/20.72</f>
        <v>0</v>
      </c>
      <c r="M6439">
        <f t="shared" si="802"/>
        <v>0</v>
      </c>
      <c r="N6439">
        <f t="shared" si="803"/>
        <v>0</v>
      </c>
      <c r="O6439" s="48">
        <f>IF(M6439=0,0, M6439/(DC_2017!$G$11))</f>
        <v>0</v>
      </c>
      <c r="P6439" s="48">
        <f>IF(OR(O6439&lt;Summary!$G$4, O6439 = Summary!$G$4), O6439, Summary!$G$4)</f>
        <v>0</v>
      </c>
      <c r="Q6439">
        <f>P6439*DC_2017!$G$11</f>
        <v>0</v>
      </c>
      <c r="R6439">
        <f t="shared" si="804"/>
        <v>0</v>
      </c>
      <c r="S6439">
        <f t="shared" si="805"/>
        <v>0</v>
      </c>
      <c r="T6439">
        <f t="shared" si="806"/>
        <v>0</v>
      </c>
      <c r="U6439">
        <f t="shared" si="807"/>
        <v>0</v>
      </c>
    </row>
    <row r="6440" spans="1:21">
      <c r="A6440">
        <v>9</v>
      </c>
      <c r="B6440">
        <v>26</v>
      </c>
      <c r="C6440">
        <v>6</v>
      </c>
      <c r="D6440">
        <f>'[3]2017'!P6440</f>
        <v>0</v>
      </c>
      <c r="E6440">
        <f>'[3]2017'!Q6440</f>
        <v>0</v>
      </c>
      <c r="F6440">
        <f t="shared" si="800"/>
        <v>0</v>
      </c>
      <c r="G6440">
        <f t="shared" si="801"/>
        <v>0</v>
      </c>
      <c r="H6440" s="3">
        <f>DC_2017!K6440</f>
        <v>5.0060974427912086</v>
      </c>
      <c r="I6440" s="48">
        <f>IF(F6440=0,0,IF(H6440&gt;DC_2017!$G$11,0,F6440/((DC_2017!$G$11-H6440)*9.92/20.72)))</f>
        <v>0</v>
      </c>
      <c r="J6440" s="48">
        <f>IF(OR(I6440&lt;Summary!$F$4, I6440=Summary!$F$4), I6440, Summary!$F$4)</f>
        <v>0</v>
      </c>
      <c r="K6440" s="3">
        <f>[2]Intensity!B6443</f>
        <v>548.88760542503508</v>
      </c>
      <c r="L6440">
        <f>J6440*(DC_2017!$G$11-H6440)*9.92/20.72</f>
        <v>0</v>
      </c>
      <c r="M6440">
        <f t="shared" si="802"/>
        <v>0</v>
      </c>
      <c r="N6440">
        <f t="shared" si="803"/>
        <v>0</v>
      </c>
      <c r="O6440" s="48">
        <f>IF(M6440=0,0, M6440/(DC_2017!$G$11))</f>
        <v>0</v>
      </c>
      <c r="P6440" s="48">
        <f>IF(OR(O6440&lt;Summary!$G$4, O6440 = Summary!$G$4), O6440, Summary!$G$4)</f>
        <v>0</v>
      </c>
      <c r="Q6440">
        <f>P6440*DC_2017!$G$11</f>
        <v>0</v>
      </c>
      <c r="R6440">
        <f t="shared" si="804"/>
        <v>0</v>
      </c>
      <c r="S6440">
        <f t="shared" si="805"/>
        <v>0</v>
      </c>
      <c r="T6440">
        <f t="shared" si="806"/>
        <v>0</v>
      </c>
      <c r="U6440">
        <f t="shared" si="807"/>
        <v>0</v>
      </c>
    </row>
    <row r="6441" spans="1:21">
      <c r="A6441">
        <v>9</v>
      </c>
      <c r="B6441">
        <v>26</v>
      </c>
      <c r="C6441">
        <v>7</v>
      </c>
      <c r="D6441">
        <f>'[3]2017'!P6441</f>
        <v>0</v>
      </c>
      <c r="E6441">
        <f>'[3]2017'!Q6441</f>
        <v>0</v>
      </c>
      <c r="F6441">
        <f t="shared" si="800"/>
        <v>0</v>
      </c>
      <c r="G6441">
        <f t="shared" si="801"/>
        <v>0</v>
      </c>
      <c r="H6441" s="3">
        <f>DC_2017!K6441</f>
        <v>5.2518418862151179</v>
      </c>
      <c r="I6441" s="48">
        <f>IF(F6441=0,0,IF(H6441&gt;DC_2017!$G$11,0,F6441/((DC_2017!$G$11-H6441)*9.92/20.72)))</f>
        <v>0</v>
      </c>
      <c r="J6441" s="48">
        <f>IF(OR(I6441&lt;Summary!$F$4, I6441=Summary!$F$4), I6441, Summary!$F$4)</f>
        <v>0</v>
      </c>
      <c r="K6441" s="3">
        <f>[2]Intensity!B6444</f>
        <v>554.35070516326937</v>
      </c>
      <c r="L6441">
        <f>J6441*(DC_2017!$G$11-H6441)*9.92/20.72</f>
        <v>0</v>
      </c>
      <c r="M6441">
        <f t="shared" si="802"/>
        <v>0</v>
      </c>
      <c r="N6441">
        <f t="shared" si="803"/>
        <v>0</v>
      </c>
      <c r="O6441" s="48">
        <f>IF(M6441=0,0, M6441/(DC_2017!$G$11))</f>
        <v>0</v>
      </c>
      <c r="P6441" s="48">
        <f>IF(OR(O6441&lt;Summary!$G$4, O6441 = Summary!$G$4), O6441, Summary!$G$4)</f>
        <v>0</v>
      </c>
      <c r="Q6441">
        <f>P6441*DC_2017!$G$11</f>
        <v>0</v>
      </c>
      <c r="R6441">
        <f t="shared" si="804"/>
        <v>0</v>
      </c>
      <c r="S6441">
        <f t="shared" si="805"/>
        <v>0</v>
      </c>
      <c r="T6441">
        <f t="shared" si="806"/>
        <v>0</v>
      </c>
      <c r="U6441">
        <f t="shared" si="807"/>
        <v>0</v>
      </c>
    </row>
    <row r="6442" spans="1:21">
      <c r="A6442">
        <v>9</v>
      </c>
      <c r="B6442">
        <v>26</v>
      </c>
      <c r="C6442">
        <v>8</v>
      </c>
      <c r="D6442">
        <f>'[3]2017'!P6442</f>
        <v>0</v>
      </c>
      <c r="E6442">
        <f>'[3]2017'!Q6442</f>
        <v>0.37864459200001677</v>
      </c>
      <c r="F6442">
        <f t="shared" si="800"/>
        <v>0.37864459200001677</v>
      </c>
      <c r="G6442">
        <f t="shared" si="801"/>
        <v>48</v>
      </c>
      <c r="H6442" s="3">
        <f>DC_2017!K6442</f>
        <v>6.2093978018461558</v>
      </c>
      <c r="I6442" s="48">
        <f>IF(F6442=0,0,IF(H6442&gt;DC_2017!$G$11,0,F6442/((DC_2017!$G$11-H6442)*9.92/20.72)))</f>
        <v>0.23392909742490234</v>
      </c>
      <c r="J6442" s="48">
        <f>IF(OR(I6442&lt;Summary!$F$4, I6442=Summary!$F$4), I6442, Summary!$F$4)</f>
        <v>0.23392909742490234</v>
      </c>
      <c r="K6442" s="3">
        <f>[2]Intensity!B6445</f>
        <v>555.86300853876446</v>
      </c>
      <c r="L6442">
        <f>J6442*(DC_2017!$G$11-H6442)*9.92/20.72</f>
        <v>0.37864459200001671</v>
      </c>
      <c r="M6442">
        <f t="shared" si="802"/>
        <v>0</v>
      </c>
      <c r="N6442">
        <f t="shared" si="803"/>
        <v>192.29958166006148</v>
      </c>
      <c r="O6442" s="48">
        <f>IF(M6442=0,0, M6442/(DC_2017!$G$11))</f>
        <v>0</v>
      </c>
      <c r="P6442" s="48">
        <f>IF(OR(O6442&lt;Summary!$G$4, O6442 = Summary!$G$4), O6442, Summary!$G$4)</f>
        <v>0</v>
      </c>
      <c r="Q6442">
        <f>P6442*DC_2017!$G$11</f>
        <v>0</v>
      </c>
      <c r="R6442">
        <f t="shared" si="804"/>
        <v>0.37864459200001671</v>
      </c>
      <c r="S6442">
        <f t="shared" si="805"/>
        <v>0</v>
      </c>
      <c r="T6442">
        <f t="shared" si="806"/>
        <v>0</v>
      </c>
      <c r="U6442">
        <f t="shared" si="807"/>
        <v>192.29958166006148</v>
      </c>
    </row>
    <row r="6443" spans="1:21">
      <c r="A6443">
        <v>9</v>
      </c>
      <c r="B6443">
        <v>26</v>
      </c>
      <c r="C6443">
        <v>9</v>
      </c>
      <c r="D6443">
        <f>'[3]2017'!P6443</f>
        <v>0</v>
      </c>
      <c r="E6443">
        <f>'[3]2017'!Q6443</f>
        <v>9.8782862491095322</v>
      </c>
      <c r="F6443">
        <f t="shared" si="800"/>
        <v>9.8782862491095322</v>
      </c>
      <c r="G6443">
        <f t="shared" si="801"/>
        <v>48</v>
      </c>
      <c r="H6443" s="3">
        <f>DC_2017!K6443</f>
        <v>7.3279586980651441</v>
      </c>
      <c r="I6443" s="48">
        <f>IF(F6443=0,0,IF(H6443&gt;DC_2017!$G$11,0,F6443/((DC_2017!$G$11-H6443)*9.92/20.72)))</f>
        <v>9.1203613608136482</v>
      </c>
      <c r="J6443" s="48">
        <f>IF(OR(I6443&lt;Summary!$F$4, I6443=Summary!$F$4), I6443, Summary!$F$4)</f>
        <v>9.1203613608136482</v>
      </c>
      <c r="K6443" s="3">
        <f>[2]Intensity!B6446</f>
        <v>549.66536463350815</v>
      </c>
      <c r="L6443">
        <f>J6443*(DC_2017!$G$11-H6443)*9.92/20.72</f>
        <v>9.878286249109534</v>
      </c>
      <c r="M6443">
        <f t="shared" si="802"/>
        <v>0</v>
      </c>
      <c r="N6443">
        <f t="shared" si="803"/>
        <v>4955.5940731137043</v>
      </c>
      <c r="O6443" s="48">
        <f>IF(M6443=0,0, M6443/(DC_2017!$G$11))</f>
        <v>0</v>
      </c>
      <c r="P6443" s="48">
        <f>IF(OR(O6443&lt;Summary!$G$4, O6443 = Summary!$G$4), O6443, Summary!$G$4)</f>
        <v>0</v>
      </c>
      <c r="Q6443">
        <f>P6443*DC_2017!$G$11</f>
        <v>0</v>
      </c>
      <c r="R6443">
        <f t="shared" si="804"/>
        <v>9.878286249109534</v>
      </c>
      <c r="S6443">
        <f t="shared" si="805"/>
        <v>0</v>
      </c>
      <c r="T6443">
        <f t="shared" si="806"/>
        <v>0</v>
      </c>
      <c r="U6443">
        <f t="shared" si="807"/>
        <v>4955.5940731137043</v>
      </c>
    </row>
    <row r="6444" spans="1:21">
      <c r="A6444">
        <v>9</v>
      </c>
      <c r="B6444">
        <v>26</v>
      </c>
      <c r="C6444">
        <v>10</v>
      </c>
      <c r="D6444">
        <f>'[3]2017'!P6444</f>
        <v>0</v>
      </c>
      <c r="E6444">
        <f>'[3]2017'!Q6444</f>
        <v>4.3115728302830147</v>
      </c>
      <c r="F6444">
        <f t="shared" si="800"/>
        <v>4.3115728302830147</v>
      </c>
      <c r="G6444">
        <f t="shared" si="801"/>
        <v>48</v>
      </c>
      <c r="H6444" s="3">
        <f>DC_2017!K6444</f>
        <v>8.548206958670427</v>
      </c>
      <c r="I6444" s="48">
        <f>IF(F6444=0,0,IF(H6444&gt;DC_2017!$G$11,0,F6444/((DC_2017!$G$11-H6444)*9.92/20.72)))</f>
        <v>8.6423145918993143</v>
      </c>
      <c r="J6444" s="48">
        <f>IF(OR(I6444&lt;Summary!$F$4, I6444=Summary!$F$4), I6444, Summary!$F$4)</f>
        <v>8.6423145918993143</v>
      </c>
      <c r="K6444" s="3">
        <f>[2]Intensity!B6447</f>
        <v>540.86301737718031</v>
      </c>
      <c r="L6444">
        <f>J6444*(DC_2017!$G$11-H6444)*9.92/20.72</f>
        <v>4.3115728302830139</v>
      </c>
      <c r="M6444">
        <f t="shared" si="802"/>
        <v>0</v>
      </c>
      <c r="N6444">
        <f t="shared" si="803"/>
        <v>2125.0147947747555</v>
      </c>
      <c r="O6444" s="48">
        <f>IF(M6444=0,0, M6444/(DC_2017!$G$11))</f>
        <v>0</v>
      </c>
      <c r="P6444" s="48">
        <f>IF(OR(O6444&lt;Summary!$G$4, O6444 = Summary!$G$4), O6444, Summary!$G$4)</f>
        <v>0</v>
      </c>
      <c r="Q6444">
        <f>P6444*DC_2017!$G$11</f>
        <v>0</v>
      </c>
      <c r="R6444">
        <f t="shared" si="804"/>
        <v>4.3115728302830139</v>
      </c>
      <c r="S6444">
        <f t="shared" si="805"/>
        <v>0</v>
      </c>
      <c r="T6444">
        <f t="shared" si="806"/>
        <v>0</v>
      </c>
      <c r="U6444">
        <f t="shared" si="807"/>
        <v>2125.0147947747555</v>
      </c>
    </row>
    <row r="6445" spans="1:21">
      <c r="A6445">
        <v>9</v>
      </c>
      <c r="B6445">
        <v>26</v>
      </c>
      <c r="C6445">
        <v>11</v>
      </c>
      <c r="D6445">
        <f>'[3]2017'!P6445</f>
        <v>0</v>
      </c>
      <c r="E6445">
        <f>'[3]2017'!Q6445</f>
        <v>5.0413542388018211</v>
      </c>
      <c r="F6445">
        <f t="shared" si="800"/>
        <v>5.0413542388018211</v>
      </c>
      <c r="G6445">
        <f t="shared" si="801"/>
        <v>48</v>
      </c>
      <c r="H6445" s="3">
        <f>DC_2017!K6445</f>
        <v>9.1837529244827003</v>
      </c>
      <c r="I6445" s="48">
        <f>IF(F6445=0,0,IF(H6445&gt;DC_2017!$G$11,0,F6445/((DC_2017!$G$11-H6445)*9.92/20.72)))</f>
        <v>25.904355956594827</v>
      </c>
      <c r="J6445" s="48">
        <f>IF(OR(I6445&lt;Summary!$F$4, I6445=Summary!$F$4), I6445, Summary!$F$4)</f>
        <v>25.904355956594827</v>
      </c>
      <c r="K6445" s="3">
        <f>[2]Intensity!B6448</f>
        <v>538.72306787499031</v>
      </c>
      <c r="L6445">
        <f>J6445*(DC_2017!$G$11-H6445)*9.92/20.72</f>
        <v>5.041354238801822</v>
      </c>
      <c r="M6445">
        <f t="shared" si="802"/>
        <v>0</v>
      </c>
      <c r="N6445">
        <f t="shared" si="803"/>
        <v>2473.9088183094168</v>
      </c>
      <c r="O6445" s="48">
        <f>IF(M6445=0,0, M6445/(DC_2017!$G$11))</f>
        <v>0</v>
      </c>
      <c r="P6445" s="48">
        <f>IF(OR(O6445&lt;Summary!$G$4, O6445 = Summary!$G$4), O6445, Summary!$G$4)</f>
        <v>0</v>
      </c>
      <c r="Q6445">
        <f>P6445*DC_2017!$G$11</f>
        <v>0</v>
      </c>
      <c r="R6445">
        <f t="shared" si="804"/>
        <v>5.041354238801822</v>
      </c>
      <c r="S6445">
        <f t="shared" si="805"/>
        <v>0</v>
      </c>
      <c r="T6445">
        <f t="shared" si="806"/>
        <v>0</v>
      </c>
      <c r="U6445">
        <f t="shared" si="807"/>
        <v>2473.9088183094168</v>
      </c>
    </row>
    <row r="6446" spans="1:21">
      <c r="A6446">
        <v>9</v>
      </c>
      <c r="B6446">
        <v>26</v>
      </c>
      <c r="C6446">
        <v>12</v>
      </c>
      <c r="D6446">
        <f>'[3]2017'!P6446</f>
        <v>0</v>
      </c>
      <c r="E6446">
        <f>'[3]2017'!Q6446</f>
        <v>3.3421067334962218</v>
      </c>
      <c r="F6446">
        <f t="shared" si="800"/>
        <v>3.3421067334962218</v>
      </c>
      <c r="G6446">
        <f t="shared" si="801"/>
        <v>48</v>
      </c>
      <c r="H6446" s="3">
        <f>DC_2017!K6446</f>
        <v>9.8701425612158253</v>
      </c>
      <c r="I6446" s="48">
        <f>IF(F6446=0,0,IF(H6446&gt;DC_2017!$G$11,0,F6446/((DC_2017!$G$11-H6446)*9.92/20.72)))</f>
        <v>0</v>
      </c>
      <c r="J6446" s="48">
        <f>IF(OR(I6446&lt;Summary!$F$4, I6446=Summary!$F$4), I6446, Summary!$F$4)</f>
        <v>0</v>
      </c>
      <c r="K6446" s="3">
        <f>[2]Intensity!B6449</f>
        <v>543.06590119563077</v>
      </c>
      <c r="L6446">
        <f>J6446*(DC_2017!$G$11-H6446)*9.92/20.72</f>
        <v>0</v>
      </c>
      <c r="M6446">
        <f t="shared" si="802"/>
        <v>3.3421067334962218</v>
      </c>
      <c r="N6446">
        <f t="shared" si="803"/>
        <v>0</v>
      </c>
      <c r="O6446" s="48">
        <f>IF(M6446=0,0, M6446/(DC_2017!$G$11))</f>
        <v>0.34849022098967491</v>
      </c>
      <c r="P6446" s="48">
        <f>IF(OR(O6446&lt;Summary!$G$4, O6446 = Summary!$G$4), O6446, Summary!$G$4)</f>
        <v>0</v>
      </c>
      <c r="Q6446">
        <f>P6446*DC_2017!$G$11</f>
        <v>0</v>
      </c>
      <c r="R6446">
        <f t="shared" si="804"/>
        <v>0</v>
      </c>
      <c r="S6446">
        <f t="shared" si="805"/>
        <v>3.3421067334962218</v>
      </c>
      <c r="T6446">
        <f t="shared" si="806"/>
        <v>0</v>
      </c>
      <c r="U6446">
        <f t="shared" si="807"/>
        <v>0</v>
      </c>
    </row>
    <row r="6447" spans="1:21">
      <c r="A6447">
        <v>9</v>
      </c>
      <c r="B6447">
        <v>26</v>
      </c>
      <c r="C6447">
        <v>13</v>
      </c>
      <c r="D6447">
        <f>'[3]2017'!P6447</f>
        <v>0</v>
      </c>
      <c r="E6447">
        <f>'[3]2017'!Q6447</f>
        <v>4.629457011786867</v>
      </c>
      <c r="F6447">
        <f t="shared" si="800"/>
        <v>4.629457011786867</v>
      </c>
      <c r="G6447">
        <f t="shared" si="801"/>
        <v>48</v>
      </c>
      <c r="H6447" s="3">
        <f>DC_2017!K6447</f>
        <v>9.6667678548677429</v>
      </c>
      <c r="I6447" s="48">
        <f>IF(F6447=0,0,IF(H6447&gt;DC_2017!$G$11,0,F6447/((DC_2017!$G$11-H6447)*9.92/20.72)))</f>
        <v>0</v>
      </c>
      <c r="J6447" s="48">
        <f>IF(OR(I6447&lt;Summary!$F$4, I6447=Summary!$F$4), I6447, Summary!$F$4)</f>
        <v>0</v>
      </c>
      <c r="K6447" s="3">
        <f>[2]Intensity!B6450</f>
        <v>544.60002750436388</v>
      </c>
      <c r="L6447">
        <f>J6447*(DC_2017!$G$11-H6447)*9.92/20.72</f>
        <v>0</v>
      </c>
      <c r="M6447">
        <f t="shared" si="802"/>
        <v>4.629457011786867</v>
      </c>
      <c r="N6447">
        <f t="shared" si="803"/>
        <v>0</v>
      </c>
      <c r="O6447" s="48">
        <f>IF(M6447=0,0, M6447/(DC_2017!$G$11))</f>
        <v>0.48272560565774913</v>
      </c>
      <c r="P6447" s="48">
        <f>IF(OR(O6447&lt;Summary!$G$4, O6447 = Summary!$G$4), O6447, Summary!$G$4)</f>
        <v>0</v>
      </c>
      <c r="Q6447">
        <f>P6447*DC_2017!$G$11</f>
        <v>0</v>
      </c>
      <c r="R6447">
        <f t="shared" si="804"/>
        <v>0</v>
      </c>
      <c r="S6447">
        <f t="shared" si="805"/>
        <v>4.629457011786867</v>
      </c>
      <c r="T6447">
        <f t="shared" si="806"/>
        <v>0</v>
      </c>
      <c r="U6447">
        <f t="shared" si="807"/>
        <v>0</v>
      </c>
    </row>
    <row r="6448" spans="1:21">
      <c r="A6448">
        <v>9</v>
      </c>
      <c r="B6448">
        <v>26</v>
      </c>
      <c r="C6448">
        <v>14</v>
      </c>
      <c r="D6448">
        <f>'[3]2017'!P6448</f>
        <v>0</v>
      </c>
      <c r="E6448">
        <f>'[3]2017'!Q6448</f>
        <v>5.2221666532058117</v>
      </c>
      <c r="F6448">
        <f t="shared" si="800"/>
        <v>5.2221666532058117</v>
      </c>
      <c r="G6448">
        <f t="shared" si="801"/>
        <v>48</v>
      </c>
      <c r="H6448" s="3">
        <f>DC_2017!K6448</f>
        <v>10.26841802878538</v>
      </c>
      <c r="I6448" s="48">
        <f>IF(F6448=0,0,IF(H6448&gt;DC_2017!$G$11,0,F6448/((DC_2017!$G$11-H6448)*9.92/20.72)))</f>
        <v>0</v>
      </c>
      <c r="J6448" s="48">
        <f>IF(OR(I6448&lt;Summary!$F$4, I6448=Summary!$F$4), I6448, Summary!$F$4)</f>
        <v>0</v>
      </c>
      <c r="K6448" s="3">
        <f>[2]Intensity!B6451</f>
        <v>547.25821505575368</v>
      </c>
      <c r="L6448">
        <f>J6448*(DC_2017!$G$11-H6448)*9.92/20.72</f>
        <v>0</v>
      </c>
      <c r="M6448">
        <f t="shared" si="802"/>
        <v>5.2221666532058117</v>
      </c>
      <c r="N6448">
        <f t="shared" si="803"/>
        <v>0</v>
      </c>
      <c r="O6448" s="48">
        <f>IF(M6448=0,0, M6448/(DC_2017!$G$11))</f>
        <v>0.54452899208183281</v>
      </c>
      <c r="P6448" s="48">
        <f>IF(OR(O6448&lt;Summary!$G$4, O6448 = Summary!$G$4), O6448, Summary!$G$4)</f>
        <v>0</v>
      </c>
      <c r="Q6448">
        <f>P6448*DC_2017!$G$11</f>
        <v>0</v>
      </c>
      <c r="R6448">
        <f t="shared" si="804"/>
        <v>0</v>
      </c>
      <c r="S6448">
        <f t="shared" si="805"/>
        <v>5.2221666532058117</v>
      </c>
      <c r="T6448">
        <f t="shared" si="806"/>
        <v>0</v>
      </c>
      <c r="U6448">
        <f t="shared" si="807"/>
        <v>0</v>
      </c>
    </row>
    <row r="6449" spans="1:21">
      <c r="A6449">
        <v>9</v>
      </c>
      <c r="B6449">
        <v>26</v>
      </c>
      <c r="C6449">
        <v>15</v>
      </c>
      <c r="D6449">
        <f>'[3]2017'!P6449</f>
        <v>0</v>
      </c>
      <c r="E6449">
        <f>'[3]2017'!Q6449</f>
        <v>23.952958953779099</v>
      </c>
      <c r="F6449">
        <f t="shared" si="800"/>
        <v>23.952958953779099</v>
      </c>
      <c r="G6449">
        <f t="shared" si="801"/>
        <v>48</v>
      </c>
      <c r="H6449" s="3">
        <f>DC_2017!K6449</f>
        <v>11.225973955681582</v>
      </c>
      <c r="I6449" s="48">
        <f>IF(F6449=0,0,IF(H6449&gt;DC_2017!$G$11,0,F6449/((DC_2017!$G$11-H6449)*9.92/20.72)))</f>
        <v>0</v>
      </c>
      <c r="J6449" s="48">
        <f>IF(OR(I6449&lt;Summary!$F$4, I6449=Summary!$F$4), I6449, Summary!$F$4)</f>
        <v>0</v>
      </c>
      <c r="K6449" s="3">
        <f>[2]Intensity!B6452</f>
        <v>551.29693180398522</v>
      </c>
      <c r="L6449">
        <f>J6449*(DC_2017!$G$11-H6449)*9.92/20.72</f>
        <v>0</v>
      </c>
      <c r="M6449">
        <f t="shared" si="802"/>
        <v>23.952958953779099</v>
      </c>
      <c r="N6449">
        <f t="shared" si="803"/>
        <v>0</v>
      </c>
      <c r="O6449" s="48">
        <f>IF(M6449=0,0, M6449/(DC_2017!$G$11))</f>
        <v>2.4976377551014939</v>
      </c>
      <c r="P6449" s="48">
        <f>IF(OR(O6449&lt;Summary!$G$4, O6449 = Summary!$G$4), O6449, Summary!$G$4)</f>
        <v>0</v>
      </c>
      <c r="Q6449">
        <f>P6449*DC_2017!$G$11</f>
        <v>0</v>
      </c>
      <c r="R6449">
        <f t="shared" si="804"/>
        <v>0</v>
      </c>
      <c r="S6449">
        <f t="shared" si="805"/>
        <v>23.952958953779099</v>
      </c>
      <c r="T6449">
        <f t="shared" si="806"/>
        <v>0</v>
      </c>
      <c r="U6449">
        <f t="shared" si="807"/>
        <v>0</v>
      </c>
    </row>
    <row r="6450" spans="1:21">
      <c r="A6450">
        <v>9</v>
      </c>
      <c r="B6450">
        <v>26</v>
      </c>
      <c r="C6450">
        <v>16</v>
      </c>
      <c r="D6450">
        <f>'[3]2017'!P6450</f>
        <v>0</v>
      </c>
      <c r="E6450">
        <f>'[3]2017'!Q6450</f>
        <v>0.61294009663491167</v>
      </c>
      <c r="F6450">
        <f t="shared" si="800"/>
        <v>0.61294009663491167</v>
      </c>
      <c r="G6450">
        <f t="shared" si="801"/>
        <v>48</v>
      </c>
      <c r="H6450" s="3">
        <f>DC_2017!K6450</f>
        <v>11.853045976309872</v>
      </c>
      <c r="I6450" s="48">
        <f>IF(F6450=0,0,IF(H6450&gt;DC_2017!$G$11,0,F6450/((DC_2017!$G$11-H6450)*9.92/20.72)))</f>
        <v>0</v>
      </c>
      <c r="J6450" s="48">
        <f>IF(OR(I6450&lt;Summary!$F$4, I6450=Summary!$F$4), I6450, Summary!$F$4)</f>
        <v>0</v>
      </c>
      <c r="K6450" s="3">
        <f>[2]Intensity!B6453</f>
        <v>552.69254663343565</v>
      </c>
      <c r="L6450">
        <f>J6450*(DC_2017!$G$11-H6450)*9.92/20.72</f>
        <v>0</v>
      </c>
      <c r="M6450">
        <f t="shared" si="802"/>
        <v>0.61294009663491167</v>
      </c>
      <c r="N6450">
        <f t="shared" si="803"/>
        <v>0</v>
      </c>
      <c r="O6450" s="48">
        <f>IF(M6450=0,0, M6450/(DC_2017!$G$11))</f>
        <v>6.391286896641972E-2</v>
      </c>
      <c r="P6450" s="48">
        <f>IF(OR(O6450&lt;Summary!$G$4, O6450 = Summary!$G$4), O6450, Summary!$G$4)</f>
        <v>0</v>
      </c>
      <c r="Q6450">
        <f>P6450*DC_2017!$G$11</f>
        <v>0</v>
      </c>
      <c r="R6450">
        <f t="shared" si="804"/>
        <v>0</v>
      </c>
      <c r="S6450">
        <f t="shared" si="805"/>
        <v>0.61294009663491167</v>
      </c>
      <c r="T6450">
        <f t="shared" si="806"/>
        <v>0</v>
      </c>
      <c r="U6450">
        <f t="shared" si="807"/>
        <v>0</v>
      </c>
    </row>
    <row r="6451" spans="1:21">
      <c r="A6451">
        <v>9</v>
      </c>
      <c r="B6451">
        <v>26</v>
      </c>
      <c r="C6451">
        <v>17</v>
      </c>
      <c r="D6451">
        <f>'[3]2017'!P6451</f>
        <v>0</v>
      </c>
      <c r="E6451">
        <f>'[3]2017'!Q6451</f>
        <v>6.6666984558099926E-3</v>
      </c>
      <c r="F6451">
        <f t="shared" si="800"/>
        <v>6.6666984558099926E-3</v>
      </c>
      <c r="G6451">
        <f t="shared" si="801"/>
        <v>48</v>
      </c>
      <c r="H6451" s="3">
        <f>DC_2017!K6451</f>
        <v>11.751358623137955</v>
      </c>
      <c r="I6451" s="48">
        <f>IF(F6451=0,0,IF(H6451&gt;DC_2017!$G$11,0,F6451/((DC_2017!$G$11-H6451)*9.92/20.72)))</f>
        <v>0</v>
      </c>
      <c r="J6451" s="48">
        <f>IF(OR(I6451&lt;Summary!$F$4, I6451=Summary!$F$4), I6451, Summary!$F$4)</f>
        <v>0</v>
      </c>
      <c r="K6451" s="3">
        <f>[2]Intensity!B6454</f>
        <v>559.02624321122119</v>
      </c>
      <c r="L6451">
        <f>J6451*(DC_2017!$G$11-H6451)*9.92/20.72</f>
        <v>0</v>
      </c>
      <c r="M6451">
        <f t="shared" si="802"/>
        <v>6.6666984558099926E-3</v>
      </c>
      <c r="N6451">
        <f t="shared" si="803"/>
        <v>0</v>
      </c>
      <c r="O6451" s="48">
        <f>IF(M6451=0,0, M6451/(DC_2017!$G$11))</f>
        <v>6.9515410589725117E-4</v>
      </c>
      <c r="P6451" s="48">
        <f>IF(OR(O6451&lt;Summary!$G$4, O6451 = Summary!$G$4), O6451, Summary!$G$4)</f>
        <v>0</v>
      </c>
      <c r="Q6451">
        <f>P6451*DC_2017!$G$11</f>
        <v>0</v>
      </c>
      <c r="R6451">
        <f t="shared" si="804"/>
        <v>0</v>
      </c>
      <c r="S6451">
        <f t="shared" si="805"/>
        <v>6.6666984558099926E-3</v>
      </c>
      <c r="T6451">
        <f t="shared" si="806"/>
        <v>0</v>
      </c>
      <c r="U6451">
        <f t="shared" si="807"/>
        <v>0</v>
      </c>
    </row>
    <row r="6452" spans="1:21">
      <c r="A6452">
        <v>9</v>
      </c>
      <c r="B6452">
        <v>26</v>
      </c>
      <c r="C6452">
        <v>18</v>
      </c>
      <c r="D6452">
        <f>'[3]2017'!P6452</f>
        <v>0</v>
      </c>
      <c r="E6452">
        <f>'[3]2017'!Q6452</f>
        <v>0</v>
      </c>
      <c r="F6452">
        <f t="shared" si="800"/>
        <v>0</v>
      </c>
      <c r="G6452">
        <f t="shared" si="801"/>
        <v>0</v>
      </c>
      <c r="H6452" s="3">
        <f>DC_2017!K6452</f>
        <v>12.497065887265183</v>
      </c>
      <c r="I6452" s="48">
        <f>IF(F6452=0,0,IF(H6452&gt;DC_2017!$G$11,0,F6452/((DC_2017!$G$11-H6452)*9.92/20.72)))</f>
        <v>0</v>
      </c>
      <c r="J6452" s="48">
        <f>IF(OR(I6452&lt;Summary!$F$4, I6452=Summary!$F$4), I6452, Summary!$F$4)</f>
        <v>0</v>
      </c>
      <c r="K6452" s="3">
        <f>[2]Intensity!B6455</f>
        <v>558.23722767098229</v>
      </c>
      <c r="L6452">
        <f>J6452*(DC_2017!$G$11-H6452)*9.92/20.72</f>
        <v>0</v>
      </c>
      <c r="M6452">
        <f t="shared" si="802"/>
        <v>0</v>
      </c>
      <c r="N6452">
        <f t="shared" si="803"/>
        <v>0</v>
      </c>
      <c r="O6452" s="48">
        <f>IF(M6452=0,0, M6452/(DC_2017!$G$11))</f>
        <v>0</v>
      </c>
      <c r="P6452" s="48">
        <f>IF(OR(O6452&lt;Summary!$G$4, O6452 = Summary!$G$4), O6452, Summary!$G$4)</f>
        <v>0</v>
      </c>
      <c r="Q6452">
        <f>P6452*DC_2017!$G$11</f>
        <v>0</v>
      </c>
      <c r="R6452">
        <f t="shared" si="804"/>
        <v>0</v>
      </c>
      <c r="S6452">
        <f t="shared" si="805"/>
        <v>0</v>
      </c>
      <c r="T6452">
        <f t="shared" si="806"/>
        <v>0</v>
      </c>
      <c r="U6452">
        <f t="shared" si="807"/>
        <v>0</v>
      </c>
    </row>
    <row r="6453" spans="1:21">
      <c r="A6453">
        <v>9</v>
      </c>
      <c r="B6453">
        <v>26</v>
      </c>
      <c r="C6453">
        <v>19</v>
      </c>
      <c r="D6453">
        <f>'[3]2017'!P6453</f>
        <v>0</v>
      </c>
      <c r="E6453">
        <f>'[3]2017'!Q6453</f>
        <v>0</v>
      </c>
      <c r="F6453">
        <f t="shared" si="800"/>
        <v>0</v>
      </c>
      <c r="G6453">
        <f t="shared" si="801"/>
        <v>0</v>
      </c>
      <c r="H6453" s="3">
        <f>DC_2017!K6453</f>
        <v>12.742810319405041</v>
      </c>
      <c r="I6453" s="48">
        <f>IF(F6453=0,0,IF(H6453&gt;DC_2017!$G$11,0,F6453/((DC_2017!$G$11-H6453)*9.92/20.72)))</f>
        <v>0</v>
      </c>
      <c r="J6453" s="48">
        <f>IF(OR(I6453&lt;Summary!$F$4, I6453=Summary!$F$4), I6453, Summary!$F$4)</f>
        <v>0</v>
      </c>
      <c r="K6453" s="3">
        <f>[2]Intensity!B6456</f>
        <v>556.44979013131308</v>
      </c>
      <c r="L6453">
        <f>J6453*(DC_2017!$G$11-H6453)*9.92/20.72</f>
        <v>0</v>
      </c>
      <c r="M6453">
        <f t="shared" si="802"/>
        <v>0</v>
      </c>
      <c r="N6453">
        <f t="shared" si="803"/>
        <v>0</v>
      </c>
      <c r="O6453" s="48">
        <f>IF(M6453=0,0, M6453/(DC_2017!$G$11))</f>
        <v>0</v>
      </c>
      <c r="P6453" s="48">
        <f>IF(OR(O6453&lt;Summary!$G$4, O6453 = Summary!$G$4), O6453, Summary!$G$4)</f>
        <v>0</v>
      </c>
      <c r="Q6453">
        <f>P6453*DC_2017!$G$11</f>
        <v>0</v>
      </c>
      <c r="R6453">
        <f t="shared" si="804"/>
        <v>0</v>
      </c>
      <c r="S6453">
        <f t="shared" si="805"/>
        <v>0</v>
      </c>
      <c r="T6453">
        <f t="shared" si="806"/>
        <v>0</v>
      </c>
      <c r="U6453">
        <f t="shared" si="807"/>
        <v>0</v>
      </c>
    </row>
    <row r="6454" spans="1:21">
      <c r="A6454">
        <v>9</v>
      </c>
      <c r="B6454">
        <v>26</v>
      </c>
      <c r="C6454">
        <v>20</v>
      </c>
      <c r="D6454">
        <f>'[3]2017'!P6454</f>
        <v>0</v>
      </c>
      <c r="E6454">
        <f>'[3]2017'!Q6454</f>
        <v>0</v>
      </c>
      <c r="F6454">
        <f t="shared" si="800"/>
        <v>0</v>
      </c>
      <c r="G6454">
        <f t="shared" si="801"/>
        <v>0</v>
      </c>
      <c r="H6454" s="3">
        <f>DC_2017!K6454</f>
        <v>12.225899608370865</v>
      </c>
      <c r="I6454" s="48">
        <f>IF(F6454=0,0,IF(H6454&gt;DC_2017!$G$11,0,F6454/((DC_2017!$G$11-H6454)*9.92/20.72)))</f>
        <v>0</v>
      </c>
      <c r="J6454" s="48">
        <f>IF(OR(I6454&lt;Summary!$F$4, I6454=Summary!$F$4), I6454, Summary!$F$4)</f>
        <v>0</v>
      </c>
      <c r="K6454" s="3">
        <f>[2]Intensity!B6457</f>
        <v>550.80390186387774</v>
      </c>
      <c r="L6454">
        <f>J6454*(DC_2017!$G$11-H6454)*9.92/20.72</f>
        <v>0</v>
      </c>
      <c r="M6454">
        <f t="shared" si="802"/>
        <v>0</v>
      </c>
      <c r="N6454">
        <f t="shared" si="803"/>
        <v>0</v>
      </c>
      <c r="O6454" s="48">
        <f>IF(M6454=0,0, M6454/(DC_2017!$G$11))</f>
        <v>0</v>
      </c>
      <c r="P6454" s="48">
        <f>IF(OR(O6454&lt;Summary!$G$4, O6454 = Summary!$G$4), O6454, Summary!$G$4)</f>
        <v>0</v>
      </c>
      <c r="Q6454">
        <f>P6454*DC_2017!$G$11</f>
        <v>0</v>
      </c>
      <c r="R6454">
        <f t="shared" si="804"/>
        <v>0</v>
      </c>
      <c r="S6454">
        <f t="shared" si="805"/>
        <v>0</v>
      </c>
      <c r="T6454">
        <f t="shared" si="806"/>
        <v>0</v>
      </c>
      <c r="U6454">
        <f t="shared" si="807"/>
        <v>0</v>
      </c>
    </row>
    <row r="6455" spans="1:21">
      <c r="A6455">
        <v>9</v>
      </c>
      <c r="B6455">
        <v>26</v>
      </c>
      <c r="C6455">
        <v>21</v>
      </c>
      <c r="D6455">
        <f>'[3]2017'!P6455</f>
        <v>0</v>
      </c>
      <c r="E6455">
        <f>'[3]2017'!Q6455</f>
        <v>0</v>
      </c>
      <c r="F6455">
        <f t="shared" si="800"/>
        <v>0</v>
      </c>
      <c r="G6455">
        <f t="shared" si="801"/>
        <v>0</v>
      </c>
      <c r="H6455" s="3">
        <f>DC_2017!K6455</f>
        <v>9.9040383418669649</v>
      </c>
      <c r="I6455" s="48">
        <f>IF(F6455=0,0,IF(H6455&gt;DC_2017!$G$11,0,F6455/((DC_2017!$G$11-H6455)*9.92/20.72)))</f>
        <v>0</v>
      </c>
      <c r="J6455" s="48">
        <f>IF(OR(I6455&lt;Summary!$F$4, I6455=Summary!$F$4), I6455, Summary!$F$4)</f>
        <v>0</v>
      </c>
      <c r="K6455" s="3">
        <f>[2]Intensity!B6458</f>
        <v>529.98432380029078</v>
      </c>
      <c r="L6455">
        <f>J6455*(DC_2017!$G$11-H6455)*9.92/20.72</f>
        <v>0</v>
      </c>
      <c r="M6455">
        <f t="shared" si="802"/>
        <v>0</v>
      </c>
      <c r="N6455">
        <f t="shared" si="803"/>
        <v>0</v>
      </c>
      <c r="O6455" s="48">
        <f>IF(M6455=0,0, M6455/(DC_2017!$G$11))</f>
        <v>0</v>
      </c>
      <c r="P6455" s="48">
        <f>IF(OR(O6455&lt;Summary!$G$4, O6455 = Summary!$G$4), O6455, Summary!$G$4)</f>
        <v>0</v>
      </c>
      <c r="Q6455">
        <f>P6455*DC_2017!$G$11</f>
        <v>0</v>
      </c>
      <c r="R6455">
        <f t="shared" si="804"/>
        <v>0</v>
      </c>
      <c r="S6455">
        <f t="shared" si="805"/>
        <v>0</v>
      </c>
      <c r="T6455">
        <f t="shared" si="806"/>
        <v>0</v>
      </c>
      <c r="U6455">
        <f t="shared" si="807"/>
        <v>0</v>
      </c>
    </row>
    <row r="6456" spans="1:21">
      <c r="A6456">
        <v>9</v>
      </c>
      <c r="B6456">
        <v>26</v>
      </c>
      <c r="C6456">
        <v>22</v>
      </c>
      <c r="D6456">
        <f>'[3]2017'!P6456</f>
        <v>0</v>
      </c>
      <c r="E6456">
        <f>'[3]2017'!Q6456</f>
        <v>0</v>
      </c>
      <c r="F6456">
        <f t="shared" si="800"/>
        <v>0</v>
      </c>
      <c r="G6456">
        <f t="shared" si="801"/>
        <v>0</v>
      </c>
      <c r="H6456" s="3">
        <f>DC_2017!K6456</f>
        <v>5.3365813378005846</v>
      </c>
      <c r="I6456" s="48">
        <f>IF(F6456=0,0,IF(H6456&gt;DC_2017!$G$11,0,F6456/((DC_2017!$G$11-H6456)*9.92/20.72)))</f>
        <v>0</v>
      </c>
      <c r="J6456" s="48">
        <f>IF(OR(I6456&lt;Summary!$F$4, I6456=Summary!$F$4), I6456, Summary!$F$4)</f>
        <v>0</v>
      </c>
      <c r="K6456" s="3">
        <f>[2]Intensity!B6459</f>
        <v>508.91245987893143</v>
      </c>
      <c r="L6456">
        <f>J6456*(DC_2017!$G$11-H6456)*9.92/20.72</f>
        <v>0</v>
      </c>
      <c r="M6456">
        <f t="shared" si="802"/>
        <v>0</v>
      </c>
      <c r="N6456">
        <f t="shared" si="803"/>
        <v>0</v>
      </c>
      <c r="O6456" s="48">
        <f>IF(M6456=0,0, M6456/(DC_2017!$G$11))</f>
        <v>0</v>
      </c>
      <c r="P6456" s="48">
        <f>IF(OR(O6456&lt;Summary!$G$4, O6456 = Summary!$G$4), O6456, Summary!$G$4)</f>
        <v>0</v>
      </c>
      <c r="Q6456">
        <f>P6456*DC_2017!$G$11</f>
        <v>0</v>
      </c>
      <c r="R6456">
        <f t="shared" si="804"/>
        <v>0</v>
      </c>
      <c r="S6456">
        <f t="shared" si="805"/>
        <v>0</v>
      </c>
      <c r="T6456">
        <f t="shared" si="806"/>
        <v>0</v>
      </c>
      <c r="U6456">
        <f t="shared" si="807"/>
        <v>0</v>
      </c>
    </row>
    <row r="6457" spans="1:21">
      <c r="A6457">
        <v>9</v>
      </c>
      <c r="B6457">
        <v>26</v>
      </c>
      <c r="C6457">
        <v>23</v>
      </c>
      <c r="D6457">
        <f>'[3]2017'!P6457</f>
        <v>0</v>
      </c>
      <c r="E6457">
        <f>'[3]2017'!Q6457</f>
        <v>0</v>
      </c>
      <c r="F6457">
        <f t="shared" si="800"/>
        <v>0</v>
      </c>
      <c r="G6457">
        <f t="shared" si="801"/>
        <v>0</v>
      </c>
      <c r="H6457" s="3">
        <f>DC_2017!K6457</f>
        <v>4.239828550805127</v>
      </c>
      <c r="I6457" s="48">
        <f>IF(F6457=0,0,IF(H6457&gt;DC_2017!$G$11,0,F6457/((DC_2017!$G$11-H6457)*9.92/20.72)))</f>
        <v>0</v>
      </c>
      <c r="J6457" s="48">
        <f>IF(OR(I6457&lt;Summary!$F$4, I6457=Summary!$F$4), I6457, Summary!$F$4)</f>
        <v>0</v>
      </c>
      <c r="K6457" s="3">
        <f>[2]Intensity!B6460</f>
        <v>494.67895449186341</v>
      </c>
      <c r="L6457">
        <f>J6457*(DC_2017!$G$11-H6457)*9.92/20.72</f>
        <v>0</v>
      </c>
      <c r="M6457">
        <f t="shared" si="802"/>
        <v>0</v>
      </c>
      <c r="N6457">
        <f t="shared" si="803"/>
        <v>0</v>
      </c>
      <c r="O6457" s="48">
        <f>IF(M6457=0,0, M6457/(DC_2017!$G$11))</f>
        <v>0</v>
      </c>
      <c r="P6457" s="48">
        <f>IF(OR(O6457&lt;Summary!$G$4, O6457 = Summary!$G$4), O6457, Summary!$G$4)</f>
        <v>0</v>
      </c>
      <c r="Q6457">
        <f>P6457*DC_2017!$G$11</f>
        <v>0</v>
      </c>
      <c r="R6457">
        <f t="shared" si="804"/>
        <v>0</v>
      </c>
      <c r="S6457">
        <f t="shared" si="805"/>
        <v>0</v>
      </c>
      <c r="T6457">
        <f t="shared" si="806"/>
        <v>0</v>
      </c>
      <c r="U6457">
        <f t="shared" si="807"/>
        <v>0</v>
      </c>
    </row>
    <row r="6458" spans="1:21">
      <c r="A6458">
        <v>9</v>
      </c>
      <c r="B6458">
        <v>27</v>
      </c>
      <c r="C6458">
        <v>0</v>
      </c>
      <c r="D6458">
        <f>'[3]2017'!P6458</f>
        <v>0</v>
      </c>
      <c r="E6458">
        <f>'[3]2017'!Q6458</f>
        <v>0</v>
      </c>
      <c r="F6458">
        <f t="shared" si="800"/>
        <v>0</v>
      </c>
      <c r="G6458">
        <f t="shared" si="801"/>
        <v>0</v>
      </c>
      <c r="H6458" s="3">
        <f>DC_2017!K6458</f>
        <v>3.5146829145379868</v>
      </c>
      <c r="I6458" s="48">
        <f>IF(F6458=0,0,IF(H6458&gt;DC_2017!$G$11,0,F6458/((DC_2017!$G$11-H6458)*9.92/20.72)))</f>
        <v>0</v>
      </c>
      <c r="J6458" s="48">
        <f>IF(OR(I6458&lt;Summary!$F$4, I6458=Summary!$F$4), I6458, Summary!$F$4)</f>
        <v>0</v>
      </c>
      <c r="K6458" s="3">
        <f>[2]Intensity!B6461</f>
        <v>487.23270504238121</v>
      </c>
      <c r="L6458">
        <f>J6458*(DC_2017!$G$11-H6458)*9.92/20.72</f>
        <v>0</v>
      </c>
      <c r="M6458">
        <f t="shared" si="802"/>
        <v>0</v>
      </c>
      <c r="N6458">
        <f t="shared" si="803"/>
        <v>0</v>
      </c>
      <c r="O6458" s="48">
        <f>IF(M6458=0,0, M6458/(DC_2017!$G$11))</f>
        <v>0</v>
      </c>
      <c r="P6458" s="48">
        <f>IF(OR(O6458&lt;Summary!$G$4, O6458 = Summary!$G$4), O6458, Summary!$G$4)</f>
        <v>0</v>
      </c>
      <c r="Q6458">
        <f>P6458*DC_2017!$G$11</f>
        <v>0</v>
      </c>
      <c r="R6458">
        <f t="shared" si="804"/>
        <v>0</v>
      </c>
      <c r="S6458">
        <f t="shared" si="805"/>
        <v>0</v>
      </c>
      <c r="T6458">
        <f t="shared" si="806"/>
        <v>0</v>
      </c>
      <c r="U6458">
        <f t="shared" si="807"/>
        <v>0</v>
      </c>
    </row>
    <row r="6459" spans="1:21">
      <c r="A6459">
        <v>9</v>
      </c>
      <c r="B6459">
        <v>27</v>
      </c>
      <c r="C6459">
        <v>1</v>
      </c>
      <c r="D6459">
        <f>'[3]2017'!P6459</f>
        <v>0</v>
      </c>
      <c r="E6459">
        <f>'[3]2017'!Q6459</f>
        <v>0</v>
      </c>
      <c r="F6459">
        <f t="shared" si="800"/>
        <v>0</v>
      </c>
      <c r="G6459">
        <f t="shared" si="801"/>
        <v>0</v>
      </c>
      <c r="H6459" s="3">
        <f>DC_2017!K6459</f>
        <v>3.285886361441491</v>
      </c>
      <c r="I6459" s="48">
        <f>IF(F6459=0,0,IF(H6459&gt;DC_2017!$G$11,0,F6459/((DC_2017!$G$11-H6459)*9.92/20.72)))</f>
        <v>0</v>
      </c>
      <c r="J6459" s="48">
        <f>IF(OR(I6459&lt;Summary!$F$4, I6459=Summary!$F$4), I6459, Summary!$F$4)</f>
        <v>0</v>
      </c>
      <c r="K6459" s="3">
        <f>[2]Intensity!B6462</f>
        <v>486.13148998087536</v>
      </c>
      <c r="L6459">
        <f>J6459*(DC_2017!$G$11-H6459)*9.92/20.72</f>
        <v>0</v>
      </c>
      <c r="M6459">
        <f t="shared" si="802"/>
        <v>0</v>
      </c>
      <c r="N6459">
        <f t="shared" si="803"/>
        <v>0</v>
      </c>
      <c r="O6459" s="48">
        <f>IF(M6459=0,0, M6459/(DC_2017!$G$11))</f>
        <v>0</v>
      </c>
      <c r="P6459" s="48">
        <f>IF(OR(O6459&lt;Summary!$G$4, O6459 = Summary!$G$4), O6459, Summary!$G$4)</f>
        <v>0</v>
      </c>
      <c r="Q6459">
        <f>P6459*DC_2017!$G$11</f>
        <v>0</v>
      </c>
      <c r="R6459">
        <f t="shared" si="804"/>
        <v>0</v>
      </c>
      <c r="S6459">
        <f t="shared" si="805"/>
        <v>0</v>
      </c>
      <c r="T6459">
        <f t="shared" si="806"/>
        <v>0</v>
      </c>
      <c r="U6459">
        <f t="shared" si="807"/>
        <v>0</v>
      </c>
    </row>
    <row r="6460" spans="1:21">
      <c r="A6460">
        <v>9</v>
      </c>
      <c r="B6460">
        <v>27</v>
      </c>
      <c r="C6460">
        <v>2</v>
      </c>
      <c r="D6460">
        <f>'[3]2017'!P6460</f>
        <v>0</v>
      </c>
      <c r="E6460">
        <f>'[3]2017'!Q6460</f>
        <v>0</v>
      </c>
      <c r="F6460">
        <f t="shared" si="800"/>
        <v>0</v>
      </c>
      <c r="G6460">
        <f t="shared" si="801"/>
        <v>0</v>
      </c>
      <c r="H6460" s="3">
        <f>DC_2017!K6460</f>
        <v>3.1841990082784295</v>
      </c>
      <c r="I6460" s="48">
        <f>IF(F6460=0,0,IF(H6460&gt;DC_2017!$G$11,0,F6460/((DC_2017!$G$11-H6460)*9.92/20.72)))</f>
        <v>0</v>
      </c>
      <c r="J6460" s="48">
        <f>IF(OR(I6460&lt;Summary!$F$4, I6460=Summary!$F$4), I6460, Summary!$F$4)</f>
        <v>0</v>
      </c>
      <c r="K6460" s="3">
        <f>[2]Intensity!B6463</f>
        <v>499.28892410824375</v>
      </c>
      <c r="L6460">
        <f>J6460*(DC_2017!$G$11-H6460)*9.92/20.72</f>
        <v>0</v>
      </c>
      <c r="M6460">
        <f t="shared" si="802"/>
        <v>0</v>
      </c>
      <c r="N6460">
        <f t="shared" si="803"/>
        <v>0</v>
      </c>
      <c r="O6460" s="48">
        <f>IF(M6460=0,0, M6460/(DC_2017!$G$11))</f>
        <v>0</v>
      </c>
      <c r="P6460" s="48">
        <f>IF(OR(O6460&lt;Summary!$G$4, O6460 = Summary!$G$4), O6460, Summary!$G$4)</f>
        <v>0</v>
      </c>
      <c r="Q6460">
        <f>P6460*DC_2017!$G$11</f>
        <v>0</v>
      </c>
      <c r="R6460">
        <f t="shared" si="804"/>
        <v>0</v>
      </c>
      <c r="S6460">
        <f t="shared" si="805"/>
        <v>0</v>
      </c>
      <c r="T6460">
        <f t="shared" si="806"/>
        <v>0</v>
      </c>
      <c r="U6460">
        <f t="shared" si="807"/>
        <v>0</v>
      </c>
    </row>
    <row r="6461" spans="1:21">
      <c r="A6461">
        <v>9</v>
      </c>
      <c r="B6461">
        <v>27</v>
      </c>
      <c r="C6461">
        <v>3</v>
      </c>
      <c r="D6461">
        <f>'[3]2017'!P6461</f>
        <v>0</v>
      </c>
      <c r="E6461">
        <f>'[3]2017'!Q6461</f>
        <v>0</v>
      </c>
      <c r="F6461">
        <f t="shared" si="800"/>
        <v>0</v>
      </c>
      <c r="G6461">
        <f t="shared" si="801"/>
        <v>0</v>
      </c>
      <c r="H6461" s="3">
        <f>DC_2017!K6461</f>
        <v>3.1248813809027083</v>
      </c>
      <c r="I6461" s="48">
        <f>IF(F6461=0,0,IF(H6461&gt;DC_2017!$G$11,0,F6461/((DC_2017!$G$11-H6461)*9.92/20.72)))</f>
        <v>0</v>
      </c>
      <c r="J6461" s="48">
        <f>IF(OR(I6461&lt;Summary!$F$4, I6461=Summary!$F$4), I6461, Summary!$F$4)</f>
        <v>0</v>
      </c>
      <c r="K6461" s="3">
        <f>[2]Intensity!B6464</f>
        <v>527.28240783858826</v>
      </c>
      <c r="L6461">
        <f>J6461*(DC_2017!$G$11-H6461)*9.92/20.72</f>
        <v>0</v>
      </c>
      <c r="M6461">
        <f t="shared" si="802"/>
        <v>0</v>
      </c>
      <c r="N6461">
        <f t="shared" si="803"/>
        <v>0</v>
      </c>
      <c r="O6461" s="48">
        <f>IF(M6461=0,0, M6461/(DC_2017!$G$11))</f>
        <v>0</v>
      </c>
      <c r="P6461" s="48">
        <f>IF(OR(O6461&lt;Summary!$G$4, O6461 = Summary!$G$4), O6461, Summary!$G$4)</f>
        <v>0</v>
      </c>
      <c r="Q6461">
        <f>P6461*DC_2017!$G$11</f>
        <v>0</v>
      </c>
      <c r="R6461">
        <f t="shared" si="804"/>
        <v>0</v>
      </c>
      <c r="S6461">
        <f t="shared" si="805"/>
        <v>0</v>
      </c>
      <c r="T6461">
        <f t="shared" si="806"/>
        <v>0</v>
      </c>
      <c r="U6461">
        <f t="shared" si="807"/>
        <v>0</v>
      </c>
    </row>
    <row r="6462" spans="1:21">
      <c r="A6462">
        <v>9</v>
      </c>
      <c r="B6462">
        <v>27</v>
      </c>
      <c r="C6462">
        <v>4</v>
      </c>
      <c r="D6462">
        <f>'[3]2017'!P6462</f>
        <v>0</v>
      </c>
      <c r="E6462">
        <f>'[3]2017'!Q6462</f>
        <v>0</v>
      </c>
      <c r="F6462">
        <f t="shared" si="800"/>
        <v>0</v>
      </c>
      <c r="G6462">
        <f t="shared" si="801"/>
        <v>0</v>
      </c>
      <c r="H6462" s="3">
        <f>DC_2017!K6462</f>
        <v>3.3028342517635316</v>
      </c>
      <c r="I6462" s="48">
        <f>IF(F6462=0,0,IF(H6462&gt;DC_2017!$G$11,0,F6462/((DC_2017!$G$11-H6462)*9.92/20.72)))</f>
        <v>0</v>
      </c>
      <c r="J6462" s="48">
        <f>IF(OR(I6462&lt;Summary!$F$4, I6462=Summary!$F$4), I6462, Summary!$F$4)</f>
        <v>0</v>
      </c>
      <c r="K6462" s="3">
        <f>[2]Intensity!B6465</f>
        <v>542.929587082181</v>
      </c>
      <c r="L6462">
        <f>J6462*(DC_2017!$G$11-H6462)*9.92/20.72</f>
        <v>0</v>
      </c>
      <c r="M6462">
        <f t="shared" si="802"/>
        <v>0</v>
      </c>
      <c r="N6462">
        <f t="shared" si="803"/>
        <v>0</v>
      </c>
      <c r="O6462" s="48">
        <f>IF(M6462=0,0, M6462/(DC_2017!$G$11))</f>
        <v>0</v>
      </c>
      <c r="P6462" s="48">
        <f>IF(OR(O6462&lt;Summary!$G$4, O6462 = Summary!$G$4), O6462, Summary!$G$4)</f>
        <v>0</v>
      </c>
      <c r="Q6462">
        <f>P6462*DC_2017!$G$11</f>
        <v>0</v>
      </c>
      <c r="R6462">
        <f t="shared" si="804"/>
        <v>0</v>
      </c>
      <c r="S6462">
        <f t="shared" si="805"/>
        <v>0</v>
      </c>
      <c r="T6462">
        <f t="shared" si="806"/>
        <v>0</v>
      </c>
      <c r="U6462">
        <f t="shared" si="807"/>
        <v>0</v>
      </c>
    </row>
    <row r="6463" spans="1:21">
      <c r="A6463">
        <v>9</v>
      </c>
      <c r="B6463">
        <v>27</v>
      </c>
      <c r="C6463">
        <v>5</v>
      </c>
      <c r="D6463">
        <f>'[3]2017'!P6463</f>
        <v>0</v>
      </c>
      <c r="E6463">
        <f>'[3]2017'!Q6463</f>
        <v>0</v>
      </c>
      <c r="F6463">
        <f t="shared" si="800"/>
        <v>0</v>
      </c>
      <c r="G6463">
        <f t="shared" si="801"/>
        <v>0</v>
      </c>
      <c r="H6463" s="3">
        <f>DC_2017!K6463</f>
        <v>3.7095836757409928</v>
      </c>
      <c r="I6463" s="48">
        <f>IF(F6463=0,0,IF(H6463&gt;DC_2017!$G$11,0,F6463/((DC_2017!$G$11-H6463)*9.92/20.72)))</f>
        <v>0</v>
      </c>
      <c r="J6463" s="48">
        <f>IF(OR(I6463&lt;Summary!$F$4, I6463=Summary!$F$4), I6463, Summary!$F$4)</f>
        <v>0</v>
      </c>
      <c r="K6463" s="3">
        <f>[2]Intensity!B6466</f>
        <v>541.55313522538222</v>
      </c>
      <c r="L6463">
        <f>J6463*(DC_2017!$G$11-H6463)*9.92/20.72</f>
        <v>0</v>
      </c>
      <c r="M6463">
        <f t="shared" si="802"/>
        <v>0</v>
      </c>
      <c r="N6463">
        <f t="shared" si="803"/>
        <v>0</v>
      </c>
      <c r="O6463" s="48">
        <f>IF(M6463=0,0, M6463/(DC_2017!$G$11))</f>
        <v>0</v>
      </c>
      <c r="P6463" s="48">
        <f>IF(OR(O6463&lt;Summary!$G$4, O6463 = Summary!$G$4), O6463, Summary!$G$4)</f>
        <v>0</v>
      </c>
      <c r="Q6463">
        <f>P6463*DC_2017!$G$11</f>
        <v>0</v>
      </c>
      <c r="R6463">
        <f t="shared" si="804"/>
        <v>0</v>
      </c>
      <c r="S6463">
        <f t="shared" si="805"/>
        <v>0</v>
      </c>
      <c r="T6463">
        <f t="shared" si="806"/>
        <v>0</v>
      </c>
      <c r="U6463">
        <f t="shared" si="807"/>
        <v>0</v>
      </c>
    </row>
    <row r="6464" spans="1:21">
      <c r="A6464">
        <v>9</v>
      </c>
      <c r="B6464">
        <v>27</v>
      </c>
      <c r="C6464">
        <v>6</v>
      </c>
      <c r="D6464">
        <f>'[3]2017'!P6464</f>
        <v>0</v>
      </c>
      <c r="E6464">
        <f>'[3]2017'!Q6464</f>
        <v>0</v>
      </c>
      <c r="F6464">
        <f t="shared" si="800"/>
        <v>0</v>
      </c>
      <c r="G6464">
        <f t="shared" si="801"/>
        <v>0</v>
      </c>
      <c r="H6464" s="3">
        <f>DC_2017!K6464</f>
        <v>4.8366185170829725</v>
      </c>
      <c r="I6464" s="48">
        <f>IF(F6464=0,0,IF(H6464&gt;DC_2017!$G$11,0,F6464/((DC_2017!$G$11-H6464)*9.92/20.72)))</f>
        <v>0</v>
      </c>
      <c r="J6464" s="48">
        <f>IF(OR(I6464&lt;Summary!$F$4, I6464=Summary!$F$4), I6464, Summary!$F$4)</f>
        <v>0</v>
      </c>
      <c r="K6464" s="3">
        <f>[2]Intensity!B6467</f>
        <v>546.46769734037218</v>
      </c>
      <c r="L6464">
        <f>J6464*(DC_2017!$G$11-H6464)*9.92/20.72</f>
        <v>0</v>
      </c>
      <c r="M6464">
        <f t="shared" si="802"/>
        <v>0</v>
      </c>
      <c r="N6464">
        <f t="shared" si="803"/>
        <v>0</v>
      </c>
      <c r="O6464" s="48">
        <f>IF(M6464=0,0, M6464/(DC_2017!$G$11))</f>
        <v>0</v>
      </c>
      <c r="P6464" s="48">
        <f>IF(OR(O6464&lt;Summary!$G$4, O6464 = Summary!$G$4), O6464, Summary!$G$4)</f>
        <v>0</v>
      </c>
      <c r="Q6464">
        <f>P6464*DC_2017!$G$11</f>
        <v>0</v>
      </c>
      <c r="R6464">
        <f t="shared" si="804"/>
        <v>0</v>
      </c>
      <c r="S6464">
        <f t="shared" si="805"/>
        <v>0</v>
      </c>
      <c r="T6464">
        <f t="shared" si="806"/>
        <v>0</v>
      </c>
      <c r="U6464">
        <f t="shared" si="807"/>
        <v>0</v>
      </c>
    </row>
    <row r="6465" spans="1:21">
      <c r="A6465">
        <v>9</v>
      </c>
      <c r="B6465">
        <v>27</v>
      </c>
      <c r="C6465">
        <v>7</v>
      </c>
      <c r="D6465">
        <f>'[3]2017'!P6465</f>
        <v>0</v>
      </c>
      <c r="E6465">
        <f>'[3]2017'!Q6465</f>
        <v>6.7156325003896997</v>
      </c>
      <c r="F6465">
        <f t="shared" si="800"/>
        <v>6.7156325003896997</v>
      </c>
      <c r="G6465">
        <f t="shared" si="801"/>
        <v>48</v>
      </c>
      <c r="H6465" s="3">
        <f>DC_2017!K6465</f>
        <v>5.0145713879665559</v>
      </c>
      <c r="I6465" s="48">
        <f>IF(F6465=0,0,IF(H6465&gt;DC_2017!$G$11,0,F6465/((DC_2017!$G$11-H6465)*9.92/20.72)))</f>
        <v>3.0655607465140773</v>
      </c>
      <c r="J6465" s="48">
        <f>IF(OR(I6465&lt;Summary!$F$4, I6465=Summary!$F$4), I6465, Summary!$F$4)</f>
        <v>3.0655607465140773</v>
      </c>
      <c r="K6465" s="3">
        <f>[2]Intensity!B6468</f>
        <v>547.8523918474292</v>
      </c>
      <c r="L6465">
        <f>J6465*(DC_2017!$G$11-H6465)*9.92/20.72</f>
        <v>6.7156325003896997</v>
      </c>
      <c r="M6465">
        <f t="shared" si="802"/>
        <v>0</v>
      </c>
      <c r="N6465">
        <f t="shared" si="803"/>
        <v>3356.8249680881231</v>
      </c>
      <c r="O6465" s="48">
        <f>IF(M6465=0,0, M6465/(DC_2017!$G$11))</f>
        <v>0</v>
      </c>
      <c r="P6465" s="48">
        <f>IF(OR(O6465&lt;Summary!$G$4, O6465 = Summary!$G$4), O6465, Summary!$G$4)</f>
        <v>0</v>
      </c>
      <c r="Q6465">
        <f>P6465*DC_2017!$G$11</f>
        <v>0</v>
      </c>
      <c r="R6465">
        <f t="shared" si="804"/>
        <v>6.7156325003896997</v>
      </c>
      <c r="S6465">
        <f t="shared" si="805"/>
        <v>0</v>
      </c>
      <c r="T6465">
        <f t="shared" si="806"/>
        <v>0</v>
      </c>
      <c r="U6465">
        <f t="shared" si="807"/>
        <v>3356.8249680881231</v>
      </c>
    </row>
    <row r="6466" spans="1:21">
      <c r="A6466">
        <v>9</v>
      </c>
      <c r="B6466">
        <v>27</v>
      </c>
      <c r="C6466">
        <v>8</v>
      </c>
      <c r="D6466">
        <f>'[3]2017'!P6466</f>
        <v>0.26</v>
      </c>
      <c r="E6466">
        <f>'[3]2017'!Q6466</f>
        <v>543.45064390442246</v>
      </c>
      <c r="F6466">
        <f t="shared" ref="F6466:F6529" si="808">D6466+E6466</f>
        <v>543.71064390442245</v>
      </c>
      <c r="G6466">
        <f t="shared" ref="G6466:G6529" si="809">IF(F6466=0, 0, 11*D6466/F6466+48*E6466/F6466)</f>
        <v>47.982306765357912</v>
      </c>
      <c r="H6466" s="3">
        <f>DC_2017!K6466</f>
        <v>6.2093978018461558</v>
      </c>
      <c r="I6466" s="48">
        <f>IF(F6466=0,0,IF(H6466&gt;DC_2017!$G$11,0,F6466/((DC_2017!$G$11-H6466)*9.92/20.72)))</f>
        <v>335.90798040202407</v>
      </c>
      <c r="J6466" s="48">
        <f>IF(OR(I6466&lt;Summary!$F$4, I6466=Summary!$F$4), I6466, Summary!$F$4)</f>
        <v>288</v>
      </c>
      <c r="K6466" s="3">
        <f>[2]Intensity!B6469</f>
        <v>549.5780655712424</v>
      </c>
      <c r="L6466">
        <f>J6466*(DC_2017!$G$11-H6466)*9.92/20.72</f>
        <v>466.16536248130808</v>
      </c>
      <c r="M6466">
        <f t="shared" si="802"/>
        <v>77.545281423114375</v>
      </c>
      <c r="N6466">
        <f t="shared" si="803"/>
        <v>233826.56872283193</v>
      </c>
      <c r="O6466" s="48">
        <f>IF(M6466=0,0, M6466/(DC_2017!$G$11))</f>
        <v>8.0858495598007831</v>
      </c>
      <c r="P6466" s="48">
        <f>IF(OR(O6466&lt;Summary!$G$4, O6466 = Summary!$G$4), O6466, Summary!$G$4)</f>
        <v>0</v>
      </c>
      <c r="Q6466">
        <f>P6466*DC_2017!$G$11</f>
        <v>0</v>
      </c>
      <c r="R6466">
        <f t="shared" si="804"/>
        <v>466.16536248130808</v>
      </c>
      <c r="S6466">
        <f t="shared" si="805"/>
        <v>77.545281423114375</v>
      </c>
      <c r="T6466">
        <f t="shared" si="806"/>
        <v>0</v>
      </c>
      <c r="U6466">
        <f t="shared" si="807"/>
        <v>233826.56872283193</v>
      </c>
    </row>
    <row r="6467" spans="1:21">
      <c r="A6467">
        <v>9</v>
      </c>
      <c r="B6467">
        <v>27</v>
      </c>
      <c r="C6467">
        <v>9</v>
      </c>
      <c r="D6467">
        <f>'[3]2017'!P6467</f>
        <v>0.22833333333333336</v>
      </c>
      <c r="E6467">
        <f>'[3]2017'!Q6467</f>
        <v>831.62161239647241</v>
      </c>
      <c r="F6467">
        <f t="shared" si="808"/>
        <v>831.84994572980577</v>
      </c>
      <c r="G6467">
        <f t="shared" si="809"/>
        <v>47.989843921518897</v>
      </c>
      <c r="H6467" s="3">
        <f>DC_2017!K6467</f>
        <v>7.3110108077385974</v>
      </c>
      <c r="I6467" s="48">
        <f>IF(F6467=0,0,IF(H6467&gt;DC_2017!$G$11,0,F6467/((DC_2017!$G$11-H6467)*9.92/20.72)))</f>
        <v>762.31426518732394</v>
      </c>
      <c r="J6467" s="48">
        <f>IF(OR(I6467&lt;Summary!$F$4, I6467=Summary!$F$4), I6467, Summary!$F$4)</f>
        <v>288</v>
      </c>
      <c r="K6467" s="3">
        <f>[2]Intensity!B6470</f>
        <v>539.70735214096987</v>
      </c>
      <c r="L6467">
        <f>J6467*(DC_2017!$G$11-H6467)*9.92/20.72</f>
        <v>314.27036763022357</v>
      </c>
      <c r="M6467">
        <f t="shared" ref="M6467:M6530" si="810">F6467-L6467</f>
        <v>517.57957809958225</v>
      </c>
      <c r="N6467">
        <f t="shared" ref="N6467:N6530" si="811">(K6467-G6467)*L6467</f>
        <v>154532.24207834434</v>
      </c>
      <c r="O6467" s="48">
        <f>IF(M6467=0,0, M6467/(DC_2017!$G$11))</f>
        <v>53.969377980629964</v>
      </c>
      <c r="P6467" s="48">
        <f>IF(OR(O6467&lt;Summary!$G$4, O6467 = Summary!$G$4), O6467, Summary!$G$4)</f>
        <v>0</v>
      </c>
      <c r="Q6467">
        <f>P6467*DC_2017!$G$11</f>
        <v>0</v>
      </c>
      <c r="R6467">
        <f t="shared" ref="R6467:R6530" si="812">L6467+Q6467</f>
        <v>314.27036763022357</v>
      </c>
      <c r="S6467">
        <f t="shared" ref="S6467:S6530" si="813">F6467-R6467</f>
        <v>517.57957809958225</v>
      </c>
      <c r="T6467">
        <f t="shared" ref="T6467:T6530" si="814">(K6467-G6467)*Q6467</f>
        <v>0</v>
      </c>
      <c r="U6467">
        <f t="shared" ref="U6467:U6530" si="815">N6467+T6467</f>
        <v>154532.24207834434</v>
      </c>
    </row>
    <row r="6468" spans="1:21">
      <c r="A6468">
        <v>9</v>
      </c>
      <c r="B6468">
        <v>27</v>
      </c>
      <c r="C6468">
        <v>10</v>
      </c>
      <c r="D6468">
        <f>'[3]2017'!P6468</f>
        <v>0</v>
      </c>
      <c r="E6468">
        <f>'[3]2017'!Q6468</f>
        <v>332.4154084344666</v>
      </c>
      <c r="F6468">
        <f t="shared" si="808"/>
        <v>332.4154084344666</v>
      </c>
      <c r="G6468">
        <f t="shared" si="809"/>
        <v>48</v>
      </c>
      <c r="H6468" s="3">
        <f>DC_2017!K6468</f>
        <v>8.0567180718675608</v>
      </c>
      <c r="I6468" s="48">
        <f>IF(F6468=0,0,IF(H6468&gt;DC_2017!$G$11,0,F6468/((DC_2017!$G$11-H6468)*9.92/20.72)))</f>
        <v>452.75964416311001</v>
      </c>
      <c r="J6468" s="48">
        <f>IF(OR(I6468&lt;Summary!$F$4, I6468=Summary!$F$4), I6468, Summary!$F$4)</f>
        <v>288</v>
      </c>
      <c r="K6468" s="3">
        <f>[2]Intensity!B6471</f>
        <v>538.57097210455493</v>
      </c>
      <c r="L6468">
        <f>J6468*(DC_2017!$G$11-H6468)*9.92/20.72</f>
        <v>211.44914053920604</v>
      </c>
      <c r="M6468">
        <f t="shared" si="810"/>
        <v>120.96626789526056</v>
      </c>
      <c r="N6468">
        <f t="shared" si="811"/>
        <v>103730.81042499097</v>
      </c>
      <c r="O6468" s="48">
        <f>IF(M6468=0,0, M6468/(DC_2017!$G$11))</f>
        <v>12.613469524659997</v>
      </c>
      <c r="P6468" s="48">
        <f>IF(OR(O6468&lt;Summary!$G$4, O6468 = Summary!$G$4), O6468, Summary!$G$4)</f>
        <v>0</v>
      </c>
      <c r="Q6468">
        <f>P6468*DC_2017!$G$11</f>
        <v>0</v>
      </c>
      <c r="R6468">
        <f t="shared" si="812"/>
        <v>211.44914053920604</v>
      </c>
      <c r="S6468">
        <f t="shared" si="813"/>
        <v>120.96626789526056</v>
      </c>
      <c r="T6468">
        <f t="shared" si="814"/>
        <v>0</v>
      </c>
      <c r="U6468">
        <f t="shared" si="815"/>
        <v>103730.81042499097</v>
      </c>
    </row>
    <row r="6469" spans="1:21">
      <c r="A6469">
        <v>9</v>
      </c>
      <c r="B6469">
        <v>27</v>
      </c>
      <c r="C6469">
        <v>11</v>
      </c>
      <c r="D6469">
        <f>'[3]2017'!P6469</f>
        <v>0</v>
      </c>
      <c r="E6469">
        <f>'[3]2017'!Q6469</f>
        <v>146.35314757297439</v>
      </c>
      <c r="F6469">
        <f t="shared" si="808"/>
        <v>146.35314757297439</v>
      </c>
      <c r="G6469">
        <f t="shared" si="809"/>
        <v>48</v>
      </c>
      <c r="H6469" s="3">
        <f>DC_2017!K6469</f>
        <v>9.3108621131219937</v>
      </c>
      <c r="I6469" s="48">
        <f>IF(F6469=0,0,IF(H6469&gt;DC_2017!$G$11,0,F6469/((DC_2017!$G$11-H6469)*9.92/20.72)))</f>
        <v>1094.1572622225528</v>
      </c>
      <c r="J6469" s="48">
        <f>IF(OR(I6469&lt;Summary!$F$4, I6469=Summary!$F$4), I6469, Summary!$F$4)</f>
        <v>288</v>
      </c>
      <c r="K6469" s="3">
        <f>[2]Intensity!B6472</f>
        <v>538.03067895236507</v>
      </c>
      <c r="L6469">
        <f>J6469*(DC_2017!$G$11-H6469)*9.92/20.72</f>
        <v>38.52253049566044</v>
      </c>
      <c r="M6469">
        <f t="shared" si="810"/>
        <v>107.83061707731395</v>
      </c>
      <c r="N6469">
        <f t="shared" si="811"/>
        <v>18877.221773751673</v>
      </c>
      <c r="O6469" s="48">
        <f>IF(M6469=0,0, M6469/(DC_2017!$G$11))</f>
        <v>11.243780815885374</v>
      </c>
      <c r="P6469" s="48">
        <f>IF(OR(O6469&lt;Summary!$G$4, O6469 = Summary!$G$4), O6469, Summary!$G$4)</f>
        <v>0</v>
      </c>
      <c r="Q6469">
        <f>P6469*DC_2017!$G$11</f>
        <v>0</v>
      </c>
      <c r="R6469">
        <f t="shared" si="812"/>
        <v>38.52253049566044</v>
      </c>
      <c r="S6469">
        <f t="shared" si="813"/>
        <v>107.83061707731395</v>
      </c>
      <c r="T6469">
        <f t="shared" si="814"/>
        <v>0</v>
      </c>
      <c r="U6469">
        <f t="shared" si="815"/>
        <v>18877.221773751673</v>
      </c>
    </row>
    <row r="6470" spans="1:21">
      <c r="A6470">
        <v>9</v>
      </c>
      <c r="B6470">
        <v>27</v>
      </c>
      <c r="C6470">
        <v>12</v>
      </c>
      <c r="D6470">
        <f>'[3]2017'!P6470</f>
        <v>0</v>
      </c>
      <c r="E6470">
        <f>'[3]2017'!Q6470</f>
        <v>50.393665628432558</v>
      </c>
      <c r="F6470">
        <f t="shared" si="808"/>
        <v>50.393665628432558</v>
      </c>
      <c r="G6470">
        <f t="shared" si="809"/>
        <v>48</v>
      </c>
      <c r="H6470" s="3">
        <f>DC_2017!K6470</f>
        <v>9.0058000535956531</v>
      </c>
      <c r="I6470" s="48">
        <f>IF(F6470=0,0,IF(H6470&gt;DC_2017!$G$11,0,F6470/((DC_2017!$G$11-H6470)*9.92/20.72)))</f>
        <v>180.09851641859561</v>
      </c>
      <c r="J6470" s="48">
        <f>IF(OR(I6470&lt;Summary!$F$4, I6470=Summary!$F$4), I6470, Summary!$F$4)</f>
        <v>180.09851641859561</v>
      </c>
      <c r="K6470" s="3">
        <f>[2]Intensity!B6473</f>
        <v>536.55768075021092</v>
      </c>
      <c r="L6470">
        <f>J6470*(DC_2017!$G$11-H6470)*9.92/20.72</f>
        <v>50.393665628432558</v>
      </c>
      <c r="M6470">
        <f t="shared" si="810"/>
        <v>0</v>
      </c>
      <c r="N6470">
        <f t="shared" si="811"/>
        <v>24620.212403928632</v>
      </c>
      <c r="O6470" s="48">
        <f>IF(M6470=0,0, M6470/(DC_2017!$G$11))</f>
        <v>0</v>
      </c>
      <c r="P6470" s="48">
        <f>IF(OR(O6470&lt;Summary!$G$4, O6470 = Summary!$G$4), O6470, Summary!$G$4)</f>
        <v>0</v>
      </c>
      <c r="Q6470">
        <f>P6470*DC_2017!$G$11</f>
        <v>0</v>
      </c>
      <c r="R6470">
        <f t="shared" si="812"/>
        <v>50.393665628432558</v>
      </c>
      <c r="S6470">
        <f t="shared" si="813"/>
        <v>0</v>
      </c>
      <c r="T6470">
        <f t="shared" si="814"/>
        <v>0</v>
      </c>
      <c r="U6470">
        <f t="shared" si="815"/>
        <v>24620.212403928632</v>
      </c>
    </row>
    <row r="6471" spans="1:21">
      <c r="A6471">
        <v>9</v>
      </c>
      <c r="B6471">
        <v>27</v>
      </c>
      <c r="C6471">
        <v>13</v>
      </c>
      <c r="D6471">
        <f>'[3]2017'!P6471</f>
        <v>0</v>
      </c>
      <c r="E6471">
        <f>'[3]2017'!Q6471</f>
        <v>4.0917088049664239</v>
      </c>
      <c r="F6471">
        <f t="shared" si="808"/>
        <v>4.0917088049664239</v>
      </c>
      <c r="G6471">
        <f t="shared" si="809"/>
        <v>48</v>
      </c>
      <c r="H6471" s="3">
        <f>DC_2017!K6471</f>
        <v>8.4888893312878633</v>
      </c>
      <c r="I6471" s="48">
        <f>IF(F6471=0,0,IF(H6471&gt;DC_2017!$G$11,0,F6471/((DC_2017!$G$11-H6471)*9.92/20.72)))</f>
        <v>7.7598808766844476</v>
      </c>
      <c r="J6471" s="48">
        <f>IF(OR(I6471&lt;Summary!$F$4, I6471=Summary!$F$4), I6471, Summary!$F$4)</f>
        <v>7.7598808766844476</v>
      </c>
      <c r="K6471" s="3">
        <f>[2]Intensity!B6474</f>
        <v>536.40824932345095</v>
      </c>
      <c r="L6471">
        <f>J6471*(DC_2017!$G$11-H6471)*9.92/20.72</f>
        <v>4.091708804966423</v>
      </c>
      <c r="M6471">
        <f t="shared" si="810"/>
        <v>0</v>
      </c>
      <c r="N6471">
        <f t="shared" si="811"/>
        <v>1998.4243341750002</v>
      </c>
      <c r="O6471" s="48">
        <f>IF(M6471=0,0, M6471/(DC_2017!$G$11))</f>
        <v>0</v>
      </c>
      <c r="P6471" s="48">
        <f>IF(OR(O6471&lt;Summary!$G$4, O6471 = Summary!$G$4), O6471, Summary!$G$4)</f>
        <v>0</v>
      </c>
      <c r="Q6471">
        <f>P6471*DC_2017!$G$11</f>
        <v>0</v>
      </c>
      <c r="R6471">
        <f t="shared" si="812"/>
        <v>4.091708804966423</v>
      </c>
      <c r="S6471">
        <f t="shared" si="813"/>
        <v>0</v>
      </c>
      <c r="T6471">
        <f t="shared" si="814"/>
        <v>0</v>
      </c>
      <c r="U6471">
        <f t="shared" si="815"/>
        <v>1998.4243341750002</v>
      </c>
    </row>
    <row r="6472" spans="1:21">
      <c r="A6472">
        <v>9</v>
      </c>
      <c r="B6472">
        <v>27</v>
      </c>
      <c r="C6472">
        <v>14</v>
      </c>
      <c r="D6472">
        <f>'[3]2017'!P6472</f>
        <v>0</v>
      </c>
      <c r="E6472">
        <f>'[3]2017'!Q6472</f>
        <v>4.3474244269159925</v>
      </c>
      <c r="F6472">
        <f t="shared" si="808"/>
        <v>4.3474244269159925</v>
      </c>
      <c r="G6472">
        <f t="shared" si="809"/>
        <v>48</v>
      </c>
      <c r="H6472" s="3">
        <f>DC_2017!K6472</f>
        <v>8.938008481057274</v>
      </c>
      <c r="I6472" s="48">
        <f>IF(F6472=0,0,IF(H6472&gt;DC_2017!$G$11,0,F6472/((DC_2017!$G$11-H6472)*9.92/20.72)))</f>
        <v>13.922100114482674</v>
      </c>
      <c r="J6472" s="48">
        <f>IF(OR(I6472&lt;Summary!$F$4, I6472=Summary!$F$4), I6472, Summary!$F$4)</f>
        <v>13.922100114482674</v>
      </c>
      <c r="K6472" s="3">
        <f>[2]Intensity!B6475</f>
        <v>538.8631006047018</v>
      </c>
      <c r="L6472">
        <f>J6472*(DC_2017!$G$11-H6472)*9.92/20.72</f>
        <v>4.3474244269159925</v>
      </c>
      <c r="M6472">
        <f t="shared" si="810"/>
        <v>0</v>
      </c>
      <c r="N6472">
        <f t="shared" si="811"/>
        <v>2133.9902338406027</v>
      </c>
      <c r="O6472" s="48">
        <f>IF(M6472=0,0, M6472/(DC_2017!$G$11))</f>
        <v>0</v>
      </c>
      <c r="P6472" s="48">
        <f>IF(OR(O6472&lt;Summary!$G$4, O6472 = Summary!$G$4), O6472, Summary!$G$4)</f>
        <v>0</v>
      </c>
      <c r="Q6472">
        <f>P6472*DC_2017!$G$11</f>
        <v>0</v>
      </c>
      <c r="R6472">
        <f t="shared" si="812"/>
        <v>4.3474244269159925</v>
      </c>
      <c r="S6472">
        <f t="shared" si="813"/>
        <v>0</v>
      </c>
      <c r="T6472">
        <f t="shared" si="814"/>
        <v>0</v>
      </c>
      <c r="U6472">
        <f t="shared" si="815"/>
        <v>2133.9902338406027</v>
      </c>
    </row>
    <row r="6473" spans="1:21">
      <c r="A6473">
        <v>9</v>
      </c>
      <c r="B6473">
        <v>27</v>
      </c>
      <c r="C6473">
        <v>15</v>
      </c>
      <c r="D6473">
        <f>'[3]2017'!P6473</f>
        <v>0</v>
      </c>
      <c r="E6473">
        <f>'[3]2017'!Q6473</f>
        <v>3.8444304870089776</v>
      </c>
      <c r="F6473">
        <f t="shared" si="808"/>
        <v>3.8444304870089776</v>
      </c>
      <c r="G6473">
        <f t="shared" si="809"/>
        <v>48</v>
      </c>
      <c r="H6473" s="3">
        <f>DC_2017!K6473</f>
        <v>9.6074502275131337</v>
      </c>
      <c r="I6473" s="48">
        <f>IF(F6473=0,0,IF(H6473&gt;DC_2017!$G$11,0,F6473/((DC_2017!$G$11-H6473)*9.92/20.72)))</f>
        <v>0</v>
      </c>
      <c r="J6473" s="48">
        <f>IF(OR(I6473&lt;Summary!$F$4, I6473=Summary!$F$4), I6473, Summary!$F$4)</f>
        <v>0</v>
      </c>
      <c r="K6473" s="3">
        <f>[2]Intensity!B6476</f>
        <v>541.26270459334592</v>
      </c>
      <c r="L6473">
        <f>J6473*(DC_2017!$G$11-H6473)*9.92/20.72</f>
        <v>0</v>
      </c>
      <c r="M6473">
        <f t="shared" si="810"/>
        <v>3.8444304870089776</v>
      </c>
      <c r="N6473">
        <f t="shared" si="811"/>
        <v>0</v>
      </c>
      <c r="O6473" s="48">
        <f>IF(M6473=0,0, M6473/(DC_2017!$G$11))</f>
        <v>0.40086883419060521</v>
      </c>
      <c r="P6473" s="48">
        <f>IF(OR(O6473&lt;Summary!$G$4, O6473 = Summary!$G$4), O6473, Summary!$G$4)</f>
        <v>0</v>
      </c>
      <c r="Q6473">
        <f>P6473*DC_2017!$G$11</f>
        <v>0</v>
      </c>
      <c r="R6473">
        <f t="shared" si="812"/>
        <v>0</v>
      </c>
      <c r="S6473">
        <f t="shared" si="813"/>
        <v>3.8444304870089776</v>
      </c>
      <c r="T6473">
        <f t="shared" si="814"/>
        <v>0</v>
      </c>
      <c r="U6473">
        <f t="shared" si="815"/>
        <v>0</v>
      </c>
    </row>
    <row r="6474" spans="1:21">
      <c r="A6474">
        <v>9</v>
      </c>
      <c r="B6474">
        <v>27</v>
      </c>
      <c r="C6474">
        <v>16</v>
      </c>
      <c r="D6474">
        <f>'[3]2017'!P6474</f>
        <v>0</v>
      </c>
      <c r="E6474">
        <f>'[3]2017'!Q6474</f>
        <v>6.5285817468591061</v>
      </c>
      <c r="F6474">
        <f t="shared" si="808"/>
        <v>6.5285817468591061</v>
      </c>
      <c r="G6474">
        <f t="shared" si="809"/>
        <v>48</v>
      </c>
      <c r="H6474" s="3">
        <f>DC_2017!K6474</f>
        <v>10.971755567087333</v>
      </c>
      <c r="I6474" s="48">
        <f>IF(F6474=0,0,IF(H6474&gt;DC_2017!$G$11,0,F6474/((DC_2017!$G$11-H6474)*9.92/20.72)))</f>
        <v>0</v>
      </c>
      <c r="J6474" s="48">
        <f>IF(OR(I6474&lt;Summary!$F$4, I6474=Summary!$F$4), I6474, Summary!$F$4)</f>
        <v>0</v>
      </c>
      <c r="K6474" s="3">
        <f>[2]Intensity!B6477</f>
        <v>541.60477434086181</v>
      </c>
      <c r="L6474">
        <f>J6474*(DC_2017!$G$11-H6474)*9.92/20.72</f>
        <v>0</v>
      </c>
      <c r="M6474">
        <f t="shared" si="810"/>
        <v>6.5285817468591061</v>
      </c>
      <c r="N6474">
        <f t="shared" si="811"/>
        <v>0</v>
      </c>
      <c r="O6474" s="48">
        <f>IF(M6474=0,0, M6474/(DC_2017!$G$11))</f>
        <v>0.68075231497230693</v>
      </c>
      <c r="P6474" s="48">
        <f>IF(OR(O6474&lt;Summary!$G$4, O6474 = Summary!$G$4), O6474, Summary!$G$4)</f>
        <v>0</v>
      </c>
      <c r="Q6474">
        <f>P6474*DC_2017!$G$11</f>
        <v>0</v>
      </c>
      <c r="R6474">
        <f t="shared" si="812"/>
        <v>0</v>
      </c>
      <c r="S6474">
        <f t="shared" si="813"/>
        <v>6.5285817468591061</v>
      </c>
      <c r="T6474">
        <f t="shared" si="814"/>
        <v>0</v>
      </c>
      <c r="U6474">
        <f t="shared" si="815"/>
        <v>0</v>
      </c>
    </row>
    <row r="6475" spans="1:21">
      <c r="A6475">
        <v>9</v>
      </c>
      <c r="B6475">
        <v>27</v>
      </c>
      <c r="C6475">
        <v>17</v>
      </c>
      <c r="D6475">
        <f>'[3]2017'!P6475</f>
        <v>0</v>
      </c>
      <c r="E6475">
        <f>'[3]2017'!Q6475</f>
        <v>0.50404166666666583</v>
      </c>
      <c r="F6475">
        <f t="shared" si="808"/>
        <v>0.50404166666666583</v>
      </c>
      <c r="G6475">
        <f t="shared" si="809"/>
        <v>48</v>
      </c>
      <c r="H6475" s="3">
        <f>DC_2017!K6475</f>
        <v>10.378579338381961</v>
      </c>
      <c r="I6475" s="48">
        <f>IF(F6475=0,0,IF(H6475&gt;DC_2017!$G$11,0,F6475/((DC_2017!$G$11-H6475)*9.92/20.72)))</f>
        <v>0</v>
      </c>
      <c r="J6475" s="48">
        <f>IF(OR(I6475&lt;Summary!$F$4, I6475=Summary!$F$4), I6475, Summary!$F$4)</f>
        <v>0</v>
      </c>
      <c r="K6475" s="3">
        <f>[2]Intensity!B6478</f>
        <v>542.34340296765595</v>
      </c>
      <c r="L6475">
        <f>J6475*(DC_2017!$G$11-H6475)*9.92/20.72</f>
        <v>0</v>
      </c>
      <c r="M6475">
        <f t="shared" si="810"/>
        <v>0.50404166666666583</v>
      </c>
      <c r="N6475">
        <f t="shared" si="811"/>
        <v>0</v>
      </c>
      <c r="O6475" s="48">
        <f>IF(M6475=0,0, M6475/(DC_2017!$G$11))</f>
        <v>5.2557744504143022E-2</v>
      </c>
      <c r="P6475" s="48">
        <f>IF(OR(O6475&lt;Summary!$G$4, O6475 = Summary!$G$4), O6475, Summary!$G$4)</f>
        <v>0</v>
      </c>
      <c r="Q6475">
        <f>P6475*DC_2017!$G$11</f>
        <v>0</v>
      </c>
      <c r="R6475">
        <f t="shared" si="812"/>
        <v>0</v>
      </c>
      <c r="S6475">
        <f t="shared" si="813"/>
        <v>0.50404166666666583</v>
      </c>
      <c r="T6475">
        <f t="shared" si="814"/>
        <v>0</v>
      </c>
      <c r="U6475">
        <f t="shared" si="815"/>
        <v>0</v>
      </c>
    </row>
    <row r="6476" spans="1:21">
      <c r="A6476">
        <v>9</v>
      </c>
      <c r="B6476">
        <v>27</v>
      </c>
      <c r="C6476">
        <v>18</v>
      </c>
      <c r="D6476">
        <f>'[3]2017'!P6476</f>
        <v>0</v>
      </c>
      <c r="E6476">
        <f>'[3]2017'!Q6476</f>
        <v>0</v>
      </c>
      <c r="F6476">
        <f t="shared" si="808"/>
        <v>0</v>
      </c>
      <c r="G6476">
        <f t="shared" si="809"/>
        <v>0</v>
      </c>
      <c r="H6476" s="3">
        <f>DC_2017!K6476</f>
        <v>11.073442920268429</v>
      </c>
      <c r="I6476" s="48">
        <f>IF(F6476=0,0,IF(H6476&gt;DC_2017!$G$11,0,F6476/((DC_2017!$G$11-H6476)*9.92/20.72)))</f>
        <v>0</v>
      </c>
      <c r="J6476" s="48">
        <f>IF(OR(I6476&lt;Summary!$F$4, I6476=Summary!$F$4), I6476, Summary!$F$4)</f>
        <v>0</v>
      </c>
      <c r="K6476" s="3">
        <f>[2]Intensity!B6479</f>
        <v>549.06061190587161</v>
      </c>
      <c r="L6476">
        <f>J6476*(DC_2017!$G$11-H6476)*9.92/20.72</f>
        <v>0</v>
      </c>
      <c r="M6476">
        <f t="shared" si="810"/>
        <v>0</v>
      </c>
      <c r="N6476">
        <f t="shared" si="811"/>
        <v>0</v>
      </c>
      <c r="O6476" s="48">
        <f>IF(M6476=0,0, M6476/(DC_2017!$G$11))</f>
        <v>0</v>
      </c>
      <c r="P6476" s="48">
        <f>IF(OR(O6476&lt;Summary!$G$4, O6476 = Summary!$G$4), O6476, Summary!$G$4)</f>
        <v>0</v>
      </c>
      <c r="Q6476">
        <f>P6476*DC_2017!$G$11</f>
        <v>0</v>
      </c>
      <c r="R6476">
        <f t="shared" si="812"/>
        <v>0</v>
      </c>
      <c r="S6476">
        <f t="shared" si="813"/>
        <v>0</v>
      </c>
      <c r="T6476">
        <f t="shared" si="814"/>
        <v>0</v>
      </c>
      <c r="U6476">
        <f t="shared" si="815"/>
        <v>0</v>
      </c>
    </row>
    <row r="6477" spans="1:21">
      <c r="A6477">
        <v>9</v>
      </c>
      <c r="B6477">
        <v>27</v>
      </c>
      <c r="C6477">
        <v>19</v>
      </c>
      <c r="D6477">
        <f>'[3]2017'!P6477</f>
        <v>0</v>
      </c>
      <c r="E6477">
        <f>'[3]2017'!Q6477</f>
        <v>0</v>
      </c>
      <c r="F6477">
        <f t="shared" si="808"/>
        <v>0</v>
      </c>
      <c r="G6477">
        <f t="shared" si="809"/>
        <v>0</v>
      </c>
      <c r="H6477" s="3">
        <f>DC_2017!K6477</f>
        <v>10.463318789960258</v>
      </c>
      <c r="I6477" s="48">
        <f>IF(F6477=0,0,IF(H6477&gt;DC_2017!$G$11,0,F6477/((DC_2017!$G$11-H6477)*9.92/20.72)))</f>
        <v>0</v>
      </c>
      <c r="J6477" s="48">
        <f>IF(OR(I6477&lt;Summary!$F$4, I6477=Summary!$F$4), I6477, Summary!$F$4)</f>
        <v>0</v>
      </c>
      <c r="K6477" s="3">
        <f>[2]Intensity!B6480</f>
        <v>543.96566100992891</v>
      </c>
      <c r="L6477">
        <f>J6477*(DC_2017!$G$11-H6477)*9.92/20.72</f>
        <v>0</v>
      </c>
      <c r="M6477">
        <f t="shared" si="810"/>
        <v>0</v>
      </c>
      <c r="N6477">
        <f t="shared" si="811"/>
        <v>0</v>
      </c>
      <c r="O6477" s="48">
        <f>IF(M6477=0,0, M6477/(DC_2017!$G$11))</f>
        <v>0</v>
      </c>
      <c r="P6477" s="48">
        <f>IF(OR(O6477&lt;Summary!$G$4, O6477 = Summary!$G$4), O6477, Summary!$G$4)</f>
        <v>0</v>
      </c>
      <c r="Q6477">
        <f>P6477*DC_2017!$G$11</f>
        <v>0</v>
      </c>
      <c r="R6477">
        <f t="shared" si="812"/>
        <v>0</v>
      </c>
      <c r="S6477">
        <f t="shared" si="813"/>
        <v>0</v>
      </c>
      <c r="T6477">
        <f t="shared" si="814"/>
        <v>0</v>
      </c>
      <c r="U6477">
        <f t="shared" si="815"/>
        <v>0</v>
      </c>
    </row>
    <row r="6478" spans="1:21">
      <c r="A6478">
        <v>9</v>
      </c>
      <c r="B6478">
        <v>27</v>
      </c>
      <c r="C6478">
        <v>20</v>
      </c>
      <c r="D6478">
        <f>'[3]2017'!P6478</f>
        <v>0</v>
      </c>
      <c r="E6478">
        <f>'[3]2017'!Q6478</f>
        <v>0</v>
      </c>
      <c r="F6478">
        <f t="shared" si="808"/>
        <v>0</v>
      </c>
      <c r="G6478">
        <f t="shared" si="809"/>
        <v>0</v>
      </c>
      <c r="H6478" s="3">
        <f>DC_2017!K6478</f>
        <v>8.0228222912276141</v>
      </c>
      <c r="I6478" s="48">
        <f>IF(F6478=0,0,IF(H6478&gt;DC_2017!$G$11,0,F6478/((DC_2017!$G$11-H6478)*9.92/20.72)))</f>
        <v>0</v>
      </c>
      <c r="J6478" s="48">
        <f>IF(OR(I6478&lt;Summary!$F$4, I6478=Summary!$F$4), I6478, Summary!$F$4)</f>
        <v>0</v>
      </c>
      <c r="K6478" s="3">
        <f>[2]Intensity!B6481</f>
        <v>535.92054006289038</v>
      </c>
      <c r="L6478">
        <f>J6478*(DC_2017!$G$11-H6478)*9.92/20.72</f>
        <v>0</v>
      </c>
      <c r="M6478">
        <f t="shared" si="810"/>
        <v>0</v>
      </c>
      <c r="N6478">
        <f t="shared" si="811"/>
        <v>0</v>
      </c>
      <c r="O6478" s="48">
        <f>IF(M6478=0,0, M6478/(DC_2017!$G$11))</f>
        <v>0</v>
      </c>
      <c r="P6478" s="48">
        <f>IF(OR(O6478&lt;Summary!$G$4, O6478 = Summary!$G$4), O6478, Summary!$G$4)</f>
        <v>0</v>
      </c>
      <c r="Q6478">
        <f>P6478*DC_2017!$G$11</f>
        <v>0</v>
      </c>
      <c r="R6478">
        <f t="shared" si="812"/>
        <v>0</v>
      </c>
      <c r="S6478">
        <f t="shared" si="813"/>
        <v>0</v>
      </c>
      <c r="T6478">
        <f t="shared" si="814"/>
        <v>0</v>
      </c>
      <c r="U6478">
        <f t="shared" si="815"/>
        <v>0</v>
      </c>
    </row>
    <row r="6479" spans="1:21">
      <c r="A6479">
        <v>9</v>
      </c>
      <c r="B6479">
        <v>27</v>
      </c>
      <c r="C6479">
        <v>21</v>
      </c>
      <c r="D6479">
        <f>'[3]2017'!P6479</f>
        <v>0</v>
      </c>
      <c r="E6479">
        <f>'[3]2017'!Q6479</f>
        <v>0</v>
      </c>
      <c r="F6479">
        <f t="shared" si="808"/>
        <v>0</v>
      </c>
      <c r="G6479">
        <f t="shared" si="809"/>
        <v>0</v>
      </c>
      <c r="H6479" s="3">
        <f>DC_2017!K6479</f>
        <v>7.1076361013834815</v>
      </c>
      <c r="I6479" s="48">
        <f>IF(F6479=0,0,IF(H6479&gt;DC_2017!$G$11,0,F6479/((DC_2017!$G$11-H6479)*9.92/20.72)))</f>
        <v>0</v>
      </c>
      <c r="J6479" s="48">
        <f>IF(OR(I6479&lt;Summary!$F$4, I6479=Summary!$F$4), I6479, Summary!$F$4)</f>
        <v>0</v>
      </c>
      <c r="K6479" s="3">
        <f>[2]Intensity!B6482</f>
        <v>514.14322766346675</v>
      </c>
      <c r="L6479">
        <f>J6479*(DC_2017!$G$11-H6479)*9.92/20.72</f>
        <v>0</v>
      </c>
      <c r="M6479">
        <f t="shared" si="810"/>
        <v>0</v>
      </c>
      <c r="N6479">
        <f t="shared" si="811"/>
        <v>0</v>
      </c>
      <c r="O6479" s="48">
        <f>IF(M6479=0,0, M6479/(DC_2017!$G$11))</f>
        <v>0</v>
      </c>
      <c r="P6479" s="48">
        <f>IF(OR(O6479&lt;Summary!$G$4, O6479 = Summary!$G$4), O6479, Summary!$G$4)</f>
        <v>0</v>
      </c>
      <c r="Q6479">
        <f>P6479*DC_2017!$G$11</f>
        <v>0</v>
      </c>
      <c r="R6479">
        <f t="shared" si="812"/>
        <v>0</v>
      </c>
      <c r="S6479">
        <f t="shared" si="813"/>
        <v>0</v>
      </c>
      <c r="T6479">
        <f t="shared" si="814"/>
        <v>0</v>
      </c>
      <c r="U6479">
        <f t="shared" si="815"/>
        <v>0</v>
      </c>
    </row>
    <row r="6480" spans="1:21">
      <c r="A6480">
        <v>9</v>
      </c>
      <c r="B6480">
        <v>27</v>
      </c>
      <c r="C6480">
        <v>22</v>
      </c>
      <c r="D6480">
        <f>'[3]2017'!P6480</f>
        <v>0</v>
      </c>
      <c r="E6480">
        <f>'[3]2017'!Q6480</f>
        <v>0</v>
      </c>
      <c r="F6480">
        <f t="shared" si="808"/>
        <v>0</v>
      </c>
      <c r="G6480">
        <f t="shared" si="809"/>
        <v>0</v>
      </c>
      <c r="H6480" s="3">
        <f>DC_2017!K6480</f>
        <v>5.226420039471618</v>
      </c>
      <c r="I6480" s="48">
        <f>IF(F6480=0,0,IF(H6480&gt;DC_2017!$G$11,0,F6480/((DC_2017!$G$11-H6480)*9.92/20.72)))</f>
        <v>0</v>
      </c>
      <c r="J6480" s="48">
        <f>IF(OR(I6480&lt;Summary!$F$4, I6480=Summary!$F$4), I6480, Summary!$F$4)</f>
        <v>0</v>
      </c>
      <c r="K6480" s="3">
        <f>[2]Intensity!B6483</f>
        <v>496.88563655231394</v>
      </c>
      <c r="L6480">
        <f>J6480*(DC_2017!$G$11-H6480)*9.92/20.72</f>
        <v>0</v>
      </c>
      <c r="M6480">
        <f t="shared" si="810"/>
        <v>0</v>
      </c>
      <c r="N6480">
        <f t="shared" si="811"/>
        <v>0</v>
      </c>
      <c r="O6480" s="48">
        <f>IF(M6480=0,0, M6480/(DC_2017!$G$11))</f>
        <v>0</v>
      </c>
      <c r="P6480" s="48">
        <f>IF(OR(O6480&lt;Summary!$G$4, O6480 = Summary!$G$4), O6480, Summary!$G$4)</f>
        <v>0</v>
      </c>
      <c r="Q6480">
        <f>P6480*DC_2017!$G$11</f>
        <v>0</v>
      </c>
      <c r="R6480">
        <f t="shared" si="812"/>
        <v>0</v>
      </c>
      <c r="S6480">
        <f t="shared" si="813"/>
        <v>0</v>
      </c>
      <c r="T6480">
        <f t="shared" si="814"/>
        <v>0</v>
      </c>
      <c r="U6480">
        <f t="shared" si="815"/>
        <v>0</v>
      </c>
    </row>
    <row r="6481" spans="1:21">
      <c r="A6481">
        <v>9</v>
      </c>
      <c r="B6481">
        <v>27</v>
      </c>
      <c r="C6481">
        <v>23</v>
      </c>
      <c r="D6481">
        <f>'[3]2017'!P6481</f>
        <v>0</v>
      </c>
      <c r="E6481">
        <f>'[3]2017'!Q6481</f>
        <v>0</v>
      </c>
      <c r="F6481">
        <f t="shared" si="808"/>
        <v>0</v>
      </c>
      <c r="G6481">
        <f t="shared" si="809"/>
        <v>0</v>
      </c>
      <c r="H6481" s="3">
        <f>DC_2017!K6481</f>
        <v>4.2264943867855393</v>
      </c>
      <c r="I6481" s="48">
        <f>IF(F6481=0,0,IF(H6481&gt;DC_2017!$G$11,0,F6481/((DC_2017!$G$11-H6481)*9.92/20.72)))</f>
        <v>0</v>
      </c>
      <c r="J6481" s="48">
        <f>IF(OR(I6481&lt;Summary!$F$4, I6481=Summary!$F$4), I6481, Summary!$F$4)</f>
        <v>0</v>
      </c>
      <c r="K6481" s="3">
        <f>[2]Intensity!B6484</f>
        <v>484.05768977718429</v>
      </c>
      <c r="L6481">
        <f>J6481*(DC_2017!$G$11-H6481)*9.92/20.72</f>
        <v>0</v>
      </c>
      <c r="M6481">
        <f t="shared" si="810"/>
        <v>0</v>
      </c>
      <c r="N6481">
        <f t="shared" si="811"/>
        <v>0</v>
      </c>
      <c r="O6481" s="48">
        <f>IF(M6481=0,0, M6481/(DC_2017!$G$11))</f>
        <v>0</v>
      </c>
      <c r="P6481" s="48">
        <f>IF(OR(O6481&lt;Summary!$G$4, O6481 = Summary!$G$4), O6481, Summary!$G$4)</f>
        <v>0</v>
      </c>
      <c r="Q6481">
        <f>P6481*DC_2017!$G$11</f>
        <v>0</v>
      </c>
      <c r="R6481">
        <f t="shared" si="812"/>
        <v>0</v>
      </c>
      <c r="S6481">
        <f t="shared" si="813"/>
        <v>0</v>
      </c>
      <c r="T6481">
        <f t="shared" si="814"/>
        <v>0</v>
      </c>
      <c r="U6481">
        <f t="shared" si="815"/>
        <v>0</v>
      </c>
    </row>
    <row r="6482" spans="1:21">
      <c r="A6482">
        <v>9</v>
      </c>
      <c r="B6482">
        <v>28</v>
      </c>
      <c r="C6482">
        <v>0</v>
      </c>
      <c r="D6482">
        <f>'[3]2017'!P6482</f>
        <v>0</v>
      </c>
      <c r="E6482">
        <f>'[3]2017'!Q6482</f>
        <v>0</v>
      </c>
      <c r="F6482">
        <f t="shared" si="808"/>
        <v>0</v>
      </c>
      <c r="G6482">
        <f t="shared" si="809"/>
        <v>0</v>
      </c>
      <c r="H6482" s="3">
        <f>DC_2017!K6482</f>
        <v>4.1756507158104483</v>
      </c>
      <c r="I6482" s="48">
        <f>IF(F6482=0,0,IF(H6482&gt;DC_2017!$G$11,0,F6482/((DC_2017!$G$11-H6482)*9.92/20.72)))</f>
        <v>0</v>
      </c>
      <c r="J6482" s="48">
        <f>IF(OR(I6482&lt;Summary!$F$4, I6482=Summary!$F$4), I6482, Summary!$F$4)</f>
        <v>0</v>
      </c>
      <c r="K6482" s="3">
        <f>[2]Intensity!B6485</f>
        <v>472.34185865400923</v>
      </c>
      <c r="L6482">
        <f>J6482*(DC_2017!$G$11-H6482)*9.92/20.72</f>
        <v>0</v>
      </c>
      <c r="M6482">
        <f t="shared" si="810"/>
        <v>0</v>
      </c>
      <c r="N6482">
        <f t="shared" si="811"/>
        <v>0</v>
      </c>
      <c r="O6482" s="48">
        <f>IF(M6482=0,0, M6482/(DC_2017!$G$11))</f>
        <v>0</v>
      </c>
      <c r="P6482" s="48">
        <f>IF(OR(O6482&lt;Summary!$G$4, O6482 = Summary!$G$4), O6482, Summary!$G$4)</f>
        <v>0</v>
      </c>
      <c r="Q6482">
        <f>P6482*DC_2017!$G$11</f>
        <v>0</v>
      </c>
      <c r="R6482">
        <f t="shared" si="812"/>
        <v>0</v>
      </c>
      <c r="S6482">
        <f t="shared" si="813"/>
        <v>0</v>
      </c>
      <c r="T6482">
        <f t="shared" si="814"/>
        <v>0</v>
      </c>
      <c r="U6482">
        <f t="shared" si="815"/>
        <v>0</v>
      </c>
    </row>
    <row r="6483" spans="1:21">
      <c r="A6483">
        <v>9</v>
      </c>
      <c r="B6483">
        <v>28</v>
      </c>
      <c r="C6483">
        <v>1</v>
      </c>
      <c r="D6483">
        <f>'[3]2017'!P6483</f>
        <v>0</v>
      </c>
      <c r="E6483">
        <f>'[3]2017'!Q6483</f>
        <v>0</v>
      </c>
      <c r="F6483">
        <f t="shared" si="808"/>
        <v>0</v>
      </c>
      <c r="G6483">
        <f t="shared" si="809"/>
        <v>0</v>
      </c>
      <c r="H6483" s="3">
        <f>DC_2017!K6483</f>
        <v>3.8790626014502045</v>
      </c>
      <c r="I6483" s="48">
        <f>IF(F6483=0,0,IF(H6483&gt;DC_2017!$G$11,0,F6483/((DC_2017!$G$11-H6483)*9.92/20.72)))</f>
        <v>0</v>
      </c>
      <c r="J6483" s="48">
        <f>IF(OR(I6483&lt;Summary!$F$4, I6483=Summary!$F$4), I6483, Summary!$F$4)</f>
        <v>0</v>
      </c>
      <c r="K6483" s="3">
        <f>[2]Intensity!B6486</f>
        <v>472.67522593144145</v>
      </c>
      <c r="L6483">
        <f>J6483*(DC_2017!$G$11-H6483)*9.92/20.72</f>
        <v>0</v>
      </c>
      <c r="M6483">
        <f t="shared" si="810"/>
        <v>0</v>
      </c>
      <c r="N6483">
        <f t="shared" si="811"/>
        <v>0</v>
      </c>
      <c r="O6483" s="48">
        <f>IF(M6483=0,0, M6483/(DC_2017!$G$11))</f>
        <v>0</v>
      </c>
      <c r="P6483" s="48">
        <f>IF(OR(O6483&lt;Summary!$G$4, O6483 = Summary!$G$4), O6483, Summary!$G$4)</f>
        <v>0</v>
      </c>
      <c r="Q6483">
        <f>P6483*DC_2017!$G$11</f>
        <v>0</v>
      </c>
      <c r="R6483">
        <f t="shared" si="812"/>
        <v>0</v>
      </c>
      <c r="S6483">
        <f t="shared" si="813"/>
        <v>0</v>
      </c>
      <c r="T6483">
        <f t="shared" si="814"/>
        <v>0</v>
      </c>
      <c r="U6483">
        <f t="shared" si="815"/>
        <v>0</v>
      </c>
    </row>
    <row r="6484" spans="1:21">
      <c r="A6484">
        <v>9</v>
      </c>
      <c r="B6484">
        <v>28</v>
      </c>
      <c r="C6484">
        <v>2</v>
      </c>
      <c r="D6484">
        <f>'[3]2017'!P6484</f>
        <v>0</v>
      </c>
      <c r="E6484">
        <f>'[3]2017'!Q6484</f>
        <v>0</v>
      </c>
      <c r="F6484">
        <f t="shared" si="808"/>
        <v>0</v>
      </c>
      <c r="G6484">
        <f t="shared" si="809"/>
        <v>0</v>
      </c>
      <c r="H6484" s="3">
        <f>DC_2017!K6484</f>
        <v>3.8197449740735303</v>
      </c>
      <c r="I6484" s="48">
        <f>IF(F6484=0,0,IF(H6484&gt;DC_2017!$G$11,0,F6484/((DC_2017!$G$11-H6484)*9.92/20.72)))</f>
        <v>0</v>
      </c>
      <c r="J6484" s="48">
        <f>IF(OR(I6484&lt;Summary!$F$4, I6484=Summary!$F$4), I6484, Summary!$F$4)</f>
        <v>0</v>
      </c>
      <c r="K6484" s="3">
        <f>[2]Intensity!B6487</f>
        <v>483.93203716223843</v>
      </c>
      <c r="L6484">
        <f>J6484*(DC_2017!$G$11-H6484)*9.92/20.72</f>
        <v>0</v>
      </c>
      <c r="M6484">
        <f t="shared" si="810"/>
        <v>0</v>
      </c>
      <c r="N6484">
        <f t="shared" si="811"/>
        <v>0</v>
      </c>
      <c r="O6484" s="48">
        <f>IF(M6484=0,0, M6484/(DC_2017!$G$11))</f>
        <v>0</v>
      </c>
      <c r="P6484" s="48">
        <f>IF(OR(O6484&lt;Summary!$G$4, O6484 = Summary!$G$4), O6484, Summary!$G$4)</f>
        <v>0</v>
      </c>
      <c r="Q6484">
        <f>P6484*DC_2017!$G$11</f>
        <v>0</v>
      </c>
      <c r="R6484">
        <f t="shared" si="812"/>
        <v>0</v>
      </c>
      <c r="S6484">
        <f t="shared" si="813"/>
        <v>0</v>
      </c>
      <c r="T6484">
        <f t="shared" si="814"/>
        <v>0</v>
      </c>
      <c r="U6484">
        <f t="shared" si="815"/>
        <v>0</v>
      </c>
    </row>
    <row r="6485" spans="1:21">
      <c r="A6485">
        <v>9</v>
      </c>
      <c r="B6485">
        <v>28</v>
      </c>
      <c r="C6485">
        <v>3</v>
      </c>
      <c r="D6485">
        <f>'[3]2017'!P6485</f>
        <v>0</v>
      </c>
      <c r="E6485">
        <f>'[3]2017'!Q6485</f>
        <v>0</v>
      </c>
      <c r="F6485">
        <f t="shared" si="808"/>
        <v>0</v>
      </c>
      <c r="G6485">
        <f t="shared" si="809"/>
        <v>0</v>
      </c>
      <c r="H6485" s="3">
        <f>DC_2017!K6485</f>
        <v>3.4638392323334313</v>
      </c>
      <c r="I6485" s="48">
        <f>IF(F6485=0,0,IF(H6485&gt;DC_2017!$G$11,0,F6485/((DC_2017!$G$11-H6485)*9.92/20.72)))</f>
        <v>0</v>
      </c>
      <c r="J6485" s="48">
        <f>IF(OR(I6485&lt;Summary!$F$4, I6485=Summary!$F$4), I6485, Summary!$F$4)</f>
        <v>0</v>
      </c>
      <c r="K6485" s="3">
        <f>[2]Intensity!B6488</f>
        <v>504.93873985459084</v>
      </c>
      <c r="L6485">
        <f>J6485*(DC_2017!$G$11-H6485)*9.92/20.72</f>
        <v>0</v>
      </c>
      <c r="M6485">
        <f t="shared" si="810"/>
        <v>0</v>
      </c>
      <c r="N6485">
        <f t="shared" si="811"/>
        <v>0</v>
      </c>
      <c r="O6485" s="48">
        <f>IF(M6485=0,0, M6485/(DC_2017!$G$11))</f>
        <v>0</v>
      </c>
      <c r="P6485" s="48">
        <f>IF(OR(O6485&lt;Summary!$G$4, O6485 = Summary!$G$4), O6485, Summary!$G$4)</f>
        <v>0</v>
      </c>
      <c r="Q6485">
        <f>P6485*DC_2017!$G$11</f>
        <v>0</v>
      </c>
      <c r="R6485">
        <f t="shared" si="812"/>
        <v>0</v>
      </c>
      <c r="S6485">
        <f t="shared" si="813"/>
        <v>0</v>
      </c>
      <c r="T6485">
        <f t="shared" si="814"/>
        <v>0</v>
      </c>
      <c r="U6485">
        <f t="shared" si="815"/>
        <v>0</v>
      </c>
    </row>
    <row r="6486" spans="1:21">
      <c r="A6486">
        <v>9</v>
      </c>
      <c r="B6486">
        <v>28</v>
      </c>
      <c r="C6486">
        <v>4</v>
      </c>
      <c r="D6486">
        <f>'[3]2017'!P6486</f>
        <v>0</v>
      </c>
      <c r="E6486">
        <f>'[3]2017'!Q6486</f>
        <v>0</v>
      </c>
      <c r="F6486">
        <f t="shared" si="808"/>
        <v>0</v>
      </c>
      <c r="G6486">
        <f t="shared" si="809"/>
        <v>0</v>
      </c>
      <c r="H6486" s="3">
        <f>DC_2017!K6486</f>
        <v>3.404521604942552</v>
      </c>
      <c r="I6486" s="48">
        <f>IF(F6486=0,0,IF(H6486&gt;DC_2017!$G$11,0,F6486/((DC_2017!$G$11-H6486)*9.92/20.72)))</f>
        <v>0</v>
      </c>
      <c r="J6486" s="48">
        <f>IF(OR(I6486&lt;Summary!$F$4, I6486=Summary!$F$4), I6486, Summary!$F$4)</f>
        <v>0</v>
      </c>
      <c r="K6486" s="3">
        <f>[2]Intensity!B6489</f>
        <v>515.99476977348877</v>
      </c>
      <c r="L6486">
        <f>J6486*(DC_2017!$G$11-H6486)*9.92/20.72</f>
        <v>0</v>
      </c>
      <c r="M6486">
        <f t="shared" si="810"/>
        <v>0</v>
      </c>
      <c r="N6486">
        <f t="shared" si="811"/>
        <v>0</v>
      </c>
      <c r="O6486" s="48">
        <f>IF(M6486=0,0, M6486/(DC_2017!$G$11))</f>
        <v>0</v>
      </c>
      <c r="P6486" s="48">
        <f>IF(OR(O6486&lt;Summary!$G$4, O6486 = Summary!$G$4), O6486, Summary!$G$4)</f>
        <v>0</v>
      </c>
      <c r="Q6486">
        <f>P6486*DC_2017!$G$11</f>
        <v>0</v>
      </c>
      <c r="R6486">
        <f t="shared" si="812"/>
        <v>0</v>
      </c>
      <c r="S6486">
        <f t="shared" si="813"/>
        <v>0</v>
      </c>
      <c r="T6486">
        <f t="shared" si="814"/>
        <v>0</v>
      </c>
      <c r="U6486">
        <f t="shared" si="815"/>
        <v>0</v>
      </c>
    </row>
    <row r="6487" spans="1:21">
      <c r="A6487">
        <v>9</v>
      </c>
      <c r="B6487">
        <v>28</v>
      </c>
      <c r="C6487">
        <v>5</v>
      </c>
      <c r="D6487">
        <f>'[3]2017'!P6487</f>
        <v>0</v>
      </c>
      <c r="E6487">
        <f>'[3]2017'!Q6487</f>
        <v>0</v>
      </c>
      <c r="F6487">
        <f t="shared" si="808"/>
        <v>0</v>
      </c>
      <c r="G6487">
        <f t="shared" si="809"/>
        <v>0</v>
      </c>
      <c r="H6487" s="3">
        <f>DC_2017!K6487</f>
        <v>3.6417921031928939</v>
      </c>
      <c r="I6487" s="48">
        <f>IF(F6487=0,0,IF(H6487&gt;DC_2017!$G$11,0,F6487/((DC_2017!$G$11-H6487)*9.92/20.72)))</f>
        <v>0</v>
      </c>
      <c r="J6487" s="48">
        <f>IF(OR(I6487&lt;Summary!$F$4, I6487=Summary!$F$4), I6487, Summary!$F$4)</f>
        <v>0</v>
      </c>
      <c r="K6487" s="3">
        <f>[2]Intensity!B6490</f>
        <v>513.32172016023299</v>
      </c>
      <c r="L6487">
        <f>J6487*(DC_2017!$G$11-H6487)*9.92/20.72</f>
        <v>0</v>
      </c>
      <c r="M6487">
        <f t="shared" si="810"/>
        <v>0</v>
      </c>
      <c r="N6487">
        <f t="shared" si="811"/>
        <v>0</v>
      </c>
      <c r="O6487" s="48">
        <f>IF(M6487=0,0, M6487/(DC_2017!$G$11))</f>
        <v>0</v>
      </c>
      <c r="P6487" s="48">
        <f>IF(OR(O6487&lt;Summary!$G$4, O6487 = Summary!$G$4), O6487, Summary!$G$4)</f>
        <v>0</v>
      </c>
      <c r="Q6487">
        <f>P6487*DC_2017!$G$11</f>
        <v>0</v>
      </c>
      <c r="R6487">
        <f t="shared" si="812"/>
        <v>0</v>
      </c>
      <c r="S6487">
        <f t="shared" si="813"/>
        <v>0</v>
      </c>
      <c r="T6487">
        <f t="shared" si="814"/>
        <v>0</v>
      </c>
      <c r="U6487">
        <f t="shared" si="815"/>
        <v>0</v>
      </c>
    </row>
    <row r="6488" spans="1:21">
      <c r="A6488">
        <v>9</v>
      </c>
      <c r="B6488">
        <v>28</v>
      </c>
      <c r="C6488">
        <v>6</v>
      </c>
      <c r="D6488">
        <f>'[3]2017'!P6488</f>
        <v>0</v>
      </c>
      <c r="E6488">
        <f>'[3]2017'!Q6488</f>
        <v>0</v>
      </c>
      <c r="F6488">
        <f t="shared" si="808"/>
        <v>0</v>
      </c>
      <c r="G6488">
        <f t="shared" si="809"/>
        <v>0</v>
      </c>
      <c r="H6488" s="3">
        <f>DC_2017!K6488</f>
        <v>4.3959733124941653</v>
      </c>
      <c r="I6488" s="48">
        <f>IF(F6488=0,0,IF(H6488&gt;DC_2017!$G$11,0,F6488/((DC_2017!$G$11-H6488)*9.92/20.72)))</f>
        <v>0</v>
      </c>
      <c r="J6488" s="48">
        <f>IF(OR(I6488&lt;Summary!$F$4, I6488=Summary!$F$4), I6488, Summary!$F$4)</f>
        <v>0</v>
      </c>
      <c r="K6488" s="3">
        <f>[2]Intensity!B6491</f>
        <v>518.71103366939099</v>
      </c>
      <c r="L6488">
        <f>J6488*(DC_2017!$G$11-H6488)*9.92/20.72</f>
        <v>0</v>
      </c>
      <c r="M6488">
        <f t="shared" si="810"/>
        <v>0</v>
      </c>
      <c r="N6488">
        <f t="shared" si="811"/>
        <v>0</v>
      </c>
      <c r="O6488" s="48">
        <f>IF(M6488=0,0, M6488/(DC_2017!$G$11))</f>
        <v>0</v>
      </c>
      <c r="P6488" s="48">
        <f>IF(OR(O6488&lt;Summary!$G$4, O6488 = Summary!$G$4), O6488, Summary!$G$4)</f>
        <v>0</v>
      </c>
      <c r="Q6488">
        <f>P6488*DC_2017!$G$11</f>
        <v>0</v>
      </c>
      <c r="R6488">
        <f t="shared" si="812"/>
        <v>0</v>
      </c>
      <c r="S6488">
        <f t="shared" si="813"/>
        <v>0</v>
      </c>
      <c r="T6488">
        <f t="shared" si="814"/>
        <v>0</v>
      </c>
      <c r="U6488">
        <f t="shared" si="815"/>
        <v>0</v>
      </c>
    </row>
    <row r="6489" spans="1:21">
      <c r="A6489">
        <v>9</v>
      </c>
      <c r="B6489">
        <v>28</v>
      </c>
      <c r="C6489">
        <v>7</v>
      </c>
      <c r="D6489">
        <f>'[3]2017'!P6489</f>
        <v>0</v>
      </c>
      <c r="E6489">
        <f>'[3]2017'!Q6489</f>
        <v>0</v>
      </c>
      <c r="F6489">
        <f t="shared" si="808"/>
        <v>0</v>
      </c>
      <c r="G6489">
        <f t="shared" si="809"/>
        <v>0</v>
      </c>
      <c r="H6489" s="3">
        <f>DC_2017!K6489</f>
        <v>4.6501917010518898</v>
      </c>
      <c r="I6489" s="48">
        <f>IF(F6489=0,0,IF(H6489&gt;DC_2017!$G$11,0,F6489/((DC_2017!$G$11-H6489)*9.92/20.72)))</f>
        <v>0</v>
      </c>
      <c r="J6489" s="48">
        <f>IF(OR(I6489&lt;Summary!$F$4, I6489=Summary!$F$4), I6489, Summary!$F$4)</f>
        <v>0</v>
      </c>
      <c r="K6489" s="3">
        <f>[2]Intensity!B6492</f>
        <v>526.59298807003381</v>
      </c>
      <c r="L6489">
        <f>J6489*(DC_2017!$G$11-H6489)*9.92/20.72</f>
        <v>0</v>
      </c>
      <c r="M6489">
        <f t="shared" si="810"/>
        <v>0</v>
      </c>
      <c r="N6489">
        <f t="shared" si="811"/>
        <v>0</v>
      </c>
      <c r="O6489" s="48">
        <f>IF(M6489=0,0, M6489/(DC_2017!$G$11))</f>
        <v>0</v>
      </c>
      <c r="P6489" s="48">
        <f>IF(OR(O6489&lt;Summary!$G$4, O6489 = Summary!$G$4), O6489, Summary!$G$4)</f>
        <v>0</v>
      </c>
      <c r="Q6489">
        <f>P6489*DC_2017!$G$11</f>
        <v>0</v>
      </c>
      <c r="R6489">
        <f t="shared" si="812"/>
        <v>0</v>
      </c>
      <c r="S6489">
        <f t="shared" si="813"/>
        <v>0</v>
      </c>
      <c r="T6489">
        <f t="shared" si="814"/>
        <v>0</v>
      </c>
      <c r="U6489">
        <f t="shared" si="815"/>
        <v>0</v>
      </c>
    </row>
    <row r="6490" spans="1:21">
      <c r="A6490">
        <v>9</v>
      </c>
      <c r="B6490">
        <v>28</v>
      </c>
      <c r="C6490">
        <v>8</v>
      </c>
      <c r="D6490">
        <f>'[3]2017'!P6490</f>
        <v>0</v>
      </c>
      <c r="E6490">
        <f>'[3]2017'!Q6490</f>
        <v>2.8584159260805948</v>
      </c>
      <c r="F6490">
        <f t="shared" si="808"/>
        <v>2.8584159260805948</v>
      </c>
      <c r="G6490">
        <f t="shared" si="809"/>
        <v>48</v>
      </c>
      <c r="H6490" s="3">
        <f>DC_2017!K6490</f>
        <v>5.1416805766196632</v>
      </c>
      <c r="I6490" s="48">
        <f>IF(F6490=0,0,IF(H6490&gt;DC_2017!$G$11,0,F6490/((DC_2017!$G$11-H6490)*9.92/20.72)))</f>
        <v>1.3420959937253054</v>
      </c>
      <c r="J6490" s="48">
        <f>IF(OR(I6490&lt;Summary!$F$4, I6490=Summary!$F$4), I6490, Summary!$F$4)</f>
        <v>1.3420959937253054</v>
      </c>
      <c r="K6490" s="3">
        <f>[2]Intensity!B6493</f>
        <v>526.25078138903154</v>
      </c>
      <c r="L6490">
        <f>J6490*(DC_2017!$G$11-H6490)*9.92/20.72</f>
        <v>2.8584159260805944</v>
      </c>
      <c r="M6490">
        <f t="shared" si="810"/>
        <v>0</v>
      </c>
      <c r="N6490">
        <f t="shared" si="811"/>
        <v>1367.0396501828966</v>
      </c>
      <c r="O6490" s="48">
        <f>IF(M6490=0,0, M6490/(DC_2017!$G$11))</f>
        <v>0</v>
      </c>
      <c r="P6490" s="48">
        <f>IF(OR(O6490&lt;Summary!$G$4, O6490 = Summary!$G$4), O6490, Summary!$G$4)</f>
        <v>0</v>
      </c>
      <c r="Q6490">
        <f>P6490*DC_2017!$G$11</f>
        <v>0</v>
      </c>
      <c r="R6490">
        <f t="shared" si="812"/>
        <v>2.8584159260805944</v>
      </c>
      <c r="S6490">
        <f t="shared" si="813"/>
        <v>0</v>
      </c>
      <c r="T6490">
        <f t="shared" si="814"/>
        <v>0</v>
      </c>
      <c r="U6490">
        <f t="shared" si="815"/>
        <v>1367.0396501828966</v>
      </c>
    </row>
    <row r="6491" spans="1:21">
      <c r="A6491">
        <v>9</v>
      </c>
      <c r="B6491">
        <v>28</v>
      </c>
      <c r="C6491">
        <v>9</v>
      </c>
      <c r="D6491">
        <f>'[3]2017'!P6491</f>
        <v>0</v>
      </c>
      <c r="E6491">
        <f>'[3]2017'!Q6491</f>
        <v>2.1565263055422368</v>
      </c>
      <c r="F6491">
        <f t="shared" si="808"/>
        <v>2.1565263055422368</v>
      </c>
      <c r="G6491">
        <f t="shared" si="809"/>
        <v>48</v>
      </c>
      <c r="H6491" s="3">
        <f>DC_2017!K6491</f>
        <v>6.6161472145461886</v>
      </c>
      <c r="I6491" s="48">
        <f>IF(F6491=0,0,IF(H6491&gt;DC_2017!$G$11,0,F6491/((DC_2017!$G$11-H6491)*9.92/20.72)))</f>
        <v>1.5145288104602548</v>
      </c>
      <c r="J6491" s="48">
        <f>IF(OR(I6491&lt;Summary!$F$4, I6491=Summary!$F$4), I6491, Summary!$F$4)</f>
        <v>1.5145288104602548</v>
      </c>
      <c r="K6491" s="3">
        <f>[2]Intensity!B6494</f>
        <v>519.4380716515476</v>
      </c>
      <c r="L6491">
        <f>J6491*(DC_2017!$G$11-H6491)*9.92/20.72</f>
        <v>2.1565263055422368</v>
      </c>
      <c r="M6491">
        <f t="shared" si="810"/>
        <v>0</v>
      </c>
      <c r="N6491">
        <f t="shared" si="811"/>
        <v>1016.6686029506683</v>
      </c>
      <c r="O6491" s="48">
        <f>IF(M6491=0,0, M6491/(DC_2017!$G$11))</f>
        <v>0</v>
      </c>
      <c r="P6491" s="48">
        <f>IF(OR(O6491&lt;Summary!$G$4, O6491 = Summary!$G$4), O6491, Summary!$G$4)</f>
        <v>0</v>
      </c>
      <c r="Q6491">
        <f>P6491*DC_2017!$G$11</f>
        <v>0</v>
      </c>
      <c r="R6491">
        <f t="shared" si="812"/>
        <v>2.1565263055422368</v>
      </c>
      <c r="S6491">
        <f t="shared" si="813"/>
        <v>0</v>
      </c>
      <c r="T6491">
        <f t="shared" si="814"/>
        <v>0</v>
      </c>
      <c r="U6491">
        <f t="shared" si="815"/>
        <v>1016.6686029506683</v>
      </c>
    </row>
    <row r="6492" spans="1:21">
      <c r="A6492">
        <v>9</v>
      </c>
      <c r="B6492">
        <v>28</v>
      </c>
      <c r="C6492">
        <v>10</v>
      </c>
      <c r="D6492">
        <f>'[3]2017'!P6492</f>
        <v>0</v>
      </c>
      <c r="E6492">
        <f>'[3]2017'!Q6492</f>
        <v>2.6852331922516264</v>
      </c>
      <c r="F6492">
        <f t="shared" si="808"/>
        <v>2.6852331922516264</v>
      </c>
      <c r="G6492">
        <f t="shared" si="809"/>
        <v>48</v>
      </c>
      <c r="H6492" s="3">
        <f>DC_2017!K6492</f>
        <v>6.9720529562938234</v>
      </c>
      <c r="I6492" s="48">
        <f>IF(F6492=0,0,IF(H6492&gt;DC_2017!$G$11,0,F6492/((DC_2017!$G$11-H6492)*9.92/20.72)))</f>
        <v>2.1421926416504968</v>
      </c>
      <c r="J6492" s="48">
        <f>IF(OR(I6492&lt;Summary!$F$4, I6492=Summary!$F$4), I6492, Summary!$F$4)</f>
        <v>2.1421926416504968</v>
      </c>
      <c r="K6492" s="3">
        <f>[2]Intensity!B6495</f>
        <v>513.62233001531013</v>
      </c>
      <c r="L6492">
        <f>J6492*(DC_2017!$G$11-H6492)*9.92/20.72</f>
        <v>2.6852331922516264</v>
      </c>
      <c r="M6492">
        <f t="shared" si="810"/>
        <v>0</v>
      </c>
      <c r="N6492">
        <f t="shared" si="811"/>
        <v>1250.3045356106516</v>
      </c>
      <c r="O6492" s="48">
        <f>IF(M6492=0,0, M6492/(DC_2017!$G$11))</f>
        <v>0</v>
      </c>
      <c r="P6492" s="48">
        <f>IF(OR(O6492&lt;Summary!$G$4, O6492 = Summary!$G$4), O6492, Summary!$G$4)</f>
        <v>0</v>
      </c>
      <c r="Q6492">
        <f>P6492*DC_2017!$G$11</f>
        <v>0</v>
      </c>
      <c r="R6492">
        <f t="shared" si="812"/>
        <v>2.6852331922516264</v>
      </c>
      <c r="S6492">
        <f t="shared" si="813"/>
        <v>0</v>
      </c>
      <c r="T6492">
        <f t="shared" si="814"/>
        <v>0</v>
      </c>
      <c r="U6492">
        <f t="shared" si="815"/>
        <v>1250.3045356106516</v>
      </c>
    </row>
    <row r="6493" spans="1:21">
      <c r="A6493">
        <v>9</v>
      </c>
      <c r="B6493">
        <v>28</v>
      </c>
      <c r="C6493">
        <v>11</v>
      </c>
      <c r="D6493">
        <f>'[3]2017'!P6493</f>
        <v>0</v>
      </c>
      <c r="E6493">
        <f>'[3]2017'!Q6493</f>
        <v>12.791180333722275</v>
      </c>
      <c r="F6493">
        <f t="shared" si="808"/>
        <v>12.791180333722275</v>
      </c>
      <c r="G6493">
        <f t="shared" si="809"/>
        <v>48</v>
      </c>
      <c r="H6493" s="3">
        <f>DC_2017!K6493</f>
        <v>8.5651548489943341</v>
      </c>
      <c r="I6493" s="48">
        <f>IF(F6493=0,0,IF(H6493&gt;DC_2017!$G$11,0,F6493/((DC_2017!$G$11-H6493)*9.92/20.72)))</f>
        <v>26.063124392724603</v>
      </c>
      <c r="J6493" s="48">
        <f>IF(OR(I6493&lt;Summary!$F$4, I6493=Summary!$F$4), I6493, Summary!$F$4)</f>
        <v>26.063124392724603</v>
      </c>
      <c r="K6493" s="3">
        <f>[2]Intensity!B6496</f>
        <v>514.2626557903518</v>
      </c>
      <c r="L6493">
        <f>J6493*(DC_2017!$G$11-H6493)*9.92/20.72</f>
        <v>12.791180333722274</v>
      </c>
      <c r="M6493">
        <f t="shared" si="810"/>
        <v>0</v>
      </c>
      <c r="N6493">
        <f t="shared" si="811"/>
        <v>5964.049713094666</v>
      </c>
      <c r="O6493" s="48">
        <f>IF(M6493=0,0, M6493/(DC_2017!$G$11))</f>
        <v>0</v>
      </c>
      <c r="P6493" s="48">
        <f>IF(OR(O6493&lt;Summary!$G$4, O6493 = Summary!$G$4), O6493, Summary!$G$4)</f>
        <v>0</v>
      </c>
      <c r="Q6493">
        <f>P6493*DC_2017!$G$11</f>
        <v>0</v>
      </c>
      <c r="R6493">
        <f t="shared" si="812"/>
        <v>12.791180333722274</v>
      </c>
      <c r="S6493">
        <f t="shared" si="813"/>
        <v>0</v>
      </c>
      <c r="T6493">
        <f t="shared" si="814"/>
        <v>0</v>
      </c>
      <c r="U6493">
        <f t="shared" si="815"/>
        <v>5964.049713094666</v>
      </c>
    </row>
    <row r="6494" spans="1:21">
      <c r="A6494">
        <v>9</v>
      </c>
      <c r="B6494">
        <v>28</v>
      </c>
      <c r="C6494">
        <v>12</v>
      </c>
      <c r="D6494">
        <f>'[3]2017'!P6494</f>
        <v>0</v>
      </c>
      <c r="E6494">
        <f>'[3]2017'!Q6494</f>
        <v>2.4841152751954172</v>
      </c>
      <c r="F6494">
        <f t="shared" si="808"/>
        <v>2.4841152751954172</v>
      </c>
      <c r="G6494">
        <f t="shared" si="809"/>
        <v>48</v>
      </c>
      <c r="H6494" s="3">
        <f>DC_2017!K6494</f>
        <v>7.8957130913055247</v>
      </c>
      <c r="I6494" s="48">
        <f>IF(F6494=0,0,IF(H6494&gt;DC_2017!$G$11,0,F6494/((DC_2017!$G$11-H6494)*9.92/20.72)))</f>
        <v>3.0619632538296795</v>
      </c>
      <c r="J6494" s="48">
        <f>IF(OR(I6494&lt;Summary!$F$4, I6494=Summary!$F$4), I6494, Summary!$F$4)</f>
        <v>3.0619632538296795</v>
      </c>
      <c r="K6494" s="3">
        <f>[2]Intensity!B6497</f>
        <v>516.29617440095058</v>
      </c>
      <c r="L6494">
        <f>J6494*(DC_2017!$G$11-H6494)*9.92/20.72</f>
        <v>2.4841152751954176</v>
      </c>
      <c r="M6494">
        <f t="shared" si="810"/>
        <v>0</v>
      </c>
      <c r="N6494">
        <f t="shared" si="811"/>
        <v>1163.3016801449787</v>
      </c>
      <c r="O6494" s="48">
        <f>IF(M6494=0,0, M6494/(DC_2017!$G$11))</f>
        <v>0</v>
      </c>
      <c r="P6494" s="48">
        <f>IF(OR(O6494&lt;Summary!$G$4, O6494 = Summary!$G$4), O6494, Summary!$G$4)</f>
        <v>0</v>
      </c>
      <c r="Q6494">
        <f>P6494*DC_2017!$G$11</f>
        <v>0</v>
      </c>
      <c r="R6494">
        <f t="shared" si="812"/>
        <v>2.4841152751954176</v>
      </c>
      <c r="S6494">
        <f t="shared" si="813"/>
        <v>0</v>
      </c>
      <c r="T6494">
        <f t="shared" si="814"/>
        <v>0</v>
      </c>
      <c r="U6494">
        <f t="shared" si="815"/>
        <v>1163.3016801449787</v>
      </c>
    </row>
    <row r="6495" spans="1:21">
      <c r="A6495">
        <v>9</v>
      </c>
      <c r="B6495">
        <v>28</v>
      </c>
      <c r="C6495">
        <v>13</v>
      </c>
      <c r="D6495">
        <f>'[3]2017'!P6495</f>
        <v>0</v>
      </c>
      <c r="E6495">
        <f>'[3]2017'!Q6495</f>
        <v>3.358468888593201</v>
      </c>
      <c r="F6495">
        <f t="shared" si="808"/>
        <v>3.358468888593201</v>
      </c>
      <c r="G6495">
        <f t="shared" si="809"/>
        <v>48</v>
      </c>
      <c r="H6495" s="3">
        <f>DC_2017!K6495</f>
        <v>7.4381199963907783</v>
      </c>
      <c r="I6495" s="48">
        <f>IF(F6495=0,0,IF(H6495&gt;DC_2017!$G$11,0,F6495/((DC_2017!$G$11-H6495)*9.92/20.72)))</f>
        <v>3.2595063961781192</v>
      </c>
      <c r="J6495" s="48">
        <f>IF(OR(I6495&lt;Summary!$F$4, I6495=Summary!$F$4), I6495, Summary!$F$4)</f>
        <v>3.2595063961781192</v>
      </c>
      <c r="K6495" s="3">
        <f>[2]Intensity!B6498</f>
        <v>518.45413064384218</v>
      </c>
      <c r="L6495">
        <f>J6495*(DC_2017!$G$11-H6495)*9.92/20.72</f>
        <v>3.3584688885932019</v>
      </c>
      <c r="M6495">
        <f t="shared" si="810"/>
        <v>0</v>
      </c>
      <c r="N6495">
        <f t="shared" si="811"/>
        <v>1580.0055612775056</v>
      </c>
      <c r="O6495" s="48">
        <f>IF(M6495=0,0, M6495/(DC_2017!$G$11))</f>
        <v>0</v>
      </c>
      <c r="P6495" s="48">
        <f>IF(OR(O6495&lt;Summary!$G$4, O6495 = Summary!$G$4), O6495, Summary!$G$4)</f>
        <v>0</v>
      </c>
      <c r="Q6495">
        <f>P6495*DC_2017!$G$11</f>
        <v>0</v>
      </c>
      <c r="R6495">
        <f t="shared" si="812"/>
        <v>3.3584688885932019</v>
      </c>
      <c r="S6495">
        <f t="shared" si="813"/>
        <v>0</v>
      </c>
      <c r="T6495">
        <f t="shared" si="814"/>
        <v>0</v>
      </c>
      <c r="U6495">
        <f t="shared" si="815"/>
        <v>1580.0055612775056</v>
      </c>
    </row>
    <row r="6496" spans="1:21">
      <c r="A6496">
        <v>9</v>
      </c>
      <c r="B6496">
        <v>28</v>
      </c>
      <c r="C6496">
        <v>14</v>
      </c>
      <c r="D6496">
        <f>'[3]2017'!P6496</f>
        <v>0</v>
      </c>
      <c r="E6496">
        <f>'[3]2017'!Q6496</f>
        <v>66.998744802575132</v>
      </c>
      <c r="F6496">
        <f t="shared" si="808"/>
        <v>66.998744802575132</v>
      </c>
      <c r="G6496">
        <f t="shared" si="809"/>
        <v>48</v>
      </c>
      <c r="H6496" s="3">
        <f>DC_2017!K6496</f>
        <v>7.2771150271001028</v>
      </c>
      <c r="I6496" s="48">
        <f>IF(F6496=0,0,IF(H6496&gt;DC_2017!$G$11,0,F6496/((DC_2017!$G$11-H6496)*9.92/20.72)))</f>
        <v>60.498504192769992</v>
      </c>
      <c r="J6496" s="48">
        <f>IF(OR(I6496&lt;Summary!$F$4, I6496=Summary!$F$4), I6496, Summary!$F$4)</f>
        <v>60.498504192769992</v>
      </c>
      <c r="K6496" s="3">
        <f>[2]Intensity!B6499</f>
        <v>520.61971659084315</v>
      </c>
      <c r="L6496">
        <f>J6496*(DC_2017!$G$11-H6496)*9.92/20.72</f>
        <v>66.998744802575146</v>
      </c>
      <c r="M6496">
        <f t="shared" si="810"/>
        <v>0</v>
      </c>
      <c r="N6496">
        <f t="shared" si="811"/>
        <v>31664.92778053529</v>
      </c>
      <c r="O6496" s="48">
        <f>IF(M6496=0,0, M6496/(DC_2017!$G$11))</f>
        <v>0</v>
      </c>
      <c r="P6496" s="48">
        <f>IF(OR(O6496&lt;Summary!$G$4, O6496 = Summary!$G$4), O6496, Summary!$G$4)</f>
        <v>0</v>
      </c>
      <c r="Q6496">
        <f>P6496*DC_2017!$G$11</f>
        <v>0</v>
      </c>
      <c r="R6496">
        <f t="shared" si="812"/>
        <v>66.998744802575146</v>
      </c>
      <c r="S6496">
        <f t="shared" si="813"/>
        <v>0</v>
      </c>
      <c r="T6496">
        <f t="shared" si="814"/>
        <v>0</v>
      </c>
      <c r="U6496">
        <f t="shared" si="815"/>
        <v>31664.92778053529</v>
      </c>
    </row>
    <row r="6497" spans="1:21">
      <c r="A6497">
        <v>9</v>
      </c>
      <c r="B6497">
        <v>28</v>
      </c>
      <c r="C6497">
        <v>15</v>
      </c>
      <c r="D6497">
        <f>'[3]2017'!P6497</f>
        <v>0</v>
      </c>
      <c r="E6497">
        <f>'[3]2017'!Q6497</f>
        <v>42.977274645830164</v>
      </c>
      <c r="F6497">
        <f t="shared" si="808"/>
        <v>42.977274645830164</v>
      </c>
      <c r="G6497">
        <f t="shared" si="809"/>
        <v>48</v>
      </c>
      <c r="H6497" s="3">
        <f>DC_2017!K6497</f>
        <v>7.3449065883584357</v>
      </c>
      <c r="I6497" s="48">
        <f>IF(F6497=0,0,IF(H6497&gt;DC_2017!$G$11,0,F6497/((DC_2017!$G$11-H6497)*9.92/20.72)))</f>
        <v>39.979289363316731</v>
      </c>
      <c r="J6497" s="48">
        <f>IF(OR(I6497&lt;Summary!$F$4, I6497=Summary!$F$4), I6497, Summary!$F$4)</f>
        <v>39.979289363316731</v>
      </c>
      <c r="K6497" s="3">
        <f>[2]Intensity!B6500</f>
        <v>525.83708730479668</v>
      </c>
      <c r="L6497">
        <f>J6497*(DC_2017!$G$11-H6497)*9.92/20.72</f>
        <v>42.977274645830164</v>
      </c>
      <c r="M6497">
        <f t="shared" si="810"/>
        <v>0</v>
      </c>
      <c r="N6497">
        <f t="shared" si="811"/>
        <v>20536.135737061773</v>
      </c>
      <c r="O6497" s="48">
        <f>IF(M6497=0,0, M6497/(DC_2017!$G$11))</f>
        <v>0</v>
      </c>
      <c r="P6497" s="48">
        <f>IF(OR(O6497&lt;Summary!$G$4, O6497 = Summary!$G$4), O6497, Summary!$G$4)</f>
        <v>0</v>
      </c>
      <c r="Q6497">
        <f>P6497*DC_2017!$G$11</f>
        <v>0</v>
      </c>
      <c r="R6497">
        <f t="shared" si="812"/>
        <v>42.977274645830164</v>
      </c>
      <c r="S6497">
        <f t="shared" si="813"/>
        <v>0</v>
      </c>
      <c r="T6497">
        <f t="shared" si="814"/>
        <v>0</v>
      </c>
      <c r="U6497">
        <f t="shared" si="815"/>
        <v>20536.135737061773</v>
      </c>
    </row>
    <row r="6498" spans="1:21">
      <c r="A6498">
        <v>9</v>
      </c>
      <c r="B6498">
        <v>28</v>
      </c>
      <c r="C6498">
        <v>16</v>
      </c>
      <c r="D6498">
        <f>'[3]2017'!P6498</f>
        <v>0</v>
      </c>
      <c r="E6498">
        <f>'[3]2017'!Q6498</f>
        <v>14.02701754987401</v>
      </c>
      <c r="F6498">
        <f t="shared" si="808"/>
        <v>14.02701754987401</v>
      </c>
      <c r="G6498">
        <f t="shared" si="809"/>
        <v>48</v>
      </c>
      <c r="H6498" s="3">
        <f>DC_2017!K6498</f>
        <v>6.9974748030365443</v>
      </c>
      <c r="I6498" s="48">
        <f>IF(F6498=0,0,IF(H6498&gt;DC_2017!$G$11,0,F6498/((DC_2017!$G$11-H6498)*9.92/20.72)))</f>
        <v>11.300023036268442</v>
      </c>
      <c r="J6498" s="48">
        <f>IF(OR(I6498&lt;Summary!$F$4, I6498=Summary!$F$4), I6498, Summary!$F$4)</f>
        <v>11.300023036268442</v>
      </c>
      <c r="K6498" s="3">
        <f>[2]Intensity!B6501</f>
        <v>531.13831270296055</v>
      </c>
      <c r="L6498">
        <f>J6498*(DC_2017!$G$11-H6498)*9.92/20.72</f>
        <v>14.027017549874014</v>
      </c>
      <c r="M6498">
        <f t="shared" si="810"/>
        <v>0</v>
      </c>
      <c r="N6498">
        <f t="shared" si="811"/>
        <v>6776.9895913009468</v>
      </c>
      <c r="O6498" s="48">
        <f>IF(M6498=0,0, M6498/(DC_2017!$G$11))</f>
        <v>0</v>
      </c>
      <c r="P6498" s="48">
        <f>IF(OR(O6498&lt;Summary!$G$4, O6498 = Summary!$G$4), O6498, Summary!$G$4)</f>
        <v>0</v>
      </c>
      <c r="Q6498">
        <f>P6498*DC_2017!$G$11</f>
        <v>0</v>
      </c>
      <c r="R6498">
        <f t="shared" si="812"/>
        <v>14.027017549874014</v>
      </c>
      <c r="S6498">
        <f t="shared" si="813"/>
        <v>0</v>
      </c>
      <c r="T6498">
        <f t="shared" si="814"/>
        <v>0</v>
      </c>
      <c r="U6498">
        <f t="shared" si="815"/>
        <v>6776.9895913009468</v>
      </c>
    </row>
    <row r="6499" spans="1:21">
      <c r="A6499">
        <v>9</v>
      </c>
      <c r="B6499">
        <v>28</v>
      </c>
      <c r="C6499">
        <v>17</v>
      </c>
      <c r="D6499">
        <f>'[3]2017'!P6499</f>
        <v>0</v>
      </c>
      <c r="E6499">
        <f>'[3]2017'!Q6499</f>
        <v>0.80650007947285751</v>
      </c>
      <c r="F6499">
        <f t="shared" si="808"/>
        <v>0.80650007947285751</v>
      </c>
      <c r="G6499">
        <f t="shared" si="809"/>
        <v>48</v>
      </c>
      <c r="H6499" s="3">
        <f>DC_2017!K6499</f>
        <v>7.1669537175046445</v>
      </c>
      <c r="I6499" s="48">
        <f>IF(F6499=0,0,IF(H6499&gt;DC_2017!$G$11,0,F6499/((DC_2017!$G$11-H6499)*9.92/20.72)))</f>
        <v>0.69514724272148942</v>
      </c>
      <c r="J6499" s="48">
        <f>IF(OR(I6499&lt;Summary!$F$4, I6499=Summary!$F$4), I6499, Summary!$F$4)</f>
        <v>0.69514724272148942</v>
      </c>
      <c r="K6499" s="3">
        <f>[2]Intensity!B6502</f>
        <v>535.89656652626547</v>
      </c>
      <c r="L6499">
        <f>J6499*(DC_2017!$G$11-H6499)*9.92/20.72</f>
        <v>0.80650007947285751</v>
      </c>
      <c r="M6499">
        <f t="shared" si="810"/>
        <v>0</v>
      </c>
      <c r="N6499">
        <f t="shared" si="811"/>
        <v>393.48861967796739</v>
      </c>
      <c r="O6499" s="48">
        <f>IF(M6499=0,0, M6499/(DC_2017!$G$11))</f>
        <v>0</v>
      </c>
      <c r="P6499" s="48">
        <f>IF(OR(O6499&lt;Summary!$G$4, O6499 = Summary!$G$4), O6499, Summary!$G$4)</f>
        <v>0</v>
      </c>
      <c r="Q6499">
        <f>P6499*DC_2017!$G$11</f>
        <v>0</v>
      </c>
      <c r="R6499">
        <f t="shared" si="812"/>
        <v>0.80650007947285751</v>
      </c>
      <c r="S6499">
        <f t="shared" si="813"/>
        <v>0</v>
      </c>
      <c r="T6499">
        <f t="shared" si="814"/>
        <v>0</v>
      </c>
      <c r="U6499">
        <f t="shared" si="815"/>
        <v>393.48861967796739</v>
      </c>
    </row>
    <row r="6500" spans="1:21">
      <c r="A6500">
        <v>9</v>
      </c>
      <c r="B6500">
        <v>28</v>
      </c>
      <c r="C6500">
        <v>18</v>
      </c>
      <c r="D6500">
        <f>'[3]2017'!P6500</f>
        <v>0</v>
      </c>
      <c r="E6500">
        <f>'[3]2017'!Q6500</f>
        <v>0</v>
      </c>
      <c r="F6500">
        <f t="shared" si="808"/>
        <v>0</v>
      </c>
      <c r="G6500">
        <f t="shared" si="809"/>
        <v>0</v>
      </c>
      <c r="H6500" s="3">
        <f>DC_2017!K6500</f>
        <v>6.7093606225773206</v>
      </c>
      <c r="I6500" s="48">
        <f>IF(F6500=0,0,IF(H6500&gt;DC_2017!$G$11,0,F6500/((DC_2017!$G$11-H6500)*9.92/20.72)))</f>
        <v>0</v>
      </c>
      <c r="J6500" s="48">
        <f>IF(OR(I6500&lt;Summary!$F$4, I6500=Summary!$F$4), I6500, Summary!$F$4)</f>
        <v>0</v>
      </c>
      <c r="K6500" s="3">
        <f>[2]Intensity!B6503</f>
        <v>526.12983968270044</v>
      </c>
      <c r="L6500">
        <f>J6500*(DC_2017!$G$11-H6500)*9.92/20.72</f>
        <v>0</v>
      </c>
      <c r="M6500">
        <f t="shared" si="810"/>
        <v>0</v>
      </c>
      <c r="N6500">
        <f t="shared" si="811"/>
        <v>0</v>
      </c>
      <c r="O6500" s="48">
        <f>IF(M6500=0,0, M6500/(DC_2017!$G$11))</f>
        <v>0</v>
      </c>
      <c r="P6500" s="48">
        <f>IF(OR(O6500&lt;Summary!$G$4, O6500 = Summary!$G$4), O6500, Summary!$G$4)</f>
        <v>0</v>
      </c>
      <c r="Q6500">
        <f>P6500*DC_2017!$G$11</f>
        <v>0</v>
      </c>
      <c r="R6500">
        <f t="shared" si="812"/>
        <v>0</v>
      </c>
      <c r="S6500">
        <f t="shared" si="813"/>
        <v>0</v>
      </c>
      <c r="T6500">
        <f t="shared" si="814"/>
        <v>0</v>
      </c>
      <c r="U6500">
        <f t="shared" si="815"/>
        <v>0</v>
      </c>
    </row>
    <row r="6501" spans="1:21">
      <c r="A6501">
        <v>9</v>
      </c>
      <c r="B6501">
        <v>28</v>
      </c>
      <c r="C6501">
        <v>19</v>
      </c>
      <c r="D6501">
        <f>'[3]2017'!P6501</f>
        <v>0</v>
      </c>
      <c r="E6501">
        <f>'[3]2017'!Q6501</f>
        <v>0</v>
      </c>
      <c r="F6501">
        <f t="shared" si="808"/>
        <v>0</v>
      </c>
      <c r="G6501">
        <f t="shared" si="809"/>
        <v>0</v>
      </c>
      <c r="H6501" s="3">
        <f>DC_2017!K6501</f>
        <v>7.3957502705935418</v>
      </c>
      <c r="I6501" s="48">
        <f>IF(F6501=0,0,IF(H6501&gt;DC_2017!$G$11,0,F6501/((DC_2017!$G$11-H6501)*9.92/20.72)))</f>
        <v>0</v>
      </c>
      <c r="J6501" s="48">
        <f>IF(OR(I6501&lt;Summary!$F$4, I6501=Summary!$F$4), I6501, Summary!$F$4)</f>
        <v>0</v>
      </c>
      <c r="K6501" s="3">
        <f>[2]Intensity!B6504</f>
        <v>505.95996302082403</v>
      </c>
      <c r="L6501">
        <f>J6501*(DC_2017!$G$11-H6501)*9.92/20.72</f>
        <v>0</v>
      </c>
      <c r="M6501">
        <f t="shared" si="810"/>
        <v>0</v>
      </c>
      <c r="N6501">
        <f t="shared" si="811"/>
        <v>0</v>
      </c>
      <c r="O6501" s="48">
        <f>IF(M6501=0,0, M6501/(DC_2017!$G$11))</f>
        <v>0</v>
      </c>
      <c r="P6501" s="48">
        <f>IF(OR(O6501&lt;Summary!$G$4, O6501 = Summary!$G$4), O6501, Summary!$G$4)</f>
        <v>0</v>
      </c>
      <c r="Q6501">
        <f>P6501*DC_2017!$G$11</f>
        <v>0</v>
      </c>
      <c r="R6501">
        <f t="shared" si="812"/>
        <v>0</v>
      </c>
      <c r="S6501">
        <f t="shared" si="813"/>
        <v>0</v>
      </c>
      <c r="T6501">
        <f t="shared" si="814"/>
        <v>0</v>
      </c>
      <c r="U6501">
        <f t="shared" si="815"/>
        <v>0</v>
      </c>
    </row>
    <row r="6502" spans="1:21">
      <c r="A6502">
        <v>9</v>
      </c>
      <c r="B6502">
        <v>28</v>
      </c>
      <c r="C6502">
        <v>20</v>
      </c>
      <c r="D6502">
        <f>'[3]2017'!P6502</f>
        <v>0</v>
      </c>
      <c r="E6502">
        <f>'[3]2017'!Q6502</f>
        <v>0</v>
      </c>
      <c r="F6502">
        <f t="shared" si="808"/>
        <v>0</v>
      </c>
      <c r="G6502">
        <f t="shared" si="809"/>
        <v>0</v>
      </c>
      <c r="H6502" s="3">
        <f>DC_2017!K6502</f>
        <v>6.9720529562938234</v>
      </c>
      <c r="I6502" s="48">
        <f>IF(F6502=0,0,IF(H6502&gt;DC_2017!$G$11,0,F6502/((DC_2017!$G$11-H6502)*9.92/20.72)))</f>
        <v>0</v>
      </c>
      <c r="J6502" s="48">
        <f>IF(OR(I6502&lt;Summary!$F$4, I6502=Summary!$F$4), I6502, Summary!$F$4)</f>
        <v>0</v>
      </c>
      <c r="K6502" s="3">
        <f>[2]Intensity!B6505</f>
        <v>491.57605508986768</v>
      </c>
      <c r="L6502">
        <f>J6502*(DC_2017!$G$11-H6502)*9.92/20.72</f>
        <v>0</v>
      </c>
      <c r="M6502">
        <f t="shared" si="810"/>
        <v>0</v>
      </c>
      <c r="N6502">
        <f t="shared" si="811"/>
        <v>0</v>
      </c>
      <c r="O6502" s="48">
        <f>IF(M6502=0,0, M6502/(DC_2017!$G$11))</f>
        <v>0</v>
      </c>
      <c r="P6502" s="48">
        <f>IF(OR(O6502&lt;Summary!$G$4, O6502 = Summary!$G$4), O6502, Summary!$G$4)</f>
        <v>0</v>
      </c>
      <c r="Q6502">
        <f>P6502*DC_2017!$G$11</f>
        <v>0</v>
      </c>
      <c r="R6502">
        <f t="shared" si="812"/>
        <v>0</v>
      </c>
      <c r="S6502">
        <f t="shared" si="813"/>
        <v>0</v>
      </c>
      <c r="T6502">
        <f t="shared" si="814"/>
        <v>0</v>
      </c>
      <c r="U6502">
        <f t="shared" si="815"/>
        <v>0</v>
      </c>
    </row>
    <row r="6503" spans="1:21">
      <c r="A6503">
        <v>9</v>
      </c>
      <c r="B6503">
        <v>28</v>
      </c>
      <c r="C6503">
        <v>21</v>
      </c>
      <c r="D6503">
        <f>'[3]2017'!P6503</f>
        <v>0</v>
      </c>
      <c r="E6503">
        <f>'[3]2017'!Q6503</f>
        <v>0</v>
      </c>
      <c r="F6503">
        <f t="shared" si="808"/>
        <v>0</v>
      </c>
      <c r="G6503">
        <f t="shared" si="809"/>
        <v>0</v>
      </c>
      <c r="H6503" s="3">
        <f>DC_2017!K6503</f>
        <v>6.1924499115197369</v>
      </c>
      <c r="I6503" s="48">
        <f>IF(F6503=0,0,IF(H6503&gt;DC_2017!$G$11,0,F6503/((DC_2017!$G$11-H6503)*9.92/20.72)))</f>
        <v>0</v>
      </c>
      <c r="J6503" s="48">
        <f>IF(OR(I6503&lt;Summary!$F$4, I6503=Summary!$F$4), I6503, Summary!$F$4)</f>
        <v>0</v>
      </c>
      <c r="K6503" s="3">
        <f>[2]Intensity!B6506</f>
        <v>472.27343276910148</v>
      </c>
      <c r="L6503">
        <f>J6503*(DC_2017!$G$11-H6503)*9.92/20.72</f>
        <v>0</v>
      </c>
      <c r="M6503">
        <f t="shared" si="810"/>
        <v>0</v>
      </c>
      <c r="N6503">
        <f t="shared" si="811"/>
        <v>0</v>
      </c>
      <c r="O6503" s="48">
        <f>IF(M6503=0,0, M6503/(DC_2017!$G$11))</f>
        <v>0</v>
      </c>
      <c r="P6503" s="48">
        <f>IF(OR(O6503&lt;Summary!$G$4, O6503 = Summary!$G$4), O6503, Summary!$G$4)</f>
        <v>0</v>
      </c>
      <c r="Q6503">
        <f>P6503*DC_2017!$G$11</f>
        <v>0</v>
      </c>
      <c r="R6503">
        <f t="shared" si="812"/>
        <v>0</v>
      </c>
      <c r="S6503">
        <f t="shared" si="813"/>
        <v>0</v>
      </c>
      <c r="T6503">
        <f t="shared" si="814"/>
        <v>0</v>
      </c>
      <c r="U6503">
        <f t="shared" si="815"/>
        <v>0</v>
      </c>
    </row>
    <row r="6504" spans="1:21">
      <c r="A6504">
        <v>9</v>
      </c>
      <c r="B6504">
        <v>28</v>
      </c>
      <c r="C6504">
        <v>22</v>
      </c>
      <c r="D6504">
        <f>'[3]2017'!P6504</f>
        <v>0</v>
      </c>
      <c r="E6504">
        <f>'[3]2017'!Q6504</f>
        <v>0</v>
      </c>
      <c r="F6504">
        <f t="shared" si="808"/>
        <v>0</v>
      </c>
      <c r="G6504">
        <f t="shared" si="809"/>
        <v>0</v>
      </c>
      <c r="H6504" s="3">
        <f>DC_2017!K6504</f>
        <v>4.5824001285252915</v>
      </c>
      <c r="I6504" s="48">
        <f>IF(F6504=0,0,IF(H6504&gt;DC_2017!$G$11,0,F6504/((DC_2017!$G$11-H6504)*9.92/20.72)))</f>
        <v>0</v>
      </c>
      <c r="J6504" s="48">
        <f>IF(OR(I6504&lt;Summary!$F$4, I6504=Summary!$F$4), I6504, Summary!$F$4)</f>
        <v>0</v>
      </c>
      <c r="K6504" s="3">
        <f>[2]Intensity!B6507</f>
        <v>461.34074245233165</v>
      </c>
      <c r="L6504">
        <f>J6504*(DC_2017!$G$11-H6504)*9.92/20.72</f>
        <v>0</v>
      </c>
      <c r="M6504">
        <f t="shared" si="810"/>
        <v>0</v>
      </c>
      <c r="N6504">
        <f t="shared" si="811"/>
        <v>0</v>
      </c>
      <c r="O6504" s="48">
        <f>IF(M6504=0,0, M6504/(DC_2017!$G$11))</f>
        <v>0</v>
      </c>
      <c r="P6504" s="48">
        <f>IF(OR(O6504&lt;Summary!$G$4, O6504 = Summary!$G$4), O6504, Summary!$G$4)</f>
        <v>0</v>
      </c>
      <c r="Q6504">
        <f>P6504*DC_2017!$G$11</f>
        <v>0</v>
      </c>
      <c r="R6504">
        <f t="shared" si="812"/>
        <v>0</v>
      </c>
      <c r="S6504">
        <f t="shared" si="813"/>
        <v>0</v>
      </c>
      <c r="T6504">
        <f t="shared" si="814"/>
        <v>0</v>
      </c>
      <c r="U6504">
        <f t="shared" si="815"/>
        <v>0</v>
      </c>
    </row>
    <row r="6505" spans="1:21">
      <c r="A6505">
        <v>9</v>
      </c>
      <c r="B6505">
        <v>28</v>
      </c>
      <c r="C6505">
        <v>23</v>
      </c>
      <c r="D6505">
        <f>'[3]2017'!P6505</f>
        <v>0</v>
      </c>
      <c r="E6505">
        <f>'[3]2017'!Q6505</f>
        <v>0</v>
      </c>
      <c r="F6505">
        <f t="shared" si="808"/>
        <v>0</v>
      </c>
      <c r="G6505">
        <f t="shared" si="809"/>
        <v>0</v>
      </c>
      <c r="H6505" s="3">
        <f>DC_2017!K6505</f>
        <v>4.2615273240871296</v>
      </c>
      <c r="I6505" s="48">
        <f>IF(F6505=0,0,IF(H6505&gt;DC_2017!$G$11,0,F6505/((DC_2017!$G$11-H6505)*9.92/20.72)))</f>
        <v>0</v>
      </c>
      <c r="J6505" s="48">
        <f>IF(OR(I6505&lt;Summary!$F$4, I6505=Summary!$F$4), I6505, Summary!$F$4)</f>
        <v>0</v>
      </c>
      <c r="K6505" s="3">
        <f>[2]Intensity!B6508</f>
        <v>455.15897168714304</v>
      </c>
      <c r="L6505">
        <f>J6505*(DC_2017!$G$11-H6505)*9.92/20.72</f>
        <v>0</v>
      </c>
      <c r="M6505">
        <f t="shared" si="810"/>
        <v>0</v>
      </c>
      <c r="N6505">
        <f t="shared" si="811"/>
        <v>0</v>
      </c>
      <c r="O6505" s="48">
        <f>IF(M6505=0,0, M6505/(DC_2017!$G$11))</f>
        <v>0</v>
      </c>
      <c r="P6505" s="48">
        <f>IF(OR(O6505&lt;Summary!$G$4, O6505 = Summary!$G$4), O6505, Summary!$G$4)</f>
        <v>0</v>
      </c>
      <c r="Q6505">
        <f>P6505*DC_2017!$G$11</f>
        <v>0</v>
      </c>
      <c r="R6505">
        <f t="shared" si="812"/>
        <v>0</v>
      </c>
      <c r="S6505">
        <f t="shared" si="813"/>
        <v>0</v>
      </c>
      <c r="T6505">
        <f t="shared" si="814"/>
        <v>0</v>
      </c>
      <c r="U6505">
        <f t="shared" si="815"/>
        <v>0</v>
      </c>
    </row>
    <row r="6506" spans="1:21">
      <c r="A6506">
        <v>9</v>
      </c>
      <c r="B6506">
        <v>29</v>
      </c>
      <c r="C6506">
        <v>0</v>
      </c>
      <c r="D6506">
        <f>'[3]2017'!P6506</f>
        <v>0</v>
      </c>
      <c r="E6506">
        <f>'[3]2017'!Q6506</f>
        <v>0</v>
      </c>
      <c r="F6506">
        <f t="shared" si="808"/>
        <v>0</v>
      </c>
      <c r="G6506">
        <f t="shared" si="809"/>
        <v>0</v>
      </c>
      <c r="H6506" s="3">
        <f>DC_2017!K6506</f>
        <v>3.523156859709391</v>
      </c>
      <c r="I6506" s="48">
        <f>IF(F6506=0,0,IF(H6506&gt;DC_2017!$G$11,0,F6506/((DC_2017!$G$11-H6506)*9.92/20.72)))</f>
        <v>0</v>
      </c>
      <c r="J6506" s="48">
        <f>IF(OR(I6506&lt;Summary!$F$4, I6506=Summary!$F$4), I6506, Summary!$F$4)</f>
        <v>0</v>
      </c>
      <c r="K6506" s="3">
        <f>[2]Intensity!B6509</f>
        <v>444.1091677924847</v>
      </c>
      <c r="L6506">
        <f>J6506*(DC_2017!$G$11-H6506)*9.92/20.72</f>
        <v>0</v>
      </c>
      <c r="M6506">
        <f t="shared" si="810"/>
        <v>0</v>
      </c>
      <c r="N6506">
        <f t="shared" si="811"/>
        <v>0</v>
      </c>
      <c r="O6506" s="48">
        <f>IF(M6506=0,0, M6506/(DC_2017!$G$11))</f>
        <v>0</v>
      </c>
      <c r="P6506" s="48">
        <f>IF(OR(O6506&lt;Summary!$G$4, O6506 = Summary!$G$4), O6506, Summary!$G$4)</f>
        <v>0</v>
      </c>
      <c r="Q6506">
        <f>P6506*DC_2017!$G$11</f>
        <v>0</v>
      </c>
      <c r="R6506">
        <f t="shared" si="812"/>
        <v>0</v>
      </c>
      <c r="S6506">
        <f t="shared" si="813"/>
        <v>0</v>
      </c>
      <c r="T6506">
        <f t="shared" si="814"/>
        <v>0</v>
      </c>
      <c r="U6506">
        <f t="shared" si="815"/>
        <v>0</v>
      </c>
    </row>
    <row r="6507" spans="1:21">
      <c r="A6507">
        <v>9</v>
      </c>
      <c r="B6507">
        <v>29</v>
      </c>
      <c r="C6507">
        <v>1</v>
      </c>
      <c r="D6507">
        <f>'[3]2017'!P6507</f>
        <v>0</v>
      </c>
      <c r="E6507">
        <f>'[3]2017'!Q6507</f>
        <v>0</v>
      </c>
      <c r="F6507">
        <f t="shared" si="808"/>
        <v>0</v>
      </c>
      <c r="G6507">
        <f t="shared" si="809"/>
        <v>0</v>
      </c>
      <c r="H6507" s="3">
        <f>DC_2017!K6507</f>
        <v>3.1079334905804923</v>
      </c>
      <c r="I6507" s="48">
        <f>IF(F6507=0,0,IF(H6507&gt;DC_2017!$G$11,0,F6507/((DC_2017!$G$11-H6507)*9.92/20.72)))</f>
        <v>0</v>
      </c>
      <c r="J6507" s="48">
        <f>IF(OR(I6507&lt;Summary!$F$4, I6507=Summary!$F$4), I6507, Summary!$F$4)</f>
        <v>0</v>
      </c>
      <c r="K6507" s="3">
        <f>[2]Intensity!B6510</f>
        <v>437.63754555571006</v>
      </c>
      <c r="L6507">
        <f>J6507*(DC_2017!$G$11-H6507)*9.92/20.72</f>
        <v>0</v>
      </c>
      <c r="M6507">
        <f t="shared" si="810"/>
        <v>0</v>
      </c>
      <c r="N6507">
        <f t="shared" si="811"/>
        <v>0</v>
      </c>
      <c r="O6507" s="48">
        <f>IF(M6507=0,0, M6507/(DC_2017!$G$11))</f>
        <v>0</v>
      </c>
      <c r="P6507" s="48">
        <f>IF(OR(O6507&lt;Summary!$G$4, O6507 = Summary!$G$4), O6507, Summary!$G$4)</f>
        <v>0</v>
      </c>
      <c r="Q6507">
        <f>P6507*DC_2017!$G$11</f>
        <v>0</v>
      </c>
      <c r="R6507">
        <f t="shared" si="812"/>
        <v>0</v>
      </c>
      <c r="S6507">
        <f t="shared" si="813"/>
        <v>0</v>
      </c>
      <c r="T6507">
        <f t="shared" si="814"/>
        <v>0</v>
      </c>
      <c r="U6507">
        <f t="shared" si="815"/>
        <v>0</v>
      </c>
    </row>
    <row r="6508" spans="1:21">
      <c r="A6508">
        <v>9</v>
      </c>
      <c r="B6508">
        <v>29</v>
      </c>
      <c r="C6508">
        <v>2</v>
      </c>
      <c r="D6508">
        <f>'[3]2017'!P6508</f>
        <v>0</v>
      </c>
      <c r="E6508">
        <f>'[3]2017'!Q6508</f>
        <v>0</v>
      </c>
      <c r="F6508">
        <f t="shared" si="808"/>
        <v>0</v>
      </c>
      <c r="G6508">
        <f t="shared" si="809"/>
        <v>0</v>
      </c>
      <c r="H6508" s="3">
        <f>DC_2017!K6508</f>
        <v>3.0231940277241431</v>
      </c>
      <c r="I6508" s="48">
        <f>IF(F6508=0,0,IF(H6508&gt;DC_2017!$G$11,0,F6508/((DC_2017!$G$11-H6508)*9.92/20.72)))</f>
        <v>0</v>
      </c>
      <c r="J6508" s="48">
        <f>IF(OR(I6508&lt;Summary!$F$4, I6508=Summary!$F$4), I6508, Summary!$F$4)</f>
        <v>0</v>
      </c>
      <c r="K6508" s="3">
        <f>[2]Intensity!B6511</f>
        <v>441.09290616471338</v>
      </c>
      <c r="L6508">
        <f>J6508*(DC_2017!$G$11-H6508)*9.92/20.72</f>
        <v>0</v>
      </c>
      <c r="M6508">
        <f t="shared" si="810"/>
        <v>0</v>
      </c>
      <c r="N6508">
        <f t="shared" si="811"/>
        <v>0</v>
      </c>
      <c r="O6508" s="48">
        <f>IF(M6508=0,0, M6508/(DC_2017!$G$11))</f>
        <v>0</v>
      </c>
      <c r="P6508" s="48">
        <f>IF(OR(O6508&lt;Summary!$G$4, O6508 = Summary!$G$4), O6508, Summary!$G$4)</f>
        <v>0</v>
      </c>
      <c r="Q6508">
        <f>P6508*DC_2017!$G$11</f>
        <v>0</v>
      </c>
      <c r="R6508">
        <f t="shared" si="812"/>
        <v>0</v>
      </c>
      <c r="S6508">
        <f t="shared" si="813"/>
        <v>0</v>
      </c>
      <c r="T6508">
        <f t="shared" si="814"/>
        <v>0</v>
      </c>
      <c r="U6508">
        <f t="shared" si="815"/>
        <v>0</v>
      </c>
    </row>
    <row r="6509" spans="1:21">
      <c r="A6509">
        <v>9</v>
      </c>
      <c r="B6509">
        <v>29</v>
      </c>
      <c r="C6509">
        <v>3</v>
      </c>
      <c r="D6509">
        <f>'[3]2017'!P6509</f>
        <v>0</v>
      </c>
      <c r="E6509">
        <f>'[3]2017'!Q6509</f>
        <v>0</v>
      </c>
      <c r="F6509">
        <f t="shared" si="808"/>
        <v>0</v>
      </c>
      <c r="G6509">
        <f t="shared" si="809"/>
        <v>0</v>
      </c>
      <c r="H6509" s="3">
        <f>DC_2017!K6509</f>
        <v>2.9892982470916207</v>
      </c>
      <c r="I6509" s="48">
        <f>IF(F6509=0,0,IF(H6509&gt;DC_2017!$G$11,0,F6509/((DC_2017!$G$11-H6509)*9.92/20.72)))</f>
        <v>0</v>
      </c>
      <c r="J6509" s="48">
        <f>IF(OR(I6509&lt;Summary!$F$4, I6509=Summary!$F$4), I6509, Summary!$F$4)</f>
        <v>0</v>
      </c>
      <c r="K6509" s="3">
        <f>[2]Intensity!B6512</f>
        <v>459.93503421172062</v>
      </c>
      <c r="L6509">
        <f>J6509*(DC_2017!$G$11-H6509)*9.92/20.72</f>
        <v>0</v>
      </c>
      <c r="M6509">
        <f t="shared" si="810"/>
        <v>0</v>
      </c>
      <c r="N6509">
        <f t="shared" si="811"/>
        <v>0</v>
      </c>
      <c r="O6509" s="48">
        <f>IF(M6509=0,0, M6509/(DC_2017!$G$11))</f>
        <v>0</v>
      </c>
      <c r="P6509" s="48">
        <f>IF(OR(O6509&lt;Summary!$G$4, O6509 = Summary!$G$4), O6509, Summary!$G$4)</f>
        <v>0</v>
      </c>
      <c r="Q6509">
        <f>P6509*DC_2017!$G$11</f>
        <v>0</v>
      </c>
      <c r="R6509">
        <f t="shared" si="812"/>
        <v>0</v>
      </c>
      <c r="S6509">
        <f t="shared" si="813"/>
        <v>0</v>
      </c>
      <c r="T6509">
        <f t="shared" si="814"/>
        <v>0</v>
      </c>
      <c r="U6509">
        <f t="shared" si="815"/>
        <v>0</v>
      </c>
    </row>
    <row r="6510" spans="1:21">
      <c r="A6510">
        <v>9</v>
      </c>
      <c r="B6510">
        <v>29</v>
      </c>
      <c r="C6510">
        <v>4</v>
      </c>
      <c r="D6510">
        <f>'[3]2017'!P6510</f>
        <v>0</v>
      </c>
      <c r="E6510">
        <f>'[3]2017'!Q6510</f>
        <v>0</v>
      </c>
      <c r="F6510">
        <f t="shared" si="808"/>
        <v>0</v>
      </c>
      <c r="G6510">
        <f t="shared" si="809"/>
        <v>0</v>
      </c>
      <c r="H6510" s="3">
        <f>DC_2017!K6510</f>
        <v>2.9469285100273757</v>
      </c>
      <c r="I6510" s="48">
        <f>IF(F6510=0,0,IF(H6510&gt;DC_2017!$G$11,0,F6510/((DC_2017!$G$11-H6510)*9.92/20.72)))</f>
        <v>0</v>
      </c>
      <c r="J6510" s="48">
        <f>IF(OR(I6510&lt;Summary!$F$4, I6510=Summary!$F$4), I6510, Summary!$F$4)</f>
        <v>0</v>
      </c>
      <c r="K6510" s="3">
        <f>[2]Intensity!B6513</f>
        <v>474.07880538211623</v>
      </c>
      <c r="L6510">
        <f>J6510*(DC_2017!$G$11-H6510)*9.92/20.72</f>
        <v>0</v>
      </c>
      <c r="M6510">
        <f t="shared" si="810"/>
        <v>0</v>
      </c>
      <c r="N6510">
        <f t="shared" si="811"/>
        <v>0</v>
      </c>
      <c r="O6510" s="48">
        <f>IF(M6510=0,0, M6510/(DC_2017!$G$11))</f>
        <v>0</v>
      </c>
      <c r="P6510" s="48">
        <f>IF(OR(O6510&lt;Summary!$G$4, O6510 = Summary!$G$4), O6510, Summary!$G$4)</f>
        <v>0</v>
      </c>
      <c r="Q6510">
        <f>P6510*DC_2017!$G$11</f>
        <v>0</v>
      </c>
      <c r="R6510">
        <f t="shared" si="812"/>
        <v>0</v>
      </c>
      <c r="S6510">
        <f t="shared" si="813"/>
        <v>0</v>
      </c>
      <c r="T6510">
        <f t="shared" si="814"/>
        <v>0</v>
      </c>
      <c r="U6510">
        <f t="shared" si="815"/>
        <v>0</v>
      </c>
    </row>
    <row r="6511" spans="1:21">
      <c r="A6511">
        <v>9</v>
      </c>
      <c r="B6511">
        <v>29</v>
      </c>
      <c r="C6511">
        <v>5</v>
      </c>
      <c r="D6511">
        <f>'[3]2017'!P6511</f>
        <v>0</v>
      </c>
      <c r="E6511">
        <f>'[3]2017'!Q6511</f>
        <v>0</v>
      </c>
      <c r="F6511">
        <f t="shared" si="808"/>
        <v>0</v>
      </c>
      <c r="G6511">
        <f t="shared" si="809"/>
        <v>0</v>
      </c>
      <c r="H6511" s="3">
        <f>DC_2017!K6511</f>
        <v>3.0909856002707485</v>
      </c>
      <c r="I6511" s="48">
        <f>IF(F6511=0,0,IF(H6511&gt;DC_2017!$G$11,0,F6511/((DC_2017!$G$11-H6511)*9.92/20.72)))</f>
        <v>0</v>
      </c>
      <c r="J6511" s="48">
        <f>IF(OR(I6511&lt;Summary!$F$4, I6511=Summary!$F$4), I6511, Summary!$F$4)</f>
        <v>0</v>
      </c>
      <c r="K6511" s="3">
        <f>[2]Intensity!B6514</f>
        <v>471.48313979163493</v>
      </c>
      <c r="L6511">
        <f>J6511*(DC_2017!$G$11-H6511)*9.92/20.72</f>
        <v>0</v>
      </c>
      <c r="M6511">
        <f t="shared" si="810"/>
        <v>0</v>
      </c>
      <c r="N6511">
        <f t="shared" si="811"/>
        <v>0</v>
      </c>
      <c r="O6511" s="48">
        <f>IF(M6511=0,0, M6511/(DC_2017!$G$11))</f>
        <v>0</v>
      </c>
      <c r="P6511" s="48">
        <f>IF(OR(O6511&lt;Summary!$G$4, O6511 = Summary!$G$4), O6511, Summary!$G$4)</f>
        <v>0</v>
      </c>
      <c r="Q6511">
        <f>P6511*DC_2017!$G$11</f>
        <v>0</v>
      </c>
      <c r="R6511">
        <f t="shared" si="812"/>
        <v>0</v>
      </c>
      <c r="S6511">
        <f t="shared" si="813"/>
        <v>0</v>
      </c>
      <c r="T6511">
        <f t="shared" si="814"/>
        <v>0</v>
      </c>
      <c r="U6511">
        <f t="shared" si="815"/>
        <v>0</v>
      </c>
    </row>
    <row r="6512" spans="1:21">
      <c r="A6512">
        <v>9</v>
      </c>
      <c r="B6512">
        <v>29</v>
      </c>
      <c r="C6512">
        <v>6</v>
      </c>
      <c r="D6512">
        <f>'[3]2017'!P6512</f>
        <v>0</v>
      </c>
      <c r="E6512">
        <f>'[3]2017'!Q6512</f>
        <v>0</v>
      </c>
      <c r="F6512">
        <f t="shared" si="808"/>
        <v>0</v>
      </c>
      <c r="G6512">
        <f t="shared" si="809"/>
        <v>0</v>
      </c>
      <c r="H6512" s="3">
        <f>DC_2017!K6512</f>
        <v>4.6162959204164888</v>
      </c>
      <c r="I6512" s="48">
        <f>IF(F6512=0,0,IF(H6512&gt;DC_2017!$G$11,0,F6512/((DC_2017!$G$11-H6512)*9.92/20.72)))</f>
        <v>0</v>
      </c>
      <c r="J6512" s="48">
        <f>IF(OR(I6512&lt;Summary!$F$4, I6512=Summary!$F$4), I6512, Summary!$F$4)</f>
        <v>0</v>
      </c>
      <c r="K6512" s="3">
        <f>[2]Intensity!B6515</f>
        <v>474.96275729114018</v>
      </c>
      <c r="L6512">
        <f>J6512*(DC_2017!$G$11-H6512)*9.92/20.72</f>
        <v>0</v>
      </c>
      <c r="M6512">
        <f t="shared" si="810"/>
        <v>0</v>
      </c>
      <c r="N6512">
        <f t="shared" si="811"/>
        <v>0</v>
      </c>
      <c r="O6512" s="48">
        <f>IF(M6512=0,0, M6512/(DC_2017!$G$11))</f>
        <v>0</v>
      </c>
      <c r="P6512" s="48">
        <f>IF(OR(O6512&lt;Summary!$G$4, O6512 = Summary!$G$4), O6512, Summary!$G$4)</f>
        <v>0</v>
      </c>
      <c r="Q6512">
        <f>P6512*DC_2017!$G$11</f>
        <v>0</v>
      </c>
      <c r="R6512">
        <f t="shared" si="812"/>
        <v>0</v>
      </c>
      <c r="S6512">
        <f t="shared" si="813"/>
        <v>0</v>
      </c>
      <c r="T6512">
        <f t="shared" si="814"/>
        <v>0</v>
      </c>
      <c r="U6512">
        <f t="shared" si="815"/>
        <v>0</v>
      </c>
    </row>
    <row r="6513" spans="1:21">
      <c r="A6513">
        <v>9</v>
      </c>
      <c r="B6513">
        <v>29</v>
      </c>
      <c r="C6513">
        <v>7</v>
      </c>
      <c r="D6513">
        <f>'[3]2017'!P6513</f>
        <v>0</v>
      </c>
      <c r="E6513">
        <f>'[3]2017'!Q6513</f>
        <v>0</v>
      </c>
      <c r="F6513">
        <f t="shared" si="808"/>
        <v>0</v>
      </c>
      <c r="G6513">
        <f t="shared" si="809"/>
        <v>0</v>
      </c>
      <c r="H6513" s="3">
        <f>DC_2017!K6513</f>
        <v>6.1924499115197369</v>
      </c>
      <c r="I6513" s="48">
        <f>IF(F6513=0,0,IF(H6513&gt;DC_2017!$G$11,0,F6513/((DC_2017!$G$11-H6513)*9.92/20.72)))</f>
        <v>0</v>
      </c>
      <c r="J6513" s="48">
        <f>IF(OR(I6513&lt;Summary!$F$4, I6513=Summary!$F$4), I6513, Summary!$F$4)</f>
        <v>0</v>
      </c>
      <c r="K6513" s="3">
        <f>[2]Intensity!B6516</f>
        <v>483.34422572755437</v>
      </c>
      <c r="L6513">
        <f>J6513*(DC_2017!$G$11-H6513)*9.92/20.72</f>
        <v>0</v>
      </c>
      <c r="M6513">
        <f t="shared" si="810"/>
        <v>0</v>
      </c>
      <c r="N6513">
        <f t="shared" si="811"/>
        <v>0</v>
      </c>
      <c r="O6513" s="48">
        <f>IF(M6513=0,0, M6513/(DC_2017!$G$11))</f>
        <v>0</v>
      </c>
      <c r="P6513" s="48">
        <f>IF(OR(O6513&lt;Summary!$G$4, O6513 = Summary!$G$4), O6513, Summary!$G$4)</f>
        <v>0</v>
      </c>
      <c r="Q6513">
        <f>P6513*DC_2017!$G$11</f>
        <v>0</v>
      </c>
      <c r="R6513">
        <f t="shared" si="812"/>
        <v>0</v>
      </c>
      <c r="S6513">
        <f t="shared" si="813"/>
        <v>0</v>
      </c>
      <c r="T6513">
        <f t="shared" si="814"/>
        <v>0</v>
      </c>
      <c r="U6513">
        <f t="shared" si="815"/>
        <v>0</v>
      </c>
    </row>
    <row r="6514" spans="1:21">
      <c r="A6514">
        <v>9</v>
      </c>
      <c r="B6514">
        <v>29</v>
      </c>
      <c r="C6514">
        <v>8</v>
      </c>
      <c r="D6514">
        <f>'[3]2017'!P6514</f>
        <v>0</v>
      </c>
      <c r="E6514">
        <f>'[3]2017'!Q6514</f>
        <v>0</v>
      </c>
      <c r="F6514">
        <f t="shared" si="808"/>
        <v>0</v>
      </c>
      <c r="G6514">
        <f t="shared" si="809"/>
        <v>0</v>
      </c>
      <c r="H6514" s="3">
        <f>DC_2017!K6514</f>
        <v>6.8788395482943052</v>
      </c>
      <c r="I6514" s="48">
        <f>IF(F6514=0,0,IF(H6514&gt;DC_2017!$G$11,0,F6514/((DC_2017!$G$11-H6514)*9.92/20.72)))</f>
        <v>0</v>
      </c>
      <c r="J6514" s="48">
        <f>IF(OR(I6514&lt;Summary!$F$4, I6514=Summary!$F$4), I6514, Summary!$F$4)</f>
        <v>0</v>
      </c>
      <c r="K6514" s="3">
        <f>[2]Intensity!B6517</f>
        <v>483.8821563811278</v>
      </c>
      <c r="L6514">
        <f>J6514*(DC_2017!$G$11-H6514)*9.92/20.72</f>
        <v>0</v>
      </c>
      <c r="M6514">
        <f t="shared" si="810"/>
        <v>0</v>
      </c>
      <c r="N6514">
        <f t="shared" si="811"/>
        <v>0</v>
      </c>
      <c r="O6514" s="48">
        <f>IF(M6514=0,0, M6514/(DC_2017!$G$11))</f>
        <v>0</v>
      </c>
      <c r="P6514" s="48">
        <f>IF(OR(O6514&lt;Summary!$G$4, O6514 = Summary!$G$4), O6514, Summary!$G$4)</f>
        <v>0</v>
      </c>
      <c r="Q6514">
        <f>P6514*DC_2017!$G$11</f>
        <v>0</v>
      </c>
      <c r="R6514">
        <f t="shared" si="812"/>
        <v>0</v>
      </c>
      <c r="S6514">
        <f t="shared" si="813"/>
        <v>0</v>
      </c>
      <c r="T6514">
        <f t="shared" si="814"/>
        <v>0</v>
      </c>
      <c r="U6514">
        <f t="shared" si="815"/>
        <v>0</v>
      </c>
    </row>
    <row r="6515" spans="1:21">
      <c r="A6515">
        <v>9</v>
      </c>
      <c r="B6515">
        <v>29</v>
      </c>
      <c r="C6515">
        <v>9</v>
      </c>
      <c r="D6515">
        <f>'[3]2017'!P6515</f>
        <v>0</v>
      </c>
      <c r="E6515">
        <f>'[3]2017'!Q6515</f>
        <v>0.14630289000131916</v>
      </c>
      <c r="F6515">
        <f t="shared" si="808"/>
        <v>0.14630289000131916</v>
      </c>
      <c r="G6515">
        <f t="shared" si="809"/>
        <v>48</v>
      </c>
      <c r="H6515" s="3">
        <f>DC_2017!K6515</f>
        <v>7.3194847528848861</v>
      </c>
      <c r="I6515" s="48">
        <f>IF(F6515=0,0,IF(H6515&gt;DC_2017!$G$11,0,F6515/((DC_2017!$G$11-H6515)*9.92/20.72)))</f>
        <v>0.13457352478480111</v>
      </c>
      <c r="J6515" s="48">
        <f>IF(OR(I6515&lt;Summary!$F$4, I6515=Summary!$F$4), I6515, Summary!$F$4)</f>
        <v>0.13457352478480111</v>
      </c>
      <c r="K6515" s="3">
        <f>[2]Intensity!B6518</f>
        <v>483.56499456367783</v>
      </c>
      <c r="L6515">
        <f>J6515*(DC_2017!$G$11-H6515)*9.92/20.72</f>
        <v>0.14630289000131919</v>
      </c>
      <c r="M6515">
        <f t="shared" si="810"/>
        <v>0</v>
      </c>
      <c r="N6515">
        <f t="shared" si="811"/>
        <v>63.724417488074948</v>
      </c>
      <c r="O6515" s="48">
        <f>IF(M6515=0,0, M6515/(DC_2017!$G$11))</f>
        <v>0</v>
      </c>
      <c r="P6515" s="48">
        <f>IF(OR(O6515&lt;Summary!$G$4, O6515 = Summary!$G$4), O6515, Summary!$G$4)</f>
        <v>0</v>
      </c>
      <c r="Q6515">
        <f>P6515*DC_2017!$G$11</f>
        <v>0</v>
      </c>
      <c r="R6515">
        <f t="shared" si="812"/>
        <v>0.14630289000131919</v>
      </c>
      <c r="S6515">
        <f t="shared" si="813"/>
        <v>0</v>
      </c>
      <c r="T6515">
        <f t="shared" si="814"/>
        <v>0</v>
      </c>
      <c r="U6515">
        <f t="shared" si="815"/>
        <v>63.724417488074948</v>
      </c>
    </row>
    <row r="6516" spans="1:21">
      <c r="A6516">
        <v>9</v>
      </c>
      <c r="B6516">
        <v>29</v>
      </c>
      <c r="C6516">
        <v>10</v>
      </c>
      <c r="D6516">
        <f>'[3]2017'!P6516</f>
        <v>0</v>
      </c>
      <c r="E6516">
        <f>'[3]2017'!Q6516</f>
        <v>0.32419416620755909</v>
      </c>
      <c r="F6516">
        <f t="shared" si="808"/>
        <v>0.32419416620755909</v>
      </c>
      <c r="G6516">
        <f t="shared" si="809"/>
        <v>48</v>
      </c>
      <c r="H6516" s="3">
        <f>DC_2017!K6516</f>
        <v>7.4804897334462748</v>
      </c>
      <c r="I6516" s="48">
        <f>IF(F6516=0,0,IF(H6516&gt;DC_2017!$G$11,0,F6516/((DC_2017!$G$11-H6516)*9.92/20.72)))</f>
        <v>0.32096015094650338</v>
      </c>
      <c r="J6516" s="48">
        <f>IF(OR(I6516&lt;Summary!$F$4, I6516=Summary!$F$4), I6516, Summary!$F$4)</f>
        <v>0.32096015094650338</v>
      </c>
      <c r="K6516" s="3">
        <f>[2]Intensity!B6519</f>
        <v>479.82777286001738</v>
      </c>
      <c r="L6516">
        <f>J6516*(DC_2017!$G$11-H6516)*9.92/20.72</f>
        <v>0.32419416620755909</v>
      </c>
      <c r="M6516">
        <f t="shared" si="810"/>
        <v>0</v>
      </c>
      <c r="N6516">
        <f t="shared" si="811"/>
        <v>139.99604476762053</v>
      </c>
      <c r="O6516" s="48">
        <f>IF(M6516=0,0, M6516/(DC_2017!$G$11))</f>
        <v>0</v>
      </c>
      <c r="P6516" s="48">
        <f>IF(OR(O6516&lt;Summary!$G$4, O6516 = Summary!$G$4), O6516, Summary!$G$4)</f>
        <v>0</v>
      </c>
      <c r="Q6516">
        <f>P6516*DC_2017!$G$11</f>
        <v>0</v>
      </c>
      <c r="R6516">
        <f t="shared" si="812"/>
        <v>0.32419416620755909</v>
      </c>
      <c r="S6516">
        <f t="shared" si="813"/>
        <v>0</v>
      </c>
      <c r="T6516">
        <f t="shared" si="814"/>
        <v>0</v>
      </c>
      <c r="U6516">
        <f t="shared" si="815"/>
        <v>139.99604476762053</v>
      </c>
    </row>
    <row r="6517" spans="1:21">
      <c r="A6517">
        <v>9</v>
      </c>
      <c r="B6517">
        <v>29</v>
      </c>
      <c r="C6517">
        <v>11</v>
      </c>
      <c r="D6517">
        <f>'[3]2017'!P6517</f>
        <v>0</v>
      </c>
      <c r="E6517">
        <f>'[3]2017'!Q6517</f>
        <v>1.2666875935085782</v>
      </c>
      <c r="F6517">
        <f t="shared" si="808"/>
        <v>1.2666875935085782</v>
      </c>
      <c r="G6517">
        <f t="shared" si="809"/>
        <v>48</v>
      </c>
      <c r="H6517" s="3">
        <f>DC_2017!K6517</f>
        <v>7.2262713448858227</v>
      </c>
      <c r="I6517" s="48">
        <f>IF(F6517=0,0,IF(H6517&gt;DC_2017!$G$11,0,F6517/((DC_2017!$G$11-H6517)*9.92/20.72)))</f>
        <v>1.1191927619128328</v>
      </c>
      <c r="J6517" s="48">
        <f>IF(OR(I6517&lt;Summary!$F$4, I6517=Summary!$F$4), I6517, Summary!$F$4)</f>
        <v>1.1191927619128328</v>
      </c>
      <c r="K6517" s="3">
        <f>[2]Intensity!B6520</f>
        <v>474.62698584436856</v>
      </c>
      <c r="L6517">
        <f>J6517*(DC_2017!$G$11-H6517)*9.92/20.72</f>
        <v>1.266687593508578</v>
      </c>
      <c r="M6517">
        <f t="shared" si="810"/>
        <v>0</v>
      </c>
      <c r="N6517">
        <f t="shared" si="811"/>
        <v>540.40311002502142</v>
      </c>
      <c r="O6517" s="48">
        <f>IF(M6517=0,0, M6517/(DC_2017!$G$11))</f>
        <v>0</v>
      </c>
      <c r="P6517" s="48">
        <f>IF(OR(O6517&lt;Summary!$G$4, O6517 = Summary!$G$4), O6517, Summary!$G$4)</f>
        <v>0</v>
      </c>
      <c r="Q6517">
        <f>P6517*DC_2017!$G$11</f>
        <v>0</v>
      </c>
      <c r="R6517">
        <f t="shared" si="812"/>
        <v>1.266687593508578</v>
      </c>
      <c r="S6517">
        <f t="shared" si="813"/>
        <v>0</v>
      </c>
      <c r="T6517">
        <f t="shared" si="814"/>
        <v>0</v>
      </c>
      <c r="U6517">
        <f t="shared" si="815"/>
        <v>540.40311002502142</v>
      </c>
    </row>
    <row r="6518" spans="1:21">
      <c r="A6518">
        <v>9</v>
      </c>
      <c r="B6518">
        <v>29</v>
      </c>
      <c r="C6518">
        <v>12</v>
      </c>
      <c r="D6518">
        <f>'[3]2017'!P6518</f>
        <v>0</v>
      </c>
      <c r="E6518">
        <f>'[3]2017'!Q6518</f>
        <v>0.13009896116853384</v>
      </c>
      <c r="F6518">
        <f t="shared" si="808"/>
        <v>0.13009896116853384</v>
      </c>
      <c r="G6518">
        <f t="shared" si="809"/>
        <v>48</v>
      </c>
      <c r="H6518" s="3">
        <f>DC_2017!K6518</f>
        <v>7.8702912558355695</v>
      </c>
      <c r="I6518" s="48">
        <f>IF(F6518=0,0,IF(H6518&gt;DC_2017!$G$11,0,F6518/((DC_2017!$G$11-H6518)*9.92/20.72)))</f>
        <v>0.15799198050566574</v>
      </c>
      <c r="J6518" s="48">
        <f>IF(OR(I6518&lt;Summary!$F$4, I6518=Summary!$F$4), I6518, Summary!$F$4)</f>
        <v>0.15799198050566574</v>
      </c>
      <c r="K6518" s="3">
        <f>[2]Intensity!B6521</f>
        <v>468.85614789858528</v>
      </c>
      <c r="L6518">
        <f>J6518*(DC_2017!$G$11-H6518)*9.92/20.72</f>
        <v>0.13009896116853384</v>
      </c>
      <c r="M6518">
        <f t="shared" si="810"/>
        <v>0</v>
      </c>
      <c r="N6518">
        <f t="shared" si="811"/>
        <v>54.75294764299678</v>
      </c>
      <c r="O6518" s="48">
        <f>IF(M6518=0,0, M6518/(DC_2017!$G$11))</f>
        <v>0</v>
      </c>
      <c r="P6518" s="48">
        <f>IF(OR(O6518&lt;Summary!$G$4, O6518 = Summary!$G$4), O6518, Summary!$G$4)</f>
        <v>0</v>
      </c>
      <c r="Q6518">
        <f>P6518*DC_2017!$G$11</f>
        <v>0</v>
      </c>
      <c r="R6518">
        <f t="shared" si="812"/>
        <v>0.13009896116853384</v>
      </c>
      <c r="S6518">
        <f t="shared" si="813"/>
        <v>0</v>
      </c>
      <c r="T6518">
        <f t="shared" si="814"/>
        <v>0</v>
      </c>
      <c r="U6518">
        <f t="shared" si="815"/>
        <v>54.75294764299678</v>
      </c>
    </row>
    <row r="6519" spans="1:21">
      <c r="A6519">
        <v>9</v>
      </c>
      <c r="B6519">
        <v>29</v>
      </c>
      <c r="C6519">
        <v>13</v>
      </c>
      <c r="D6519">
        <f>'[3]2017'!P6519</f>
        <v>0</v>
      </c>
      <c r="E6519">
        <f>'[3]2017'!Q6519</f>
        <v>0.35669990530633533</v>
      </c>
      <c r="F6519">
        <f t="shared" si="808"/>
        <v>0.35669990530633533</v>
      </c>
      <c r="G6519">
        <f t="shared" si="809"/>
        <v>48</v>
      </c>
      <c r="H6519" s="3">
        <f>DC_2017!K6519</f>
        <v>8.1753533266082421</v>
      </c>
      <c r="I6519" s="48">
        <f>IF(F6519=0,0,IF(H6519&gt;DC_2017!$G$11,0,F6519/((DC_2017!$G$11-H6519)*9.92/20.72)))</f>
        <v>0.52657200231724188</v>
      </c>
      <c r="J6519" s="48">
        <f>IF(OR(I6519&lt;Summary!$F$4, I6519=Summary!$F$4), I6519, Summary!$F$4)</f>
        <v>0.52657200231724188</v>
      </c>
      <c r="K6519" s="3">
        <f>[2]Intensity!B6522</f>
        <v>474.55661987279103</v>
      </c>
      <c r="L6519">
        <f>J6519*(DC_2017!$G$11-H6519)*9.92/20.72</f>
        <v>0.35669990530633533</v>
      </c>
      <c r="M6519">
        <f t="shared" si="810"/>
        <v>0</v>
      </c>
      <c r="N6519">
        <f t="shared" si="811"/>
        <v>152.15270591641504</v>
      </c>
      <c r="O6519" s="48">
        <f>IF(M6519=0,0, M6519/(DC_2017!$G$11))</f>
        <v>0</v>
      </c>
      <c r="P6519" s="48">
        <f>IF(OR(O6519&lt;Summary!$G$4, O6519 = Summary!$G$4), O6519, Summary!$G$4)</f>
        <v>0</v>
      </c>
      <c r="Q6519">
        <f>P6519*DC_2017!$G$11</f>
        <v>0</v>
      </c>
      <c r="R6519">
        <f t="shared" si="812"/>
        <v>0.35669990530633533</v>
      </c>
      <c r="S6519">
        <f t="shared" si="813"/>
        <v>0</v>
      </c>
      <c r="T6519">
        <f t="shared" si="814"/>
        <v>0</v>
      </c>
      <c r="U6519">
        <f t="shared" si="815"/>
        <v>152.15270591641504</v>
      </c>
    </row>
    <row r="6520" spans="1:21">
      <c r="A6520">
        <v>9</v>
      </c>
      <c r="B6520">
        <v>29</v>
      </c>
      <c r="C6520">
        <v>14</v>
      </c>
      <c r="D6520">
        <f>'[3]2017'!P6520</f>
        <v>0</v>
      </c>
      <c r="E6520">
        <f>'[3]2017'!Q6520</f>
        <v>7.684797712774559E-2</v>
      </c>
      <c r="F6520">
        <f t="shared" si="808"/>
        <v>7.684797712774559E-2</v>
      </c>
      <c r="G6520">
        <f t="shared" si="809"/>
        <v>48</v>
      </c>
      <c r="H6520" s="3">
        <f>DC_2017!K6520</f>
        <v>8.2431448878988167</v>
      </c>
      <c r="I6520" s="48">
        <f>IF(F6520=0,0,IF(H6520&gt;DC_2017!$G$11,0,F6520/((DC_2017!$G$11-H6520)*9.92/20.72)))</f>
        <v>0.11915452030888352</v>
      </c>
      <c r="J6520" s="48">
        <f>IF(OR(I6520&lt;Summary!$F$4, I6520=Summary!$F$4), I6520, Summary!$F$4)</f>
        <v>0.11915452030888352</v>
      </c>
      <c r="K6520" s="3">
        <f>[2]Intensity!B6523</f>
        <v>479.92428918913396</v>
      </c>
      <c r="L6520">
        <f>J6520*(DC_2017!$G$11-H6520)*9.92/20.72</f>
        <v>7.6847977127745604E-2</v>
      </c>
      <c r="M6520">
        <f t="shared" si="810"/>
        <v>0</v>
      </c>
      <c r="N6520">
        <f t="shared" si="811"/>
        <v>33.192507896524347</v>
      </c>
      <c r="O6520" s="48">
        <f>IF(M6520=0,0, M6520/(DC_2017!$G$11))</f>
        <v>0</v>
      </c>
      <c r="P6520" s="48">
        <f>IF(OR(O6520&lt;Summary!$G$4, O6520 = Summary!$G$4), O6520, Summary!$G$4)</f>
        <v>0</v>
      </c>
      <c r="Q6520">
        <f>P6520*DC_2017!$G$11</f>
        <v>0</v>
      </c>
      <c r="R6520">
        <f t="shared" si="812"/>
        <v>7.6847977127745604E-2</v>
      </c>
      <c r="S6520">
        <f t="shared" si="813"/>
        <v>0</v>
      </c>
      <c r="T6520">
        <f t="shared" si="814"/>
        <v>0</v>
      </c>
      <c r="U6520">
        <f t="shared" si="815"/>
        <v>33.192507896524347</v>
      </c>
    </row>
    <row r="6521" spans="1:21">
      <c r="A6521">
        <v>9</v>
      </c>
      <c r="B6521">
        <v>29</v>
      </c>
      <c r="C6521">
        <v>15</v>
      </c>
      <c r="D6521">
        <f>'[3]2017'!P6521</f>
        <v>0</v>
      </c>
      <c r="E6521">
        <f>'[3]2017'!Q6521</f>
        <v>10.250112750724577</v>
      </c>
      <c r="F6521">
        <f t="shared" si="808"/>
        <v>10.250112750724577</v>
      </c>
      <c r="G6521">
        <f t="shared" si="809"/>
        <v>48</v>
      </c>
      <c r="H6521" s="3">
        <f>DC_2017!K6521</f>
        <v>7.4211721060640787</v>
      </c>
      <c r="I6521" s="48">
        <f>IF(F6521=0,0,IF(H6521&gt;DC_2017!$G$11,0,F6521/((DC_2017!$G$11-H6521)*9.92/20.72)))</f>
        <v>9.8703487369022866</v>
      </c>
      <c r="J6521" s="48">
        <f>IF(OR(I6521&lt;Summary!$F$4, I6521=Summary!$F$4), I6521, Summary!$F$4)</f>
        <v>9.8703487369022866</v>
      </c>
      <c r="K6521" s="3">
        <f>[2]Intensity!B6524</f>
        <v>482.28011182073112</v>
      </c>
      <c r="L6521">
        <f>J6521*(DC_2017!$G$11-H6521)*9.92/20.72</f>
        <v>10.250112750724577</v>
      </c>
      <c r="M6521">
        <f t="shared" si="810"/>
        <v>0</v>
      </c>
      <c r="N6521">
        <f t="shared" si="811"/>
        <v>4451.4201115597716</v>
      </c>
      <c r="O6521" s="48">
        <f>IF(M6521=0,0, M6521/(DC_2017!$G$11))</f>
        <v>0</v>
      </c>
      <c r="P6521" s="48">
        <f>IF(OR(O6521&lt;Summary!$G$4, O6521 = Summary!$G$4), O6521, Summary!$G$4)</f>
        <v>0</v>
      </c>
      <c r="Q6521">
        <f>P6521*DC_2017!$G$11</f>
        <v>0</v>
      </c>
      <c r="R6521">
        <f t="shared" si="812"/>
        <v>10.250112750724577</v>
      </c>
      <c r="S6521">
        <f t="shared" si="813"/>
        <v>0</v>
      </c>
      <c r="T6521">
        <f t="shared" si="814"/>
        <v>0</v>
      </c>
      <c r="U6521">
        <f t="shared" si="815"/>
        <v>4451.4201115597716</v>
      </c>
    </row>
    <row r="6522" spans="1:21">
      <c r="A6522">
        <v>9</v>
      </c>
      <c r="B6522">
        <v>29</v>
      </c>
      <c r="C6522">
        <v>16</v>
      </c>
      <c r="D6522">
        <f>'[3]2017'!P6522</f>
        <v>0</v>
      </c>
      <c r="E6522">
        <f>'[3]2017'!Q6522</f>
        <v>1.1560833810170477</v>
      </c>
      <c r="F6522">
        <f t="shared" si="808"/>
        <v>1.1560833810170477</v>
      </c>
      <c r="G6522">
        <f t="shared" si="809"/>
        <v>48</v>
      </c>
      <c r="H6522" s="3">
        <f>DC_2017!K6522</f>
        <v>7.3194847528848861</v>
      </c>
      <c r="I6522" s="48">
        <f>IF(F6522=0,0,IF(H6522&gt;DC_2017!$G$11,0,F6522/((DC_2017!$G$11-H6522)*9.92/20.72)))</f>
        <v>1.0633981018911625</v>
      </c>
      <c r="J6522" s="48">
        <f>IF(OR(I6522&lt;Summary!$F$4, I6522=Summary!$F$4), I6522, Summary!$F$4)</f>
        <v>1.0633981018911625</v>
      </c>
      <c r="K6522" s="3">
        <f>[2]Intensity!B6525</f>
        <v>486.24160136252004</v>
      </c>
      <c r="L6522">
        <f>J6522*(DC_2017!$G$11-H6522)*9.92/20.72</f>
        <v>1.1560833810170479</v>
      </c>
      <c r="M6522">
        <f t="shared" si="810"/>
        <v>0</v>
      </c>
      <c r="N6522">
        <f t="shared" si="811"/>
        <v>506.64383220550747</v>
      </c>
      <c r="O6522" s="48">
        <f>IF(M6522=0,0, M6522/(DC_2017!$G$11))</f>
        <v>0</v>
      </c>
      <c r="P6522" s="48">
        <f>IF(OR(O6522&lt;Summary!$G$4, O6522 = Summary!$G$4), O6522, Summary!$G$4)</f>
        <v>0</v>
      </c>
      <c r="Q6522">
        <f>P6522*DC_2017!$G$11</f>
        <v>0</v>
      </c>
      <c r="R6522">
        <f t="shared" si="812"/>
        <v>1.1560833810170479</v>
      </c>
      <c r="S6522">
        <f t="shared" si="813"/>
        <v>0</v>
      </c>
      <c r="T6522">
        <f t="shared" si="814"/>
        <v>0</v>
      </c>
      <c r="U6522">
        <f t="shared" si="815"/>
        <v>506.64383220550747</v>
      </c>
    </row>
    <row r="6523" spans="1:21">
      <c r="A6523">
        <v>9</v>
      </c>
      <c r="B6523">
        <v>29</v>
      </c>
      <c r="C6523">
        <v>17</v>
      </c>
      <c r="D6523">
        <f>'[3]2017'!P6523</f>
        <v>0</v>
      </c>
      <c r="E6523">
        <f>'[3]2017'!Q6523</f>
        <v>0.75812507947285912</v>
      </c>
      <c r="F6523">
        <f t="shared" si="808"/>
        <v>0.75812507947285912</v>
      </c>
      <c r="G6523">
        <f t="shared" si="809"/>
        <v>48</v>
      </c>
      <c r="H6523" s="3">
        <f>DC_2017!K6523</f>
        <v>7.268641081922917</v>
      </c>
      <c r="I6523" s="48">
        <f>IF(F6523=0,0,IF(H6523&gt;DC_2017!$G$11,0,F6523/((DC_2017!$G$11-H6523)*9.92/20.72)))</f>
        <v>0.68207281844837486</v>
      </c>
      <c r="J6523" s="48">
        <f>IF(OR(I6523&lt;Summary!$F$4, I6523=Summary!$F$4), I6523, Summary!$F$4)</f>
        <v>0.68207281844837486</v>
      </c>
      <c r="K6523" s="3">
        <f>[2]Intensity!B6526</f>
        <v>477.02816438387384</v>
      </c>
      <c r="L6523">
        <f>J6523*(DC_2017!$G$11-H6523)*9.92/20.72</f>
        <v>0.75812507947285912</v>
      </c>
      <c r="M6523">
        <f t="shared" si="810"/>
        <v>0</v>
      </c>
      <c r="N6523">
        <f t="shared" si="811"/>
        <v>325.25701121961924</v>
      </c>
      <c r="O6523" s="48">
        <f>IF(M6523=0,0, M6523/(DC_2017!$G$11))</f>
        <v>0</v>
      </c>
      <c r="P6523" s="48">
        <f>IF(OR(O6523&lt;Summary!$G$4, O6523 = Summary!$G$4), O6523, Summary!$G$4)</f>
        <v>0</v>
      </c>
      <c r="Q6523">
        <f>P6523*DC_2017!$G$11</f>
        <v>0</v>
      </c>
      <c r="R6523">
        <f t="shared" si="812"/>
        <v>0.75812507947285912</v>
      </c>
      <c r="S6523">
        <f t="shared" si="813"/>
        <v>0</v>
      </c>
      <c r="T6523">
        <f t="shared" si="814"/>
        <v>0</v>
      </c>
      <c r="U6523">
        <f t="shared" si="815"/>
        <v>325.25701121961924</v>
      </c>
    </row>
    <row r="6524" spans="1:21">
      <c r="A6524">
        <v>9</v>
      </c>
      <c r="B6524">
        <v>29</v>
      </c>
      <c r="C6524">
        <v>18</v>
      </c>
      <c r="D6524">
        <f>'[3]2017'!P6524</f>
        <v>0</v>
      </c>
      <c r="E6524">
        <f>'[3]2017'!Q6524</f>
        <v>0</v>
      </c>
      <c r="F6524">
        <f t="shared" si="808"/>
        <v>0</v>
      </c>
      <c r="G6524">
        <f t="shared" si="809"/>
        <v>0</v>
      </c>
      <c r="H6524" s="3">
        <f>DC_2017!K6524</f>
        <v>6.9296832304991005</v>
      </c>
      <c r="I6524" s="48">
        <f>IF(F6524=0,0,IF(H6524&gt;DC_2017!$G$11,0,F6524/((DC_2017!$G$11-H6524)*9.92/20.72)))</f>
        <v>0</v>
      </c>
      <c r="J6524" s="48">
        <f>IF(OR(I6524&lt;Summary!$F$4, I6524=Summary!$F$4), I6524, Summary!$F$4)</f>
        <v>0</v>
      </c>
      <c r="K6524" s="3">
        <f>[2]Intensity!B6527</f>
        <v>466.43284189601428</v>
      </c>
      <c r="L6524">
        <f>J6524*(DC_2017!$G$11-H6524)*9.92/20.72</f>
        <v>0</v>
      </c>
      <c r="M6524">
        <f t="shared" si="810"/>
        <v>0</v>
      </c>
      <c r="N6524">
        <f t="shared" si="811"/>
        <v>0</v>
      </c>
      <c r="O6524" s="48">
        <f>IF(M6524=0,0, M6524/(DC_2017!$G$11))</f>
        <v>0</v>
      </c>
      <c r="P6524" s="48">
        <f>IF(OR(O6524&lt;Summary!$G$4, O6524 = Summary!$G$4), O6524, Summary!$G$4)</f>
        <v>0</v>
      </c>
      <c r="Q6524">
        <f>P6524*DC_2017!$G$11</f>
        <v>0</v>
      </c>
      <c r="R6524">
        <f t="shared" si="812"/>
        <v>0</v>
      </c>
      <c r="S6524">
        <f t="shared" si="813"/>
        <v>0</v>
      </c>
      <c r="T6524">
        <f t="shared" si="814"/>
        <v>0</v>
      </c>
      <c r="U6524">
        <f t="shared" si="815"/>
        <v>0</v>
      </c>
    </row>
    <row r="6525" spans="1:21">
      <c r="A6525">
        <v>9</v>
      </c>
      <c r="B6525">
        <v>29</v>
      </c>
      <c r="C6525">
        <v>19</v>
      </c>
      <c r="D6525">
        <f>'[3]2017'!P6525</f>
        <v>0</v>
      </c>
      <c r="E6525">
        <f>'[3]2017'!Q6525</f>
        <v>0</v>
      </c>
      <c r="F6525">
        <f t="shared" si="808"/>
        <v>0</v>
      </c>
      <c r="G6525">
        <f t="shared" si="809"/>
        <v>0</v>
      </c>
      <c r="H6525" s="3">
        <f>DC_2017!K6525</f>
        <v>6.938157175675677</v>
      </c>
      <c r="I6525" s="48">
        <f>IF(F6525=0,0,IF(H6525&gt;DC_2017!$G$11,0,F6525/((DC_2017!$G$11-H6525)*9.92/20.72)))</f>
        <v>0</v>
      </c>
      <c r="J6525" s="48">
        <f>IF(OR(I6525&lt;Summary!$F$4, I6525=Summary!$F$4), I6525, Summary!$F$4)</f>
        <v>0</v>
      </c>
      <c r="K6525" s="3">
        <f>[2]Intensity!B6528</f>
        <v>449.26941947648731</v>
      </c>
      <c r="L6525">
        <f>J6525*(DC_2017!$G$11-H6525)*9.92/20.72</f>
        <v>0</v>
      </c>
      <c r="M6525">
        <f t="shared" si="810"/>
        <v>0</v>
      </c>
      <c r="N6525">
        <f t="shared" si="811"/>
        <v>0</v>
      </c>
      <c r="O6525" s="48">
        <f>IF(M6525=0,0, M6525/(DC_2017!$G$11))</f>
        <v>0</v>
      </c>
      <c r="P6525" s="48">
        <f>IF(OR(O6525&lt;Summary!$G$4, O6525 = Summary!$G$4), O6525, Summary!$G$4)</f>
        <v>0</v>
      </c>
      <c r="Q6525">
        <f>P6525*DC_2017!$G$11</f>
        <v>0</v>
      </c>
      <c r="R6525">
        <f t="shared" si="812"/>
        <v>0</v>
      </c>
      <c r="S6525">
        <f t="shared" si="813"/>
        <v>0</v>
      </c>
      <c r="T6525">
        <f t="shared" si="814"/>
        <v>0</v>
      </c>
      <c r="U6525">
        <f t="shared" si="815"/>
        <v>0</v>
      </c>
    </row>
    <row r="6526" spans="1:21">
      <c r="A6526">
        <v>9</v>
      </c>
      <c r="B6526">
        <v>29</v>
      </c>
      <c r="C6526">
        <v>20</v>
      </c>
      <c r="D6526">
        <f>'[3]2017'!P6526</f>
        <v>0</v>
      </c>
      <c r="E6526">
        <f>'[3]2017'!Q6526</f>
        <v>0</v>
      </c>
      <c r="F6526">
        <f t="shared" si="808"/>
        <v>0</v>
      </c>
      <c r="G6526">
        <f t="shared" si="809"/>
        <v>0</v>
      </c>
      <c r="H6526" s="3">
        <f>DC_2017!K6526</f>
        <v>6.277189374401293</v>
      </c>
      <c r="I6526" s="48">
        <f>IF(F6526=0,0,IF(H6526&gt;DC_2017!$G$11,0,F6526/((DC_2017!$G$11-H6526)*9.92/20.72)))</f>
        <v>0</v>
      </c>
      <c r="J6526" s="48">
        <f>IF(OR(I6526&lt;Summary!$F$4, I6526=Summary!$F$4), I6526, Summary!$F$4)</f>
        <v>0</v>
      </c>
      <c r="K6526" s="3">
        <f>[2]Intensity!B6529</f>
        <v>436.91418115048236</v>
      </c>
      <c r="L6526">
        <f>J6526*(DC_2017!$G$11-H6526)*9.92/20.72</f>
        <v>0</v>
      </c>
      <c r="M6526">
        <f t="shared" si="810"/>
        <v>0</v>
      </c>
      <c r="N6526">
        <f t="shared" si="811"/>
        <v>0</v>
      </c>
      <c r="O6526" s="48">
        <f>IF(M6526=0,0, M6526/(DC_2017!$G$11))</f>
        <v>0</v>
      </c>
      <c r="P6526" s="48">
        <f>IF(OR(O6526&lt;Summary!$G$4, O6526 = Summary!$G$4), O6526, Summary!$G$4)</f>
        <v>0</v>
      </c>
      <c r="Q6526">
        <f>P6526*DC_2017!$G$11</f>
        <v>0</v>
      </c>
      <c r="R6526">
        <f t="shared" si="812"/>
        <v>0</v>
      </c>
      <c r="S6526">
        <f t="shared" si="813"/>
        <v>0</v>
      </c>
      <c r="T6526">
        <f t="shared" si="814"/>
        <v>0</v>
      </c>
      <c r="U6526">
        <f t="shared" si="815"/>
        <v>0</v>
      </c>
    </row>
    <row r="6527" spans="1:21">
      <c r="A6527">
        <v>9</v>
      </c>
      <c r="B6527">
        <v>29</v>
      </c>
      <c r="C6527">
        <v>21</v>
      </c>
      <c r="D6527">
        <f>'[3]2017'!P6527</f>
        <v>0</v>
      </c>
      <c r="E6527">
        <f>'[3]2017'!Q6527</f>
        <v>0</v>
      </c>
      <c r="F6527">
        <f t="shared" si="808"/>
        <v>0</v>
      </c>
      <c r="G6527">
        <f t="shared" si="809"/>
        <v>0</v>
      </c>
      <c r="H6527" s="3">
        <f>DC_2017!K6527</f>
        <v>5.633169463427361</v>
      </c>
      <c r="I6527" s="48">
        <f>IF(F6527=0,0,IF(H6527&gt;DC_2017!$G$11,0,F6527/((DC_2017!$G$11-H6527)*9.92/20.72)))</f>
        <v>0</v>
      </c>
      <c r="J6527" s="48">
        <f>IF(OR(I6527&lt;Summary!$F$4, I6527=Summary!$F$4), I6527, Summary!$F$4)</f>
        <v>0</v>
      </c>
      <c r="K6527" s="3">
        <f>[2]Intensity!B6530</f>
        <v>425.21062068618136</v>
      </c>
      <c r="L6527">
        <f>J6527*(DC_2017!$G$11-H6527)*9.92/20.72</f>
        <v>0</v>
      </c>
      <c r="M6527">
        <f t="shared" si="810"/>
        <v>0</v>
      </c>
      <c r="N6527">
        <f t="shared" si="811"/>
        <v>0</v>
      </c>
      <c r="O6527" s="48">
        <f>IF(M6527=0,0, M6527/(DC_2017!$G$11))</f>
        <v>0</v>
      </c>
      <c r="P6527" s="48">
        <f>IF(OR(O6527&lt;Summary!$G$4, O6527 = Summary!$G$4), O6527, Summary!$G$4)</f>
        <v>0</v>
      </c>
      <c r="Q6527">
        <f>P6527*DC_2017!$G$11</f>
        <v>0</v>
      </c>
      <c r="R6527">
        <f t="shared" si="812"/>
        <v>0</v>
      </c>
      <c r="S6527">
        <f t="shared" si="813"/>
        <v>0</v>
      </c>
      <c r="T6527">
        <f t="shared" si="814"/>
        <v>0</v>
      </c>
      <c r="U6527">
        <f t="shared" si="815"/>
        <v>0</v>
      </c>
    </row>
    <row r="6528" spans="1:21">
      <c r="A6528">
        <v>9</v>
      </c>
      <c r="B6528">
        <v>29</v>
      </c>
      <c r="C6528">
        <v>22</v>
      </c>
      <c r="D6528">
        <f>'[3]2017'!P6528</f>
        <v>0</v>
      </c>
      <c r="E6528">
        <f>'[3]2017'!Q6528</f>
        <v>0</v>
      </c>
      <c r="F6528">
        <f t="shared" si="808"/>
        <v>0</v>
      </c>
      <c r="G6528">
        <f t="shared" si="809"/>
        <v>0</v>
      </c>
      <c r="H6528" s="3">
        <f>DC_2017!K6528</f>
        <v>4.743405109079319</v>
      </c>
      <c r="I6528" s="48">
        <f>IF(F6528=0,0,IF(H6528&gt;DC_2017!$G$11,0,F6528/((DC_2017!$G$11-H6528)*9.92/20.72)))</f>
        <v>0</v>
      </c>
      <c r="J6528" s="48">
        <f>IF(OR(I6528&lt;Summary!$F$4, I6528=Summary!$F$4), I6528, Summary!$F$4)</f>
        <v>0</v>
      </c>
      <c r="K6528" s="3">
        <f>[2]Intensity!B6531</f>
        <v>420.83712630880586</v>
      </c>
      <c r="L6528">
        <f>J6528*(DC_2017!$G$11-H6528)*9.92/20.72</f>
        <v>0</v>
      </c>
      <c r="M6528">
        <f t="shared" si="810"/>
        <v>0</v>
      </c>
      <c r="N6528">
        <f t="shared" si="811"/>
        <v>0</v>
      </c>
      <c r="O6528" s="48">
        <f>IF(M6528=0,0, M6528/(DC_2017!$G$11))</f>
        <v>0</v>
      </c>
      <c r="P6528" s="48">
        <f>IF(OR(O6528&lt;Summary!$G$4, O6528 = Summary!$G$4), O6528, Summary!$G$4)</f>
        <v>0</v>
      </c>
      <c r="Q6528">
        <f>P6528*DC_2017!$G$11</f>
        <v>0</v>
      </c>
      <c r="R6528">
        <f t="shared" si="812"/>
        <v>0</v>
      </c>
      <c r="S6528">
        <f t="shared" si="813"/>
        <v>0</v>
      </c>
      <c r="T6528">
        <f t="shared" si="814"/>
        <v>0</v>
      </c>
      <c r="U6528">
        <f t="shared" si="815"/>
        <v>0</v>
      </c>
    </row>
    <row r="6529" spans="1:21">
      <c r="A6529">
        <v>9</v>
      </c>
      <c r="B6529">
        <v>29</v>
      </c>
      <c r="C6529">
        <v>23</v>
      </c>
      <c r="D6529">
        <f>'[3]2017'!P6529</f>
        <v>0</v>
      </c>
      <c r="E6529">
        <f>'[3]2017'!Q6529</f>
        <v>0</v>
      </c>
      <c r="F6529">
        <f t="shared" si="808"/>
        <v>0</v>
      </c>
      <c r="G6529">
        <f t="shared" si="809"/>
        <v>0</v>
      </c>
      <c r="H6529" s="3">
        <f>DC_2017!K6529</f>
        <v>4.1248070336064311</v>
      </c>
      <c r="I6529" s="48">
        <f>IF(F6529=0,0,IF(H6529&gt;DC_2017!$G$11,0,F6529/((DC_2017!$G$11-H6529)*9.92/20.72)))</f>
        <v>0</v>
      </c>
      <c r="J6529" s="48">
        <f>IF(OR(I6529&lt;Summary!$F$4, I6529=Summary!$F$4), I6529, Summary!$F$4)</f>
        <v>0</v>
      </c>
      <c r="K6529" s="3">
        <f>[2]Intensity!B6532</f>
        <v>410.22283052572266</v>
      </c>
      <c r="L6529">
        <f>J6529*(DC_2017!$G$11-H6529)*9.92/20.72</f>
        <v>0</v>
      </c>
      <c r="M6529">
        <f t="shared" si="810"/>
        <v>0</v>
      </c>
      <c r="N6529">
        <f t="shared" si="811"/>
        <v>0</v>
      </c>
      <c r="O6529" s="48">
        <f>IF(M6529=0,0, M6529/(DC_2017!$G$11))</f>
        <v>0</v>
      </c>
      <c r="P6529" s="48">
        <f>IF(OR(O6529&lt;Summary!$G$4, O6529 = Summary!$G$4), O6529, Summary!$G$4)</f>
        <v>0</v>
      </c>
      <c r="Q6529">
        <f>P6529*DC_2017!$G$11</f>
        <v>0</v>
      </c>
      <c r="R6529">
        <f t="shared" si="812"/>
        <v>0</v>
      </c>
      <c r="S6529">
        <f t="shared" si="813"/>
        <v>0</v>
      </c>
      <c r="T6529">
        <f t="shared" si="814"/>
        <v>0</v>
      </c>
      <c r="U6529">
        <f t="shared" si="815"/>
        <v>0</v>
      </c>
    </row>
    <row r="6530" spans="1:21">
      <c r="A6530">
        <v>9</v>
      </c>
      <c r="B6530">
        <v>30</v>
      </c>
      <c r="C6530">
        <v>0</v>
      </c>
      <c r="D6530">
        <f>'[3]2017'!P6530</f>
        <v>0</v>
      </c>
      <c r="E6530">
        <f>'[3]2017'!Q6530</f>
        <v>0</v>
      </c>
      <c r="F6530">
        <f t="shared" ref="F6530:F6593" si="816">D6530+E6530</f>
        <v>0</v>
      </c>
      <c r="G6530">
        <f t="shared" ref="G6530:G6593" si="817">IF(F6530=0, 0, 11*D6530/F6530+48*E6530/F6530)</f>
        <v>0</v>
      </c>
      <c r="H6530" s="3">
        <f>DC_2017!K6530</f>
        <v>3.6502660483646423</v>
      </c>
      <c r="I6530" s="48">
        <f>IF(F6530=0,0,IF(H6530&gt;DC_2017!$G$11,0,F6530/((DC_2017!$G$11-H6530)*9.92/20.72)))</f>
        <v>0</v>
      </c>
      <c r="J6530" s="48">
        <f>IF(OR(I6530&lt;Summary!$F$4, I6530=Summary!$F$4), I6530, Summary!$F$4)</f>
        <v>0</v>
      </c>
      <c r="K6530" s="3">
        <f>[2]Intensity!B6533</f>
        <v>410.80392690456341</v>
      </c>
      <c r="L6530">
        <f>J6530*(DC_2017!$G$11-H6530)*9.92/20.72</f>
        <v>0</v>
      </c>
      <c r="M6530">
        <f t="shared" si="810"/>
        <v>0</v>
      </c>
      <c r="N6530">
        <f t="shared" si="811"/>
        <v>0</v>
      </c>
      <c r="O6530" s="48">
        <f>IF(M6530=0,0, M6530/(DC_2017!$G$11))</f>
        <v>0</v>
      </c>
      <c r="P6530" s="48">
        <f>IF(OR(O6530&lt;Summary!$G$4, O6530 = Summary!$G$4), O6530, Summary!$G$4)</f>
        <v>0</v>
      </c>
      <c r="Q6530">
        <f>P6530*DC_2017!$G$11</f>
        <v>0</v>
      </c>
      <c r="R6530">
        <f t="shared" si="812"/>
        <v>0</v>
      </c>
      <c r="S6530">
        <f t="shared" si="813"/>
        <v>0</v>
      </c>
      <c r="T6530">
        <f t="shared" si="814"/>
        <v>0</v>
      </c>
      <c r="U6530">
        <f t="shared" si="815"/>
        <v>0</v>
      </c>
    </row>
    <row r="6531" spans="1:21">
      <c r="A6531">
        <v>9</v>
      </c>
      <c r="B6531">
        <v>30</v>
      </c>
      <c r="C6531">
        <v>1</v>
      </c>
      <c r="D6531">
        <f>'[3]2017'!P6531</f>
        <v>0</v>
      </c>
      <c r="E6531">
        <f>'[3]2017'!Q6531</f>
        <v>0</v>
      </c>
      <c r="F6531">
        <f t="shared" si="816"/>
        <v>0</v>
      </c>
      <c r="G6531">
        <f t="shared" si="817"/>
        <v>0</v>
      </c>
      <c r="H6531" s="3">
        <f>DC_2017!K6531</f>
        <v>3.4384173968398555</v>
      </c>
      <c r="I6531" s="48">
        <f>IF(F6531=0,0,IF(H6531&gt;DC_2017!$G$11,0,F6531/((DC_2017!$G$11-H6531)*9.92/20.72)))</f>
        <v>0</v>
      </c>
      <c r="J6531" s="48">
        <f>IF(OR(I6531&lt;Summary!$F$4, I6531=Summary!$F$4), I6531, Summary!$F$4)</f>
        <v>0</v>
      </c>
      <c r="K6531" s="3">
        <f>[2]Intensity!B6534</f>
        <v>405.21323804883986</v>
      </c>
      <c r="L6531">
        <f>J6531*(DC_2017!$G$11-H6531)*9.92/20.72</f>
        <v>0</v>
      </c>
      <c r="M6531">
        <f t="shared" ref="M6531:M6594" si="818">F6531-L6531</f>
        <v>0</v>
      </c>
      <c r="N6531">
        <f t="shared" ref="N6531:N6594" si="819">(K6531-G6531)*L6531</f>
        <v>0</v>
      </c>
      <c r="O6531" s="48">
        <f>IF(M6531=0,0, M6531/(DC_2017!$G$11))</f>
        <v>0</v>
      </c>
      <c r="P6531" s="48">
        <f>IF(OR(O6531&lt;Summary!$G$4, O6531 = Summary!$G$4), O6531, Summary!$G$4)</f>
        <v>0</v>
      </c>
      <c r="Q6531">
        <f>P6531*DC_2017!$G$11</f>
        <v>0</v>
      </c>
      <c r="R6531">
        <f t="shared" ref="R6531:R6594" si="820">L6531+Q6531</f>
        <v>0</v>
      </c>
      <c r="S6531">
        <f t="shared" ref="S6531:S6594" si="821">F6531-R6531</f>
        <v>0</v>
      </c>
      <c r="T6531">
        <f t="shared" ref="T6531:T6594" si="822">(K6531-G6531)*Q6531</f>
        <v>0</v>
      </c>
      <c r="U6531">
        <f t="shared" ref="U6531:U6594" si="823">N6531+T6531</f>
        <v>0</v>
      </c>
    </row>
    <row r="6532" spans="1:21">
      <c r="A6532">
        <v>9</v>
      </c>
      <c r="B6532">
        <v>30</v>
      </c>
      <c r="C6532">
        <v>2</v>
      </c>
      <c r="D6532">
        <f>'[3]2017'!P6532</f>
        <v>0</v>
      </c>
      <c r="E6532">
        <f>'[3]2017'!Q6532</f>
        <v>0</v>
      </c>
      <c r="F6532">
        <f t="shared" si="816"/>
        <v>0</v>
      </c>
      <c r="G6532">
        <f t="shared" si="817"/>
        <v>0</v>
      </c>
      <c r="H6532" s="3">
        <f>DC_2017!K6532</f>
        <v>3.3706258243093812</v>
      </c>
      <c r="I6532" s="48">
        <f>IF(F6532=0,0,IF(H6532&gt;DC_2017!$G$11,0,F6532/((DC_2017!$G$11-H6532)*9.92/20.72)))</f>
        <v>0</v>
      </c>
      <c r="J6532" s="48">
        <f>IF(OR(I6532&lt;Summary!$F$4, I6532=Summary!$F$4), I6532, Summary!$F$4)</f>
        <v>0</v>
      </c>
      <c r="K6532" s="3">
        <f>[2]Intensity!B6535</f>
        <v>404.17608449802947</v>
      </c>
      <c r="L6532">
        <f>J6532*(DC_2017!$G$11-H6532)*9.92/20.72</f>
        <v>0</v>
      </c>
      <c r="M6532">
        <f t="shared" si="818"/>
        <v>0</v>
      </c>
      <c r="N6532">
        <f t="shared" si="819"/>
        <v>0</v>
      </c>
      <c r="O6532" s="48">
        <f>IF(M6532=0,0, M6532/(DC_2017!$G$11))</f>
        <v>0</v>
      </c>
      <c r="P6532" s="48">
        <f>IF(OR(O6532&lt;Summary!$G$4, O6532 = Summary!$G$4), O6532, Summary!$G$4)</f>
        <v>0</v>
      </c>
      <c r="Q6532">
        <f>P6532*DC_2017!$G$11</f>
        <v>0</v>
      </c>
      <c r="R6532">
        <f t="shared" si="820"/>
        <v>0</v>
      </c>
      <c r="S6532">
        <f t="shared" si="821"/>
        <v>0</v>
      </c>
      <c r="T6532">
        <f t="shared" si="822"/>
        <v>0</v>
      </c>
      <c r="U6532">
        <f t="shared" si="823"/>
        <v>0</v>
      </c>
    </row>
    <row r="6533" spans="1:21">
      <c r="A6533">
        <v>9</v>
      </c>
      <c r="B6533">
        <v>30</v>
      </c>
      <c r="C6533">
        <v>3</v>
      </c>
      <c r="D6533">
        <f>'[3]2017'!P6533</f>
        <v>0</v>
      </c>
      <c r="E6533">
        <f>'[3]2017'!Q6533</f>
        <v>0</v>
      </c>
      <c r="F6533">
        <f t="shared" si="816"/>
        <v>0</v>
      </c>
      <c r="G6533">
        <f t="shared" si="817"/>
        <v>0</v>
      </c>
      <c r="H6533" s="3">
        <f>DC_2017!K6533</f>
        <v>3.3621518791550615</v>
      </c>
      <c r="I6533" s="48">
        <f>IF(F6533=0,0,IF(H6533&gt;DC_2017!$G$11,0,F6533/((DC_2017!$G$11-H6533)*9.92/20.72)))</f>
        <v>0</v>
      </c>
      <c r="J6533" s="48">
        <f>IF(OR(I6533&lt;Summary!$F$4, I6533=Summary!$F$4), I6533, Summary!$F$4)</f>
        <v>0</v>
      </c>
      <c r="K6533" s="3">
        <f>[2]Intensity!B6536</f>
        <v>411.67996777366631</v>
      </c>
      <c r="L6533">
        <f>J6533*(DC_2017!$G$11-H6533)*9.92/20.72</f>
        <v>0</v>
      </c>
      <c r="M6533">
        <f t="shared" si="818"/>
        <v>0</v>
      </c>
      <c r="N6533">
        <f t="shared" si="819"/>
        <v>0</v>
      </c>
      <c r="O6533" s="48">
        <f>IF(M6533=0,0, M6533/(DC_2017!$G$11))</f>
        <v>0</v>
      </c>
      <c r="P6533" s="48">
        <f>IF(OR(O6533&lt;Summary!$G$4, O6533 = Summary!$G$4), O6533, Summary!$G$4)</f>
        <v>0</v>
      </c>
      <c r="Q6533">
        <f>P6533*DC_2017!$G$11</f>
        <v>0</v>
      </c>
      <c r="R6533">
        <f t="shared" si="820"/>
        <v>0</v>
      </c>
      <c r="S6533">
        <f t="shared" si="821"/>
        <v>0</v>
      </c>
      <c r="T6533">
        <f t="shared" si="822"/>
        <v>0</v>
      </c>
      <c r="U6533">
        <f t="shared" si="823"/>
        <v>0</v>
      </c>
    </row>
    <row r="6534" spans="1:21">
      <c r="A6534">
        <v>9</v>
      </c>
      <c r="B6534">
        <v>30</v>
      </c>
      <c r="C6534">
        <v>4</v>
      </c>
      <c r="D6534">
        <f>'[3]2017'!P6534</f>
        <v>0</v>
      </c>
      <c r="E6534">
        <f>'[3]2017'!Q6534</f>
        <v>0</v>
      </c>
      <c r="F6534">
        <f t="shared" si="816"/>
        <v>0</v>
      </c>
      <c r="G6534">
        <f t="shared" si="817"/>
        <v>0</v>
      </c>
      <c r="H6534" s="3">
        <f>DC_2017!K6534</f>
        <v>3.3621518791550615</v>
      </c>
      <c r="I6534" s="48">
        <f>IF(F6534=0,0,IF(H6534&gt;DC_2017!$G$11,0,F6534/((DC_2017!$G$11-H6534)*9.92/20.72)))</f>
        <v>0</v>
      </c>
      <c r="J6534" s="48">
        <f>IF(OR(I6534&lt;Summary!$F$4, I6534=Summary!$F$4), I6534, Summary!$F$4)</f>
        <v>0</v>
      </c>
      <c r="K6534" s="3">
        <f>[2]Intensity!B6537</f>
        <v>414.93893978218642</v>
      </c>
      <c r="L6534">
        <f>J6534*(DC_2017!$G$11-H6534)*9.92/20.72</f>
        <v>0</v>
      </c>
      <c r="M6534">
        <f t="shared" si="818"/>
        <v>0</v>
      </c>
      <c r="N6534">
        <f t="shared" si="819"/>
        <v>0</v>
      </c>
      <c r="O6534" s="48">
        <f>IF(M6534=0,0, M6534/(DC_2017!$G$11))</f>
        <v>0</v>
      </c>
      <c r="P6534" s="48">
        <f>IF(OR(O6534&lt;Summary!$G$4, O6534 = Summary!$G$4), O6534, Summary!$G$4)</f>
        <v>0</v>
      </c>
      <c r="Q6534">
        <f>P6534*DC_2017!$G$11</f>
        <v>0</v>
      </c>
      <c r="R6534">
        <f t="shared" si="820"/>
        <v>0</v>
      </c>
      <c r="S6534">
        <f t="shared" si="821"/>
        <v>0</v>
      </c>
      <c r="T6534">
        <f t="shared" si="822"/>
        <v>0</v>
      </c>
      <c r="U6534">
        <f t="shared" si="823"/>
        <v>0</v>
      </c>
    </row>
    <row r="6535" spans="1:21">
      <c r="A6535">
        <v>9</v>
      </c>
      <c r="B6535">
        <v>30</v>
      </c>
      <c r="C6535">
        <v>5</v>
      </c>
      <c r="D6535">
        <f>'[3]2017'!P6535</f>
        <v>0</v>
      </c>
      <c r="E6535">
        <f>'[3]2017'!Q6535</f>
        <v>0</v>
      </c>
      <c r="F6535">
        <f t="shared" si="816"/>
        <v>0</v>
      </c>
      <c r="G6535">
        <f t="shared" si="817"/>
        <v>0</v>
      </c>
      <c r="H6535" s="3">
        <f>DC_2017!K6535</f>
        <v>3.3706258243093812</v>
      </c>
      <c r="I6535" s="48">
        <f>IF(F6535=0,0,IF(H6535&gt;DC_2017!$G$11,0,F6535/((DC_2017!$G$11-H6535)*9.92/20.72)))</f>
        <v>0</v>
      </c>
      <c r="J6535" s="48">
        <f>IF(OR(I6535&lt;Summary!$F$4, I6535=Summary!$F$4), I6535, Summary!$F$4)</f>
        <v>0</v>
      </c>
      <c r="K6535" s="3">
        <f>[2]Intensity!B6538</f>
        <v>421.02600175525572</v>
      </c>
      <c r="L6535">
        <f>J6535*(DC_2017!$G$11-H6535)*9.92/20.72</f>
        <v>0</v>
      </c>
      <c r="M6535">
        <f t="shared" si="818"/>
        <v>0</v>
      </c>
      <c r="N6535">
        <f t="shared" si="819"/>
        <v>0</v>
      </c>
      <c r="O6535" s="48">
        <f>IF(M6535=0,0, M6535/(DC_2017!$G$11))</f>
        <v>0</v>
      </c>
      <c r="P6535" s="48">
        <f>IF(OR(O6535&lt;Summary!$G$4, O6535 = Summary!$G$4), O6535, Summary!$G$4)</f>
        <v>0</v>
      </c>
      <c r="Q6535">
        <f>P6535*DC_2017!$G$11</f>
        <v>0</v>
      </c>
      <c r="R6535">
        <f t="shared" si="820"/>
        <v>0</v>
      </c>
      <c r="S6535">
        <f t="shared" si="821"/>
        <v>0</v>
      </c>
      <c r="T6535">
        <f t="shared" si="822"/>
        <v>0</v>
      </c>
      <c r="U6535">
        <f t="shared" si="823"/>
        <v>0</v>
      </c>
    </row>
    <row r="6536" spans="1:21">
      <c r="A6536">
        <v>9</v>
      </c>
      <c r="B6536">
        <v>30</v>
      </c>
      <c r="C6536">
        <v>6</v>
      </c>
      <c r="D6536">
        <f>'[3]2017'!P6536</f>
        <v>0</v>
      </c>
      <c r="E6536">
        <f>'[3]2017'!Q6536</f>
        <v>0</v>
      </c>
      <c r="F6536">
        <f t="shared" si="816"/>
        <v>0</v>
      </c>
      <c r="G6536">
        <f t="shared" si="817"/>
        <v>0</v>
      </c>
      <c r="H6536" s="3">
        <f>DC_2017!K6536</f>
        <v>4.463764885019943</v>
      </c>
      <c r="I6536" s="48">
        <f>IF(F6536=0,0,IF(H6536&gt;DC_2017!$G$11,0,F6536/((DC_2017!$G$11-H6536)*9.92/20.72)))</f>
        <v>0</v>
      </c>
      <c r="J6536" s="48">
        <f>IF(OR(I6536&lt;Summary!$F$4, I6536=Summary!$F$4), I6536, Summary!$F$4)</f>
        <v>0</v>
      </c>
      <c r="K6536" s="3">
        <f>[2]Intensity!B6539</f>
        <v>434.57059368522084</v>
      </c>
      <c r="L6536">
        <f>J6536*(DC_2017!$G$11-H6536)*9.92/20.72</f>
        <v>0</v>
      </c>
      <c r="M6536">
        <f t="shared" si="818"/>
        <v>0</v>
      </c>
      <c r="N6536">
        <f t="shared" si="819"/>
        <v>0</v>
      </c>
      <c r="O6536" s="48">
        <f>IF(M6536=0,0, M6536/(DC_2017!$G$11))</f>
        <v>0</v>
      </c>
      <c r="P6536" s="48">
        <f>IF(OR(O6536&lt;Summary!$G$4, O6536 = Summary!$G$4), O6536, Summary!$G$4)</f>
        <v>0</v>
      </c>
      <c r="Q6536">
        <f>P6536*DC_2017!$G$11</f>
        <v>0</v>
      </c>
      <c r="R6536">
        <f t="shared" si="820"/>
        <v>0</v>
      </c>
      <c r="S6536">
        <f t="shared" si="821"/>
        <v>0</v>
      </c>
      <c r="T6536">
        <f t="shared" si="822"/>
        <v>0</v>
      </c>
      <c r="U6536">
        <f t="shared" si="823"/>
        <v>0</v>
      </c>
    </row>
    <row r="6537" spans="1:21">
      <c r="A6537">
        <v>9</v>
      </c>
      <c r="B6537">
        <v>30</v>
      </c>
      <c r="C6537">
        <v>7</v>
      </c>
      <c r="D6537">
        <f>'[3]2017'!P6537</f>
        <v>0</v>
      </c>
      <c r="E6537">
        <f>'[3]2017'!Q6537</f>
        <v>0</v>
      </c>
      <c r="F6537">
        <f t="shared" si="816"/>
        <v>0</v>
      </c>
      <c r="G6537">
        <f t="shared" si="817"/>
        <v>0</v>
      </c>
      <c r="H6537" s="3">
        <f>DC_2017!K6537</f>
        <v>6.0060230954890033</v>
      </c>
      <c r="I6537" s="48">
        <f>IF(F6537=0,0,IF(H6537&gt;DC_2017!$G$11,0,F6537/((DC_2017!$G$11-H6537)*9.92/20.72)))</f>
        <v>0</v>
      </c>
      <c r="J6537" s="48">
        <f>IF(OR(I6537&lt;Summary!$F$4, I6537=Summary!$F$4), I6537, Summary!$F$4)</f>
        <v>0</v>
      </c>
      <c r="K6537" s="3">
        <f>[2]Intensity!B6540</f>
        <v>446.19087473002151</v>
      </c>
      <c r="L6537">
        <f>J6537*(DC_2017!$G$11-H6537)*9.92/20.72</f>
        <v>0</v>
      </c>
      <c r="M6537">
        <f t="shared" si="818"/>
        <v>0</v>
      </c>
      <c r="N6537">
        <f t="shared" si="819"/>
        <v>0</v>
      </c>
      <c r="O6537" s="48">
        <f>IF(M6537=0,0, M6537/(DC_2017!$G$11))</f>
        <v>0</v>
      </c>
      <c r="P6537" s="48">
        <f>IF(OR(O6537&lt;Summary!$G$4, O6537 = Summary!$G$4), O6537, Summary!$G$4)</f>
        <v>0</v>
      </c>
      <c r="Q6537">
        <f>P6537*DC_2017!$G$11</f>
        <v>0</v>
      </c>
      <c r="R6537">
        <f t="shared" si="820"/>
        <v>0</v>
      </c>
      <c r="S6537">
        <f t="shared" si="821"/>
        <v>0</v>
      </c>
      <c r="T6537">
        <f t="shared" si="822"/>
        <v>0</v>
      </c>
      <c r="U6537">
        <f t="shared" si="823"/>
        <v>0</v>
      </c>
    </row>
    <row r="6538" spans="1:21">
      <c r="A6538">
        <v>9</v>
      </c>
      <c r="B6538">
        <v>30</v>
      </c>
      <c r="C6538">
        <v>8</v>
      </c>
      <c r="D6538">
        <f>'[3]2017'!P6538</f>
        <v>0.70833333333333337</v>
      </c>
      <c r="E6538">
        <f>'[3]2017'!Q6538</f>
        <v>56.350356522904235</v>
      </c>
      <c r="F6538">
        <f t="shared" si="816"/>
        <v>57.058689856237571</v>
      </c>
      <c r="G6538">
        <f t="shared" si="817"/>
        <v>47.540677618091706</v>
      </c>
      <c r="H6538" s="3">
        <f>DC_2017!K6538</f>
        <v>6.6246211709747076</v>
      </c>
      <c r="I6538" s="48">
        <f>IF(F6538=0,0,IF(H6538&gt;DC_2017!$G$11,0,F6538/((DC_2017!$G$11-H6538)*9.92/20.72)))</f>
        <v>40.186830525513237</v>
      </c>
      <c r="J6538" s="48">
        <f>IF(OR(I6538&lt;Summary!$F$4, I6538=Summary!$F$4), I6538, Summary!$F$4)</f>
        <v>40.186830525513237</v>
      </c>
      <c r="K6538" s="3">
        <f>[2]Intensity!B6541</f>
        <v>450.50851594302526</v>
      </c>
      <c r="L6538">
        <f>J6538*(DC_2017!$G$11-H6538)*9.92/20.72</f>
        <v>57.058689856237585</v>
      </c>
      <c r="M6538">
        <f t="shared" si="818"/>
        <v>0</v>
      </c>
      <c r="N6538">
        <f t="shared" si="819"/>
        <v>22992.816909020872</v>
      </c>
      <c r="O6538" s="48">
        <f>IF(M6538=0,0, M6538/(DC_2017!$G$11))</f>
        <v>0</v>
      </c>
      <c r="P6538" s="48">
        <f>IF(OR(O6538&lt;Summary!$G$4, O6538 = Summary!$G$4), O6538, Summary!$G$4)</f>
        <v>0</v>
      </c>
      <c r="Q6538">
        <f>P6538*DC_2017!$G$11</f>
        <v>0</v>
      </c>
      <c r="R6538">
        <f t="shared" si="820"/>
        <v>57.058689856237585</v>
      </c>
      <c r="S6538">
        <f t="shared" si="821"/>
        <v>0</v>
      </c>
      <c r="T6538">
        <f t="shared" si="822"/>
        <v>0</v>
      </c>
      <c r="U6538">
        <f t="shared" si="823"/>
        <v>22992.816909020872</v>
      </c>
    </row>
    <row r="6539" spans="1:21">
      <c r="A6539">
        <v>9</v>
      </c>
      <c r="B6539">
        <v>30</v>
      </c>
      <c r="C6539">
        <v>9</v>
      </c>
      <c r="D6539">
        <f>'[3]2017'!P6539</f>
        <v>0.59583333333333333</v>
      </c>
      <c r="E6539">
        <f>'[3]2017'!Q6539</f>
        <v>215.17162506443034</v>
      </c>
      <c r="F6539">
        <f t="shared" si="816"/>
        <v>215.76745839776368</v>
      </c>
      <c r="G6539">
        <f t="shared" si="817"/>
        <v>47.897825958107674</v>
      </c>
      <c r="H6539" s="3">
        <f>DC_2017!K6539</f>
        <v>7.192375564247433</v>
      </c>
      <c r="I6539" s="48">
        <f>IF(F6539=0,0,IF(H6539&gt;DC_2017!$G$11,0,F6539/((DC_2017!$G$11-H6539)*9.92/20.72)))</f>
        <v>187.94830918828697</v>
      </c>
      <c r="J6539" s="48">
        <f>IF(OR(I6539&lt;Summary!$F$4, I6539=Summary!$F$4), I6539, Summary!$F$4)</f>
        <v>187.94830918828697</v>
      </c>
      <c r="K6539" s="3">
        <f>[2]Intensity!B6542</f>
        <v>455.63198999490504</v>
      </c>
      <c r="L6539">
        <f>J6539*(DC_2017!$G$11-H6539)*9.92/20.72</f>
        <v>215.76745839776368</v>
      </c>
      <c r="M6539">
        <f t="shared" si="818"/>
        <v>0</v>
      </c>
      <c r="N6539">
        <f t="shared" si="819"/>
        <v>87975.764276156624</v>
      </c>
      <c r="O6539" s="48">
        <f>IF(M6539=0,0, M6539/(DC_2017!$G$11))</f>
        <v>0</v>
      </c>
      <c r="P6539" s="48">
        <f>IF(OR(O6539&lt;Summary!$G$4, O6539 = Summary!$G$4), O6539, Summary!$G$4)</f>
        <v>0</v>
      </c>
      <c r="Q6539">
        <f>P6539*DC_2017!$G$11</f>
        <v>0</v>
      </c>
      <c r="R6539">
        <f t="shared" si="820"/>
        <v>215.76745839776368</v>
      </c>
      <c r="S6539">
        <f t="shared" si="821"/>
        <v>0</v>
      </c>
      <c r="T6539">
        <f t="shared" si="822"/>
        <v>0</v>
      </c>
      <c r="U6539">
        <f t="shared" si="823"/>
        <v>87975.764276156624</v>
      </c>
    </row>
    <row r="6540" spans="1:21">
      <c r="A6540">
        <v>9</v>
      </c>
      <c r="B6540">
        <v>30</v>
      </c>
      <c r="C6540">
        <v>10</v>
      </c>
      <c r="D6540">
        <f>'[3]2017'!P6540</f>
        <v>0</v>
      </c>
      <c r="E6540">
        <f>'[3]2017'!Q6540</f>
        <v>106.80089684473457</v>
      </c>
      <c r="F6540">
        <f t="shared" si="816"/>
        <v>106.80089684473457</v>
      </c>
      <c r="G6540">
        <f t="shared" si="817"/>
        <v>48</v>
      </c>
      <c r="H6540" s="3">
        <f>DC_2017!K6540</f>
        <v>7.0398445288544584</v>
      </c>
      <c r="I6540" s="48">
        <f>IF(F6540=0,0,IF(H6540&gt;DC_2017!$G$11,0,F6540/((DC_2017!$G$11-H6540)*9.92/20.72)))</f>
        <v>87.4670608254021</v>
      </c>
      <c r="J6540" s="48">
        <f>IF(OR(I6540&lt;Summary!$F$4, I6540=Summary!$F$4), I6540, Summary!$F$4)</f>
        <v>87.4670608254021</v>
      </c>
      <c r="K6540" s="3">
        <f>[2]Intensity!B6543</f>
        <v>460.40766844717893</v>
      </c>
      <c r="L6540">
        <f>J6540*(DC_2017!$G$11-H6540)*9.92/20.72</f>
        <v>106.80089684473457</v>
      </c>
      <c r="M6540">
        <f t="shared" si="818"/>
        <v>0</v>
      </c>
      <c r="N6540">
        <f t="shared" si="819"/>
        <v>44045.508855804655</v>
      </c>
      <c r="O6540" s="48">
        <f>IF(M6540=0,0, M6540/(DC_2017!$G$11))</f>
        <v>0</v>
      </c>
      <c r="P6540" s="48">
        <f>IF(OR(O6540&lt;Summary!$G$4, O6540 = Summary!$G$4), O6540, Summary!$G$4)</f>
        <v>0</v>
      </c>
      <c r="Q6540">
        <f>P6540*DC_2017!$G$11</f>
        <v>0</v>
      </c>
      <c r="R6540">
        <f t="shared" si="820"/>
        <v>106.80089684473457</v>
      </c>
      <c r="S6540">
        <f t="shared" si="821"/>
        <v>0</v>
      </c>
      <c r="T6540">
        <f t="shared" si="822"/>
        <v>0</v>
      </c>
      <c r="U6540">
        <f t="shared" si="823"/>
        <v>44045.508855804655</v>
      </c>
    </row>
    <row r="6541" spans="1:21">
      <c r="A6541">
        <v>9</v>
      </c>
      <c r="B6541">
        <v>30</v>
      </c>
      <c r="C6541">
        <v>11</v>
      </c>
      <c r="D6541">
        <f>'[3]2017'!P6541</f>
        <v>0</v>
      </c>
      <c r="E6541">
        <f>'[3]2017'!Q6541</f>
        <v>4.6436866485007986</v>
      </c>
      <c r="F6541">
        <f t="shared" si="816"/>
        <v>4.6436866485007986</v>
      </c>
      <c r="G6541">
        <f t="shared" si="817"/>
        <v>48</v>
      </c>
      <c r="H6541" s="3">
        <f>DC_2017!K6541</f>
        <v>7.2093234545622433</v>
      </c>
      <c r="I6541" s="48">
        <f>IF(F6541=0,0,IF(H6541&gt;DC_2017!$G$11,0,F6541/((DC_2017!$G$11-H6541)*9.92/20.72)))</f>
        <v>4.0737636620592683</v>
      </c>
      <c r="J6541" s="48">
        <f>IF(OR(I6541&lt;Summary!$F$4, I6541=Summary!$F$4), I6541, Summary!$F$4)</f>
        <v>4.0737636620592683</v>
      </c>
      <c r="K6541" s="3">
        <f>[2]Intensity!B6544</f>
        <v>460.24497106781888</v>
      </c>
      <c r="L6541">
        <f>J6541*(DC_2017!$G$11-H6541)*9.92/20.72</f>
        <v>4.6436866485007977</v>
      </c>
      <c r="M6541">
        <f t="shared" si="818"/>
        <v>0</v>
      </c>
      <c r="N6541">
        <f t="shared" si="819"/>
        <v>1914.3364680592281</v>
      </c>
      <c r="O6541" s="48">
        <f>IF(M6541=0,0, M6541/(DC_2017!$G$11))</f>
        <v>0</v>
      </c>
      <c r="P6541" s="48">
        <f>IF(OR(O6541&lt;Summary!$G$4, O6541 = Summary!$G$4), O6541, Summary!$G$4)</f>
        <v>0</v>
      </c>
      <c r="Q6541">
        <f>P6541*DC_2017!$G$11</f>
        <v>0</v>
      </c>
      <c r="R6541">
        <f t="shared" si="820"/>
        <v>4.6436866485007977</v>
      </c>
      <c r="S6541">
        <f t="shared" si="821"/>
        <v>0</v>
      </c>
      <c r="T6541">
        <f t="shared" si="822"/>
        <v>0</v>
      </c>
      <c r="U6541">
        <f t="shared" si="823"/>
        <v>1914.3364680592281</v>
      </c>
    </row>
    <row r="6542" spans="1:21">
      <c r="A6542">
        <v>9</v>
      </c>
      <c r="B6542">
        <v>30</v>
      </c>
      <c r="C6542">
        <v>12</v>
      </c>
      <c r="D6542">
        <f>'[3]2017'!P6542</f>
        <v>0</v>
      </c>
      <c r="E6542">
        <f>'[3]2017'!Q6542</f>
        <v>59.343089544751216</v>
      </c>
      <c r="F6542">
        <f t="shared" si="816"/>
        <v>59.343089544751216</v>
      </c>
      <c r="G6542">
        <f t="shared" si="817"/>
        <v>48</v>
      </c>
      <c r="H6542" s="3">
        <f>DC_2017!K6542</f>
        <v>7.9296088831945335</v>
      </c>
      <c r="I6542" s="48">
        <f>IF(F6542=0,0,IF(H6542&gt;DC_2017!$G$11,0,F6542/((DC_2017!$G$11-H6542)*9.92/20.72)))</f>
        <v>74.640347420890379</v>
      </c>
      <c r="J6542" s="48">
        <f>IF(OR(I6542&lt;Summary!$F$4, I6542=Summary!$F$4), I6542, Summary!$F$4)</f>
        <v>74.640347420890379</v>
      </c>
      <c r="K6542" s="3">
        <f>[2]Intensity!B6545</f>
        <v>460.85222011744162</v>
      </c>
      <c r="L6542">
        <f>J6542*(DC_2017!$G$11-H6542)*9.92/20.72</f>
        <v>59.343089544751216</v>
      </c>
      <c r="M6542">
        <f t="shared" si="818"/>
        <v>0</v>
      </c>
      <c r="N6542">
        <f t="shared" si="819"/>
        <v>24499.926267178678</v>
      </c>
      <c r="O6542" s="48">
        <f>IF(M6542=0,0, M6542/(DC_2017!$G$11))</f>
        <v>0</v>
      </c>
      <c r="P6542" s="48">
        <f>IF(OR(O6542&lt;Summary!$G$4, O6542 = Summary!$G$4), O6542, Summary!$G$4)</f>
        <v>0</v>
      </c>
      <c r="Q6542">
        <f>P6542*DC_2017!$G$11</f>
        <v>0</v>
      </c>
      <c r="R6542">
        <f t="shared" si="820"/>
        <v>59.343089544751216</v>
      </c>
      <c r="S6542">
        <f t="shared" si="821"/>
        <v>0</v>
      </c>
      <c r="T6542">
        <f t="shared" si="822"/>
        <v>0</v>
      </c>
      <c r="U6542">
        <f t="shared" si="823"/>
        <v>24499.926267178678</v>
      </c>
    </row>
    <row r="6543" spans="1:21">
      <c r="A6543">
        <v>9</v>
      </c>
      <c r="B6543">
        <v>30</v>
      </c>
      <c r="C6543">
        <v>13</v>
      </c>
      <c r="D6543">
        <f>'[3]2017'!P6543</f>
        <v>0</v>
      </c>
      <c r="E6543">
        <f>'[3]2017'!Q6543</f>
        <v>3.2988174876436038</v>
      </c>
      <c r="F6543">
        <f t="shared" si="816"/>
        <v>3.2988174876436038</v>
      </c>
      <c r="G6543">
        <f t="shared" si="817"/>
        <v>48</v>
      </c>
      <c r="H6543" s="3">
        <f>DC_2017!K6543</f>
        <v>8.2600927782228304</v>
      </c>
      <c r="I6543" s="48">
        <f>IF(F6543=0,0,IF(H6543&gt;DC_2017!$G$11,0,F6543/((DC_2017!$G$11-H6543)*9.92/20.72)))</f>
        <v>5.1800612774659367</v>
      </c>
      <c r="J6543" s="48">
        <f>IF(OR(I6543&lt;Summary!$F$4, I6543=Summary!$F$4), I6543, Summary!$F$4)</f>
        <v>5.1800612774659367</v>
      </c>
      <c r="K6543" s="3">
        <f>[2]Intensity!B6546</f>
        <v>460.87212673602278</v>
      </c>
      <c r="L6543">
        <f>J6543*(DC_2017!$G$11-H6543)*9.92/20.72</f>
        <v>3.2988174876436038</v>
      </c>
      <c r="M6543">
        <f t="shared" si="818"/>
        <v>0</v>
      </c>
      <c r="N6543">
        <f t="shared" si="819"/>
        <v>1361.9897918373983</v>
      </c>
      <c r="O6543" s="48">
        <f>IF(M6543=0,0, M6543/(DC_2017!$G$11))</f>
        <v>0</v>
      </c>
      <c r="P6543" s="48">
        <f>IF(OR(O6543&lt;Summary!$G$4, O6543 = Summary!$G$4), O6543, Summary!$G$4)</f>
        <v>0</v>
      </c>
      <c r="Q6543">
        <f>P6543*DC_2017!$G$11</f>
        <v>0</v>
      </c>
      <c r="R6543">
        <f t="shared" si="820"/>
        <v>3.2988174876436038</v>
      </c>
      <c r="S6543">
        <f t="shared" si="821"/>
        <v>0</v>
      </c>
      <c r="T6543">
        <f t="shared" si="822"/>
        <v>0</v>
      </c>
      <c r="U6543">
        <f t="shared" si="823"/>
        <v>1361.9897918373983</v>
      </c>
    </row>
    <row r="6544" spans="1:21">
      <c r="A6544">
        <v>9</v>
      </c>
      <c r="B6544">
        <v>30</v>
      </c>
      <c r="C6544">
        <v>14</v>
      </c>
      <c r="D6544">
        <f>'[3]2017'!P6544</f>
        <v>0</v>
      </c>
      <c r="E6544">
        <f>'[3]2017'!Q6544</f>
        <v>0.32600467395979921</v>
      </c>
      <c r="F6544">
        <f t="shared" si="816"/>
        <v>0.32600467395979921</v>
      </c>
      <c r="G6544">
        <f t="shared" si="817"/>
        <v>48</v>
      </c>
      <c r="H6544" s="3">
        <f>DC_2017!K6544</f>
        <v>8.5312590571088514</v>
      </c>
      <c r="I6544" s="48">
        <f>IF(F6544=0,0,IF(H6544&gt;DC_2017!$G$11,0,F6544/((DC_2017!$G$11-H6544)*9.92/20.72)))</f>
        <v>0.64300085806071416</v>
      </c>
      <c r="J6544" s="48">
        <f>IF(OR(I6544&lt;Summary!$F$4, I6544=Summary!$F$4), I6544, Summary!$F$4)</f>
        <v>0.64300085806071416</v>
      </c>
      <c r="K6544" s="3">
        <f>[2]Intensity!B6547</f>
        <v>461.41654948490702</v>
      </c>
      <c r="L6544">
        <f>J6544*(DC_2017!$G$11-H6544)*9.92/20.72</f>
        <v>0.32600467395979915</v>
      </c>
      <c r="M6544">
        <f t="shared" si="818"/>
        <v>0</v>
      </c>
      <c r="N6544">
        <f t="shared" si="819"/>
        <v>134.77572742441228</v>
      </c>
      <c r="O6544" s="48">
        <f>IF(M6544=0,0, M6544/(DC_2017!$G$11))</f>
        <v>0</v>
      </c>
      <c r="P6544" s="48">
        <f>IF(OR(O6544&lt;Summary!$G$4, O6544 = Summary!$G$4), O6544, Summary!$G$4)</f>
        <v>0</v>
      </c>
      <c r="Q6544">
        <f>P6544*DC_2017!$G$11</f>
        <v>0</v>
      </c>
      <c r="R6544">
        <f t="shared" si="820"/>
        <v>0.32600467395979915</v>
      </c>
      <c r="S6544">
        <f t="shared" si="821"/>
        <v>0</v>
      </c>
      <c r="T6544">
        <f t="shared" si="822"/>
        <v>0</v>
      </c>
      <c r="U6544">
        <f t="shared" si="823"/>
        <v>134.77572742441228</v>
      </c>
    </row>
    <row r="6545" spans="1:21">
      <c r="A6545">
        <v>9</v>
      </c>
      <c r="B6545">
        <v>30</v>
      </c>
      <c r="C6545">
        <v>15</v>
      </c>
      <c r="D6545">
        <f>'[3]2017'!P6545</f>
        <v>0</v>
      </c>
      <c r="E6545">
        <f>'[3]2017'!Q6545</f>
        <v>29.936867238231041</v>
      </c>
      <c r="F6545">
        <f t="shared" si="816"/>
        <v>29.936867238231041</v>
      </c>
      <c r="G6545">
        <f t="shared" si="817"/>
        <v>48</v>
      </c>
      <c r="H6545" s="3">
        <f>DC_2017!K6545</f>
        <v>8.4041498684354128</v>
      </c>
      <c r="I6545" s="48">
        <f>IF(F6545=0,0,IF(H6545&gt;DC_2017!$G$11,0,F6545/((DC_2017!$G$11-H6545)*9.92/20.72)))</f>
        <v>52.718708948040081</v>
      </c>
      <c r="J6545" s="48">
        <f>IF(OR(I6545&lt;Summary!$F$4, I6545=Summary!$F$4), I6545, Summary!$F$4)</f>
        <v>52.718708948040081</v>
      </c>
      <c r="K6545" s="3">
        <f>[2]Intensity!B6548</f>
        <v>463.0930697354687</v>
      </c>
      <c r="L6545">
        <f>J6545*(DC_2017!$G$11-H6545)*9.92/20.72</f>
        <v>29.936867238231041</v>
      </c>
      <c r="M6545">
        <f t="shared" si="818"/>
        <v>0</v>
      </c>
      <c r="N6545">
        <f t="shared" si="819"/>
        <v>12426.586120180506</v>
      </c>
      <c r="O6545" s="48">
        <f>IF(M6545=0,0, M6545/(DC_2017!$G$11))</f>
        <v>0</v>
      </c>
      <c r="P6545" s="48">
        <f>IF(OR(O6545&lt;Summary!$G$4, O6545 = Summary!$G$4), O6545, Summary!$G$4)</f>
        <v>0</v>
      </c>
      <c r="Q6545">
        <f>P6545*DC_2017!$G$11</f>
        <v>0</v>
      </c>
      <c r="R6545">
        <f t="shared" si="820"/>
        <v>29.936867238231041</v>
      </c>
      <c r="S6545">
        <f t="shared" si="821"/>
        <v>0</v>
      </c>
      <c r="T6545">
        <f t="shared" si="822"/>
        <v>0</v>
      </c>
      <c r="U6545">
        <f t="shared" si="823"/>
        <v>12426.586120180506</v>
      </c>
    </row>
    <row r="6546" spans="1:21">
      <c r="A6546">
        <v>9</v>
      </c>
      <c r="B6546">
        <v>30</v>
      </c>
      <c r="C6546">
        <v>16</v>
      </c>
      <c r="D6546">
        <f>'[3]2017'!P6546</f>
        <v>0</v>
      </c>
      <c r="E6546">
        <f>'[3]2017'!Q6546</f>
        <v>26.440086236445637</v>
      </c>
      <c r="F6546">
        <f t="shared" si="816"/>
        <v>26.440086236445637</v>
      </c>
      <c r="G6546">
        <f t="shared" si="817"/>
        <v>48</v>
      </c>
      <c r="H6546" s="3">
        <f>DC_2017!K6546</f>
        <v>9.1752789680659603</v>
      </c>
      <c r="I6546" s="48">
        <f>IF(F6546=0,0,IF(H6546&gt;DC_2017!$G$11,0,F6546/((DC_2017!$G$11-H6546)*9.92/20.72)))</f>
        <v>133.08465882065548</v>
      </c>
      <c r="J6546" s="48">
        <f>IF(OR(I6546&lt;Summary!$F$4, I6546=Summary!$F$4), I6546, Summary!$F$4)</f>
        <v>133.08465882065548</v>
      </c>
      <c r="K6546" s="3">
        <f>[2]Intensity!B6549</f>
        <v>460.33960954946764</v>
      </c>
      <c r="L6546">
        <f>J6546*(DC_2017!$G$11-H6546)*9.92/20.72</f>
        <v>26.44008623644563</v>
      </c>
      <c r="M6546">
        <f t="shared" si="818"/>
        <v>0</v>
      </c>
      <c r="N6546">
        <f t="shared" si="819"/>
        <v>10902.294835190245</v>
      </c>
      <c r="O6546" s="48">
        <f>IF(M6546=0,0, M6546/(DC_2017!$G$11))</f>
        <v>0</v>
      </c>
      <c r="P6546" s="48">
        <f>IF(OR(O6546&lt;Summary!$G$4, O6546 = Summary!$G$4), O6546, Summary!$G$4)</f>
        <v>0</v>
      </c>
      <c r="Q6546">
        <f>P6546*DC_2017!$G$11</f>
        <v>0</v>
      </c>
      <c r="R6546">
        <f t="shared" si="820"/>
        <v>26.44008623644563</v>
      </c>
      <c r="S6546">
        <f t="shared" si="821"/>
        <v>0</v>
      </c>
      <c r="T6546">
        <f t="shared" si="822"/>
        <v>0</v>
      </c>
      <c r="U6546">
        <f t="shared" si="823"/>
        <v>10902.294835190245</v>
      </c>
    </row>
    <row r="6547" spans="1:21">
      <c r="A6547">
        <v>9</v>
      </c>
      <c r="B6547">
        <v>30</v>
      </c>
      <c r="C6547">
        <v>17</v>
      </c>
      <c r="D6547">
        <f>'[3]2017'!P6547</f>
        <v>0</v>
      </c>
      <c r="E6547">
        <f>'[3]2017'!Q6547</f>
        <v>2.5000079472858348E-2</v>
      </c>
      <c r="F6547">
        <f t="shared" si="816"/>
        <v>2.5000079472858348E-2</v>
      </c>
      <c r="G6547">
        <f t="shared" si="817"/>
        <v>48</v>
      </c>
      <c r="H6547" s="3">
        <f>DC_2017!K6547</f>
        <v>8.6753161473186857</v>
      </c>
      <c r="I6547" s="48">
        <f>IF(F6547=0,0,IF(H6547&gt;DC_2017!$G$11,0,F6547/((DC_2017!$G$11-H6547)*9.92/20.72)))</f>
        <v>5.7073165652268575E-2</v>
      </c>
      <c r="J6547" s="48">
        <f>IF(OR(I6547&lt;Summary!$F$4, I6547=Summary!$F$4), I6547, Summary!$F$4)</f>
        <v>5.7073165652268575E-2</v>
      </c>
      <c r="K6547" s="3">
        <f>[2]Intensity!B6550</f>
        <v>464.87662754597142</v>
      </c>
      <c r="L6547">
        <f>J6547*(DC_2017!$G$11-H6547)*9.92/20.72</f>
        <v>2.5000079472858341E-2</v>
      </c>
      <c r="M6547">
        <f t="shared" si="818"/>
        <v>0</v>
      </c>
      <c r="N6547">
        <f t="shared" si="819"/>
        <v>10.421948819026452</v>
      </c>
      <c r="O6547" s="48">
        <f>IF(M6547=0,0, M6547/(DC_2017!$G$11))</f>
        <v>0</v>
      </c>
      <c r="P6547" s="48">
        <f>IF(OR(O6547&lt;Summary!$G$4, O6547 = Summary!$G$4), O6547, Summary!$G$4)</f>
        <v>0</v>
      </c>
      <c r="Q6547">
        <f>P6547*DC_2017!$G$11</f>
        <v>0</v>
      </c>
      <c r="R6547">
        <f t="shared" si="820"/>
        <v>2.5000079472858341E-2</v>
      </c>
      <c r="S6547">
        <f t="shared" si="821"/>
        <v>0</v>
      </c>
      <c r="T6547">
        <f t="shared" si="822"/>
        <v>0</v>
      </c>
      <c r="U6547">
        <f t="shared" si="823"/>
        <v>10.421948819026452</v>
      </c>
    </row>
    <row r="6548" spans="1:21">
      <c r="A6548">
        <v>9</v>
      </c>
      <c r="B6548">
        <v>30</v>
      </c>
      <c r="C6548">
        <v>18</v>
      </c>
      <c r="D6548">
        <f>'[3]2017'!P6548</f>
        <v>0</v>
      </c>
      <c r="E6548">
        <f>'[3]2017'!Q6548</f>
        <v>0</v>
      </c>
      <c r="F6548">
        <f t="shared" si="816"/>
        <v>0</v>
      </c>
      <c r="G6548">
        <f t="shared" si="817"/>
        <v>0</v>
      </c>
      <c r="H6548" s="3">
        <f>DC_2017!K6548</f>
        <v>9.0396958342358182</v>
      </c>
      <c r="I6548" s="48">
        <f>IF(F6548=0,0,IF(H6548&gt;DC_2017!$G$11,0,F6548/((DC_2017!$G$11-H6548)*9.92/20.72)))</f>
        <v>0</v>
      </c>
      <c r="J6548" s="48">
        <f>IF(OR(I6548&lt;Summary!$F$4, I6548=Summary!$F$4), I6548, Summary!$F$4)</f>
        <v>0</v>
      </c>
      <c r="K6548" s="3">
        <f>[2]Intensity!B6551</f>
        <v>443.27080162485879</v>
      </c>
      <c r="L6548">
        <f>J6548*(DC_2017!$G$11-H6548)*9.92/20.72</f>
        <v>0</v>
      </c>
      <c r="M6548">
        <f t="shared" si="818"/>
        <v>0</v>
      </c>
      <c r="N6548">
        <f t="shared" si="819"/>
        <v>0</v>
      </c>
      <c r="O6548" s="48">
        <f>IF(M6548=0,0, M6548/(DC_2017!$G$11))</f>
        <v>0</v>
      </c>
      <c r="P6548" s="48">
        <f>IF(OR(O6548&lt;Summary!$G$4, O6548 = Summary!$G$4), O6548, Summary!$G$4)</f>
        <v>0</v>
      </c>
      <c r="Q6548">
        <f>P6548*DC_2017!$G$11</f>
        <v>0</v>
      </c>
      <c r="R6548">
        <f t="shared" si="820"/>
        <v>0</v>
      </c>
      <c r="S6548">
        <f t="shared" si="821"/>
        <v>0</v>
      </c>
      <c r="T6548">
        <f t="shared" si="822"/>
        <v>0</v>
      </c>
      <c r="U6548">
        <f t="shared" si="823"/>
        <v>0</v>
      </c>
    </row>
    <row r="6549" spans="1:21">
      <c r="A6549">
        <v>9</v>
      </c>
      <c r="B6549">
        <v>30</v>
      </c>
      <c r="C6549">
        <v>19</v>
      </c>
      <c r="D6549">
        <f>'[3]2017'!P6549</f>
        <v>0</v>
      </c>
      <c r="E6549">
        <f>'[3]2017'!Q6549</f>
        <v>0</v>
      </c>
      <c r="F6549">
        <f t="shared" si="816"/>
        <v>0</v>
      </c>
      <c r="G6549">
        <f t="shared" si="817"/>
        <v>0</v>
      </c>
      <c r="H6549" s="3">
        <f>DC_2017!K6549</f>
        <v>7.6753904946240565</v>
      </c>
      <c r="I6549" s="48">
        <f>IF(F6549=0,0,IF(H6549&gt;DC_2017!$G$11,0,F6549/((DC_2017!$G$11-H6549)*9.92/20.72)))</f>
        <v>0</v>
      </c>
      <c r="J6549" s="48">
        <f>IF(OR(I6549&lt;Summary!$F$4, I6549=Summary!$F$4), I6549, Summary!$F$4)</f>
        <v>0</v>
      </c>
      <c r="K6549" s="3">
        <f>[2]Intensity!B6552</f>
        <v>424.57412495036181</v>
      </c>
      <c r="L6549">
        <f>J6549*(DC_2017!$G$11-H6549)*9.92/20.72</f>
        <v>0</v>
      </c>
      <c r="M6549">
        <f t="shared" si="818"/>
        <v>0</v>
      </c>
      <c r="N6549">
        <f t="shared" si="819"/>
        <v>0</v>
      </c>
      <c r="O6549" s="48">
        <f>IF(M6549=0,0, M6549/(DC_2017!$G$11))</f>
        <v>0</v>
      </c>
      <c r="P6549" s="48">
        <f>IF(OR(O6549&lt;Summary!$G$4, O6549 = Summary!$G$4), O6549, Summary!$G$4)</f>
        <v>0</v>
      </c>
      <c r="Q6549">
        <f>P6549*DC_2017!$G$11</f>
        <v>0</v>
      </c>
      <c r="R6549">
        <f t="shared" si="820"/>
        <v>0</v>
      </c>
      <c r="S6549">
        <f t="shared" si="821"/>
        <v>0</v>
      </c>
      <c r="T6549">
        <f t="shared" si="822"/>
        <v>0</v>
      </c>
      <c r="U6549">
        <f t="shared" si="823"/>
        <v>0</v>
      </c>
    </row>
    <row r="6550" spans="1:21">
      <c r="A6550">
        <v>9</v>
      </c>
      <c r="B6550">
        <v>30</v>
      </c>
      <c r="C6550">
        <v>20</v>
      </c>
      <c r="D6550">
        <f>'[3]2017'!P6550</f>
        <v>0</v>
      </c>
      <c r="E6550">
        <f>'[3]2017'!Q6550</f>
        <v>0</v>
      </c>
      <c r="F6550">
        <f t="shared" si="816"/>
        <v>0</v>
      </c>
      <c r="G6550">
        <f t="shared" si="817"/>
        <v>0</v>
      </c>
      <c r="H6550" s="3">
        <f>DC_2017!K6550</f>
        <v>10.836172433298893</v>
      </c>
      <c r="I6550" s="48">
        <f>IF(F6550=0,0,IF(H6550&gt;DC_2017!$G$11,0,F6550/((DC_2017!$G$11-H6550)*9.92/20.72)))</f>
        <v>0</v>
      </c>
      <c r="J6550" s="48">
        <f>IF(OR(I6550&lt;Summary!$F$4, I6550=Summary!$F$4), I6550, Summary!$F$4)</f>
        <v>0</v>
      </c>
      <c r="K6550" s="3">
        <f>[2]Intensity!B6553</f>
        <v>405.84348539023563</v>
      </c>
      <c r="L6550">
        <f>J6550*(DC_2017!$G$11-H6550)*9.92/20.72</f>
        <v>0</v>
      </c>
      <c r="M6550">
        <f t="shared" si="818"/>
        <v>0</v>
      </c>
      <c r="N6550">
        <f t="shared" si="819"/>
        <v>0</v>
      </c>
      <c r="O6550" s="48">
        <f>IF(M6550=0,0, M6550/(DC_2017!$G$11))</f>
        <v>0</v>
      </c>
      <c r="P6550" s="48">
        <f>IF(OR(O6550&lt;Summary!$G$4, O6550 = Summary!$G$4), O6550, Summary!$G$4)</f>
        <v>0</v>
      </c>
      <c r="Q6550">
        <f>P6550*DC_2017!$G$11</f>
        <v>0</v>
      </c>
      <c r="R6550">
        <f t="shared" si="820"/>
        <v>0</v>
      </c>
      <c r="S6550">
        <f t="shared" si="821"/>
        <v>0</v>
      </c>
      <c r="T6550">
        <f t="shared" si="822"/>
        <v>0</v>
      </c>
      <c r="U6550">
        <f t="shared" si="823"/>
        <v>0</v>
      </c>
    </row>
    <row r="6551" spans="1:21">
      <c r="A6551">
        <v>9</v>
      </c>
      <c r="B6551">
        <v>30</v>
      </c>
      <c r="C6551">
        <v>21</v>
      </c>
      <c r="D6551">
        <f>'[3]2017'!P6551</f>
        <v>0</v>
      </c>
      <c r="E6551">
        <f>'[3]2017'!Q6551</f>
        <v>0</v>
      </c>
      <c r="F6551">
        <f t="shared" si="816"/>
        <v>0</v>
      </c>
      <c r="G6551">
        <f t="shared" si="817"/>
        <v>0</v>
      </c>
      <c r="H6551" s="3">
        <f>DC_2017!K6551</f>
        <v>8.7685295553528899</v>
      </c>
      <c r="I6551" s="48">
        <f>IF(F6551=0,0,IF(H6551&gt;DC_2017!$G$11,0,F6551/((DC_2017!$G$11-H6551)*9.92/20.72)))</f>
        <v>0</v>
      </c>
      <c r="J6551" s="48">
        <f>IF(OR(I6551&lt;Summary!$F$4, I6551=Summary!$F$4), I6551, Summary!$F$4)</f>
        <v>0</v>
      </c>
      <c r="K6551" s="3">
        <f>[2]Intensity!B6554</f>
        <v>394.65265831993713</v>
      </c>
      <c r="L6551">
        <f>J6551*(DC_2017!$G$11-H6551)*9.92/20.72</f>
        <v>0</v>
      </c>
      <c r="M6551">
        <f t="shared" si="818"/>
        <v>0</v>
      </c>
      <c r="N6551">
        <f t="shared" si="819"/>
        <v>0</v>
      </c>
      <c r="O6551" s="48">
        <f>IF(M6551=0,0, M6551/(DC_2017!$G$11))</f>
        <v>0</v>
      </c>
      <c r="P6551" s="48">
        <f>IF(OR(O6551&lt;Summary!$G$4, O6551 = Summary!$G$4), O6551, Summary!$G$4)</f>
        <v>0</v>
      </c>
      <c r="Q6551">
        <f>P6551*DC_2017!$G$11</f>
        <v>0</v>
      </c>
      <c r="R6551">
        <f t="shared" si="820"/>
        <v>0</v>
      </c>
      <c r="S6551">
        <f t="shared" si="821"/>
        <v>0</v>
      </c>
      <c r="T6551">
        <f t="shared" si="822"/>
        <v>0</v>
      </c>
      <c r="U6551">
        <f t="shared" si="823"/>
        <v>0</v>
      </c>
    </row>
    <row r="6552" spans="1:21">
      <c r="A6552">
        <v>9</v>
      </c>
      <c r="B6552">
        <v>30</v>
      </c>
      <c r="C6552">
        <v>22</v>
      </c>
      <c r="D6552">
        <f>'[3]2017'!P6552</f>
        <v>0</v>
      </c>
      <c r="E6552">
        <f>'[3]2017'!Q6552</f>
        <v>0</v>
      </c>
      <c r="F6552">
        <f t="shared" si="816"/>
        <v>0</v>
      </c>
      <c r="G6552">
        <f t="shared" si="817"/>
        <v>0</v>
      </c>
      <c r="H6552" s="3">
        <f>DC_2017!K6552</f>
        <v>5.124732686293334</v>
      </c>
      <c r="I6552" s="48">
        <f>IF(F6552=0,0,IF(H6552&gt;DC_2017!$G$11,0,F6552/((DC_2017!$G$11-H6552)*9.92/20.72)))</f>
        <v>0</v>
      </c>
      <c r="J6552" s="48">
        <f>IF(OR(I6552&lt;Summary!$F$4, I6552=Summary!$F$4), I6552, Summary!$F$4)</f>
        <v>0</v>
      </c>
      <c r="K6552" s="3">
        <f>[2]Intensity!B6555</f>
        <v>381.4805125996059</v>
      </c>
      <c r="L6552">
        <f>J6552*(DC_2017!$G$11-H6552)*9.92/20.72</f>
        <v>0</v>
      </c>
      <c r="M6552">
        <f t="shared" si="818"/>
        <v>0</v>
      </c>
      <c r="N6552">
        <f t="shared" si="819"/>
        <v>0</v>
      </c>
      <c r="O6552" s="48">
        <f>IF(M6552=0,0, M6552/(DC_2017!$G$11))</f>
        <v>0</v>
      </c>
      <c r="P6552" s="48">
        <f>IF(OR(O6552&lt;Summary!$G$4, O6552 = Summary!$G$4), O6552, Summary!$G$4)</f>
        <v>0</v>
      </c>
      <c r="Q6552">
        <f>P6552*DC_2017!$G$11</f>
        <v>0</v>
      </c>
      <c r="R6552">
        <f t="shared" si="820"/>
        <v>0</v>
      </c>
      <c r="S6552">
        <f t="shared" si="821"/>
        <v>0</v>
      </c>
      <c r="T6552">
        <f t="shared" si="822"/>
        <v>0</v>
      </c>
      <c r="U6552">
        <f t="shared" si="823"/>
        <v>0</v>
      </c>
    </row>
    <row r="6553" spans="1:21">
      <c r="A6553">
        <v>9</v>
      </c>
      <c r="B6553">
        <v>30</v>
      </c>
      <c r="C6553">
        <v>23</v>
      </c>
      <c r="D6553">
        <f>'[3]2017'!P6553</f>
        <v>0</v>
      </c>
      <c r="E6553">
        <f>'[3]2017'!Q6553</f>
        <v>0</v>
      </c>
      <c r="F6553">
        <f t="shared" si="816"/>
        <v>0</v>
      </c>
      <c r="G6553">
        <f t="shared" si="817"/>
        <v>0</v>
      </c>
      <c r="H6553" s="3">
        <f>DC_2017!K6553</f>
        <v>4.4722388301947458</v>
      </c>
      <c r="I6553" s="48">
        <f>IF(F6553=0,0,IF(H6553&gt;DC_2017!$G$11,0,F6553/((DC_2017!$G$11-H6553)*9.92/20.72)))</f>
        <v>0</v>
      </c>
      <c r="J6553" s="48">
        <f>IF(OR(I6553&lt;Summary!$F$4, I6553=Summary!$F$4), I6553, Summary!$F$4)</f>
        <v>0</v>
      </c>
      <c r="K6553" s="3">
        <f>[2]Intensity!B6556</f>
        <v>373.80386119294485</v>
      </c>
      <c r="L6553">
        <f>J6553*(DC_2017!$G$11-H6553)*9.92/20.72</f>
        <v>0</v>
      </c>
      <c r="M6553">
        <f t="shared" si="818"/>
        <v>0</v>
      </c>
      <c r="N6553">
        <f t="shared" si="819"/>
        <v>0</v>
      </c>
      <c r="O6553" s="48">
        <f>IF(M6553=0,0, M6553/(DC_2017!$G$11))</f>
        <v>0</v>
      </c>
      <c r="P6553" s="48">
        <f>IF(OR(O6553&lt;Summary!$G$4, O6553 = Summary!$G$4), O6553, Summary!$G$4)</f>
        <v>0</v>
      </c>
      <c r="Q6553">
        <f>P6553*DC_2017!$G$11</f>
        <v>0</v>
      </c>
      <c r="R6553">
        <f t="shared" si="820"/>
        <v>0</v>
      </c>
      <c r="S6553">
        <f t="shared" si="821"/>
        <v>0</v>
      </c>
      <c r="T6553">
        <f t="shared" si="822"/>
        <v>0</v>
      </c>
      <c r="U6553">
        <f t="shared" si="823"/>
        <v>0</v>
      </c>
    </row>
    <row r="6554" spans="1:21">
      <c r="A6554">
        <v>10</v>
      </c>
      <c r="B6554">
        <v>1</v>
      </c>
      <c r="C6554">
        <v>0</v>
      </c>
      <c r="D6554">
        <f>'[3]2017'!P6554</f>
        <v>0</v>
      </c>
      <c r="E6554">
        <f>'[3]2017'!Q6554</f>
        <v>0</v>
      </c>
      <c r="F6554">
        <f t="shared" si="816"/>
        <v>0</v>
      </c>
      <c r="G6554">
        <f t="shared" si="817"/>
        <v>0</v>
      </c>
      <c r="H6554" s="3">
        <f>DC_2017!K6554</f>
        <v>2.9977721922313241</v>
      </c>
      <c r="I6554" s="48">
        <f>IF(F6554=0,0,IF(H6554&gt;DC_2017!$G$11,0,F6554/((DC_2017!$G$11-H6554)*9.92/20.72)))</f>
        <v>0</v>
      </c>
      <c r="J6554" s="48">
        <f>IF(OR(I6554&lt;Summary!$F$4, I6554=Summary!$F$4), I6554, Summary!$F$4)</f>
        <v>0</v>
      </c>
      <c r="K6554" s="3">
        <f>[2]Intensity!B6557</f>
        <v>376.16741267279843</v>
      </c>
      <c r="L6554">
        <f>J6554*(DC_2017!$G$11-H6554)*9.92/20.72</f>
        <v>0</v>
      </c>
      <c r="M6554">
        <f t="shared" si="818"/>
        <v>0</v>
      </c>
      <c r="N6554">
        <f t="shared" si="819"/>
        <v>0</v>
      </c>
      <c r="O6554" s="48">
        <f>IF(M6554=0,0, M6554/(DC_2017!$G$11))</f>
        <v>0</v>
      </c>
      <c r="P6554" s="48">
        <f>IF(OR(O6554&lt;Summary!$G$4, O6554 = Summary!$G$4), O6554, Summary!$G$4)</f>
        <v>0</v>
      </c>
      <c r="Q6554">
        <f>P6554*DC_2017!$G$11</f>
        <v>0</v>
      </c>
      <c r="R6554">
        <f t="shared" si="820"/>
        <v>0</v>
      </c>
      <c r="S6554">
        <f t="shared" si="821"/>
        <v>0</v>
      </c>
      <c r="T6554">
        <f t="shared" si="822"/>
        <v>0</v>
      </c>
      <c r="U6554">
        <f t="shared" si="823"/>
        <v>0</v>
      </c>
    </row>
    <row r="6555" spans="1:21">
      <c r="A6555">
        <v>10</v>
      </c>
      <c r="B6555">
        <v>1</v>
      </c>
      <c r="C6555">
        <v>1</v>
      </c>
      <c r="D6555">
        <f>'[3]2017'!P6555</f>
        <v>0</v>
      </c>
      <c r="E6555">
        <f>'[3]2017'!Q6555</f>
        <v>0</v>
      </c>
      <c r="F6555">
        <f t="shared" si="816"/>
        <v>0</v>
      </c>
      <c r="G6555">
        <f t="shared" si="817"/>
        <v>0</v>
      </c>
      <c r="H6555" s="3">
        <f>DC_2017!K6555</f>
        <v>2.8876108939133154</v>
      </c>
      <c r="I6555" s="48">
        <f>IF(F6555=0,0,IF(H6555&gt;DC_2017!$G$11,0,F6555/((DC_2017!$G$11-H6555)*9.92/20.72)))</f>
        <v>0</v>
      </c>
      <c r="J6555" s="48">
        <f>IF(OR(I6555&lt;Summary!$F$4, I6555=Summary!$F$4), I6555, Summary!$F$4)</f>
        <v>0</v>
      </c>
      <c r="K6555" s="3">
        <f>[2]Intensity!B6558</f>
        <v>373.20644930633819</v>
      </c>
      <c r="L6555">
        <f>J6555*(DC_2017!$G$11-H6555)*9.92/20.72</f>
        <v>0</v>
      </c>
      <c r="M6555">
        <f t="shared" si="818"/>
        <v>0</v>
      </c>
      <c r="N6555">
        <f t="shared" si="819"/>
        <v>0</v>
      </c>
      <c r="O6555" s="48">
        <f>IF(M6555=0,0, M6555/(DC_2017!$G$11))</f>
        <v>0</v>
      </c>
      <c r="P6555" s="48">
        <f>IF(OR(O6555&lt;Summary!$G$4, O6555 = Summary!$G$4), O6555, Summary!$G$4)</f>
        <v>0</v>
      </c>
      <c r="Q6555">
        <f>P6555*DC_2017!$G$11</f>
        <v>0</v>
      </c>
      <c r="R6555">
        <f t="shared" si="820"/>
        <v>0</v>
      </c>
      <c r="S6555">
        <f t="shared" si="821"/>
        <v>0</v>
      </c>
      <c r="T6555">
        <f t="shared" si="822"/>
        <v>0</v>
      </c>
      <c r="U6555">
        <f t="shared" si="823"/>
        <v>0</v>
      </c>
    </row>
    <row r="6556" spans="1:21">
      <c r="A6556">
        <v>10</v>
      </c>
      <c r="B6556">
        <v>1</v>
      </c>
      <c r="C6556">
        <v>2</v>
      </c>
      <c r="D6556">
        <f>'[3]2017'!P6556</f>
        <v>0</v>
      </c>
      <c r="E6556">
        <f>'[3]2017'!Q6556</f>
        <v>0</v>
      </c>
      <c r="F6556">
        <f t="shared" si="816"/>
        <v>0</v>
      </c>
      <c r="G6556">
        <f t="shared" si="817"/>
        <v>0</v>
      </c>
      <c r="H6556" s="3">
        <f>DC_2017!K6556</f>
        <v>2.8791369487469356</v>
      </c>
      <c r="I6556" s="48">
        <f>IF(F6556=0,0,IF(H6556&gt;DC_2017!$G$11,0,F6556/((DC_2017!$G$11-H6556)*9.92/20.72)))</f>
        <v>0</v>
      </c>
      <c r="J6556" s="48">
        <f>IF(OR(I6556&lt;Summary!$F$4, I6556=Summary!$F$4), I6556, Summary!$F$4)</f>
        <v>0</v>
      </c>
      <c r="K6556" s="3">
        <f>[2]Intensity!B6559</f>
        <v>378.18130172663928</v>
      </c>
      <c r="L6556">
        <f>J6556*(DC_2017!$G$11-H6556)*9.92/20.72</f>
        <v>0</v>
      </c>
      <c r="M6556">
        <f t="shared" si="818"/>
        <v>0</v>
      </c>
      <c r="N6556">
        <f t="shared" si="819"/>
        <v>0</v>
      </c>
      <c r="O6556" s="48">
        <f>IF(M6556=0,0, M6556/(DC_2017!$G$11))</f>
        <v>0</v>
      </c>
      <c r="P6556" s="48">
        <f>IF(OR(O6556&lt;Summary!$G$4, O6556 = Summary!$G$4), O6556, Summary!$G$4)</f>
        <v>0</v>
      </c>
      <c r="Q6556">
        <f>P6556*DC_2017!$G$11</f>
        <v>0</v>
      </c>
      <c r="R6556">
        <f t="shared" si="820"/>
        <v>0</v>
      </c>
      <c r="S6556">
        <f t="shared" si="821"/>
        <v>0</v>
      </c>
      <c r="T6556">
        <f t="shared" si="822"/>
        <v>0</v>
      </c>
      <c r="U6556">
        <f t="shared" si="823"/>
        <v>0</v>
      </c>
    </row>
    <row r="6557" spans="1:21">
      <c r="A6557">
        <v>10</v>
      </c>
      <c r="B6557">
        <v>1</v>
      </c>
      <c r="C6557">
        <v>3</v>
      </c>
      <c r="D6557">
        <f>'[3]2017'!P6557</f>
        <v>0</v>
      </c>
      <c r="E6557">
        <f>'[3]2017'!Q6557</f>
        <v>0</v>
      </c>
      <c r="F6557">
        <f t="shared" si="816"/>
        <v>0</v>
      </c>
      <c r="G6557">
        <f t="shared" si="817"/>
        <v>0</v>
      </c>
      <c r="H6557" s="3">
        <f>DC_2017!K6557</f>
        <v>3.0147200825572642</v>
      </c>
      <c r="I6557" s="48">
        <f>IF(F6557=0,0,IF(H6557&gt;DC_2017!$G$11,0,F6557/((DC_2017!$G$11-H6557)*9.92/20.72)))</f>
        <v>0</v>
      </c>
      <c r="J6557" s="48">
        <f>IF(OR(I6557&lt;Summary!$F$4, I6557=Summary!$F$4), I6557, Summary!$F$4)</f>
        <v>0</v>
      </c>
      <c r="K6557" s="3">
        <f>[2]Intensity!B6560</f>
        <v>387.64406274836034</v>
      </c>
      <c r="L6557">
        <f>J6557*(DC_2017!$G$11-H6557)*9.92/20.72</f>
        <v>0</v>
      </c>
      <c r="M6557">
        <f t="shared" si="818"/>
        <v>0</v>
      </c>
      <c r="N6557">
        <f t="shared" si="819"/>
        <v>0</v>
      </c>
      <c r="O6557" s="48">
        <f>IF(M6557=0,0, M6557/(DC_2017!$G$11))</f>
        <v>0</v>
      </c>
      <c r="P6557" s="48">
        <f>IF(OR(O6557&lt;Summary!$G$4, O6557 = Summary!$G$4), O6557, Summary!$G$4)</f>
        <v>0</v>
      </c>
      <c r="Q6557">
        <f>P6557*DC_2017!$G$11</f>
        <v>0</v>
      </c>
      <c r="R6557">
        <f t="shared" si="820"/>
        <v>0</v>
      </c>
      <c r="S6557">
        <f t="shared" si="821"/>
        <v>0</v>
      </c>
      <c r="T6557">
        <f t="shared" si="822"/>
        <v>0</v>
      </c>
      <c r="U6557">
        <f t="shared" si="823"/>
        <v>0</v>
      </c>
    </row>
    <row r="6558" spans="1:21">
      <c r="A6558">
        <v>10</v>
      </c>
      <c r="B6558">
        <v>1</v>
      </c>
      <c r="C6558">
        <v>4</v>
      </c>
      <c r="D6558">
        <f>'[3]2017'!P6558</f>
        <v>0</v>
      </c>
      <c r="E6558">
        <f>'[3]2017'!Q6558</f>
        <v>0</v>
      </c>
      <c r="F6558">
        <f t="shared" si="816"/>
        <v>0</v>
      </c>
      <c r="G6558">
        <f t="shared" si="817"/>
        <v>0</v>
      </c>
      <c r="H6558" s="3">
        <f>DC_2017!K6558</f>
        <v>3.031667972879414</v>
      </c>
      <c r="I6558" s="48">
        <f>IF(F6558=0,0,IF(H6558&gt;DC_2017!$G$11,0,F6558/((DC_2017!$G$11-H6558)*9.92/20.72)))</f>
        <v>0</v>
      </c>
      <c r="J6558" s="48">
        <f>IF(OR(I6558&lt;Summary!$F$4, I6558=Summary!$F$4), I6558, Summary!$F$4)</f>
        <v>0</v>
      </c>
      <c r="K6558" s="3">
        <f>[2]Intensity!B6561</f>
        <v>394.24681924063816</v>
      </c>
      <c r="L6558">
        <f>J6558*(DC_2017!$G$11-H6558)*9.92/20.72</f>
        <v>0</v>
      </c>
      <c r="M6558">
        <f t="shared" si="818"/>
        <v>0</v>
      </c>
      <c r="N6558">
        <f t="shared" si="819"/>
        <v>0</v>
      </c>
      <c r="O6558" s="48">
        <f>IF(M6558=0,0, M6558/(DC_2017!$G$11))</f>
        <v>0</v>
      </c>
      <c r="P6558" s="48">
        <f>IF(OR(O6558&lt;Summary!$G$4, O6558 = Summary!$G$4), O6558, Summary!$G$4)</f>
        <v>0</v>
      </c>
      <c r="Q6558">
        <f>P6558*DC_2017!$G$11</f>
        <v>0</v>
      </c>
      <c r="R6558">
        <f t="shared" si="820"/>
        <v>0</v>
      </c>
      <c r="S6558">
        <f t="shared" si="821"/>
        <v>0</v>
      </c>
      <c r="T6558">
        <f t="shared" si="822"/>
        <v>0</v>
      </c>
      <c r="U6558">
        <f t="shared" si="823"/>
        <v>0</v>
      </c>
    </row>
    <row r="6559" spans="1:21">
      <c r="A6559">
        <v>10</v>
      </c>
      <c r="B6559">
        <v>1</v>
      </c>
      <c r="C6559">
        <v>5</v>
      </c>
      <c r="D6559">
        <f>'[3]2017'!P6559</f>
        <v>0</v>
      </c>
      <c r="E6559">
        <f>'[3]2017'!Q6559</f>
        <v>0</v>
      </c>
      <c r="F6559">
        <f t="shared" si="816"/>
        <v>0</v>
      </c>
      <c r="G6559">
        <f t="shared" si="817"/>
        <v>0</v>
      </c>
      <c r="H6559" s="3">
        <f>DC_2017!K6559</f>
        <v>3.4638392323334313</v>
      </c>
      <c r="I6559" s="48">
        <f>IF(F6559=0,0,IF(H6559&gt;DC_2017!$G$11,0,F6559/((DC_2017!$G$11-H6559)*9.92/20.72)))</f>
        <v>0</v>
      </c>
      <c r="J6559" s="48">
        <f>IF(OR(I6559&lt;Summary!$F$4, I6559=Summary!$F$4), I6559, Summary!$F$4)</f>
        <v>0</v>
      </c>
      <c r="K6559" s="3">
        <f>[2]Intensity!B6562</f>
        <v>397.6839078892213</v>
      </c>
      <c r="L6559">
        <f>J6559*(DC_2017!$G$11-H6559)*9.92/20.72</f>
        <v>0</v>
      </c>
      <c r="M6559">
        <f t="shared" si="818"/>
        <v>0</v>
      </c>
      <c r="N6559">
        <f t="shared" si="819"/>
        <v>0</v>
      </c>
      <c r="O6559" s="48">
        <f>IF(M6559=0,0, M6559/(DC_2017!$G$11))</f>
        <v>0</v>
      </c>
      <c r="P6559" s="48">
        <f>IF(OR(O6559&lt;Summary!$G$4, O6559 = Summary!$G$4), O6559, Summary!$G$4)</f>
        <v>0</v>
      </c>
      <c r="Q6559">
        <f>P6559*DC_2017!$G$11</f>
        <v>0</v>
      </c>
      <c r="R6559">
        <f t="shared" si="820"/>
        <v>0</v>
      </c>
      <c r="S6559">
        <f t="shared" si="821"/>
        <v>0</v>
      </c>
      <c r="T6559">
        <f t="shared" si="822"/>
        <v>0</v>
      </c>
      <c r="U6559">
        <f t="shared" si="823"/>
        <v>0</v>
      </c>
    </row>
    <row r="6560" spans="1:21">
      <c r="A6560">
        <v>10</v>
      </c>
      <c r="B6560">
        <v>1</v>
      </c>
      <c r="C6560">
        <v>6</v>
      </c>
      <c r="D6560">
        <f>'[3]2017'!P6560</f>
        <v>0</v>
      </c>
      <c r="E6560">
        <f>'[3]2017'!Q6560</f>
        <v>0</v>
      </c>
      <c r="F6560">
        <f t="shared" si="816"/>
        <v>0</v>
      </c>
      <c r="G6560">
        <f t="shared" si="817"/>
        <v>0</v>
      </c>
      <c r="H6560" s="3">
        <f>DC_2017!K6560</f>
        <v>4.1925986061368858</v>
      </c>
      <c r="I6560" s="48">
        <f>IF(F6560=0,0,IF(H6560&gt;DC_2017!$G$11,0,F6560/((DC_2017!$G$11-H6560)*9.92/20.72)))</f>
        <v>0</v>
      </c>
      <c r="J6560" s="48">
        <f>IF(OR(I6560&lt;Summary!$F$4, I6560=Summary!$F$4), I6560, Summary!$F$4)</f>
        <v>0</v>
      </c>
      <c r="K6560" s="3">
        <f>[2]Intensity!B6563</f>
        <v>405.54205013965571</v>
      </c>
      <c r="L6560">
        <f>J6560*(DC_2017!$G$11-H6560)*9.92/20.72</f>
        <v>0</v>
      </c>
      <c r="M6560">
        <f t="shared" si="818"/>
        <v>0</v>
      </c>
      <c r="N6560">
        <f t="shared" si="819"/>
        <v>0</v>
      </c>
      <c r="O6560" s="48">
        <f>IF(M6560=0,0, M6560/(DC_2017!$G$11))</f>
        <v>0</v>
      </c>
      <c r="P6560" s="48">
        <f>IF(OR(O6560&lt;Summary!$G$4, O6560 = Summary!$G$4), O6560, Summary!$G$4)</f>
        <v>0</v>
      </c>
      <c r="Q6560">
        <f>P6560*DC_2017!$G$11</f>
        <v>0</v>
      </c>
      <c r="R6560">
        <f t="shared" si="820"/>
        <v>0</v>
      </c>
      <c r="S6560">
        <f t="shared" si="821"/>
        <v>0</v>
      </c>
      <c r="T6560">
        <f t="shared" si="822"/>
        <v>0</v>
      </c>
      <c r="U6560">
        <f t="shared" si="823"/>
        <v>0</v>
      </c>
    </row>
    <row r="6561" spans="1:21">
      <c r="A6561">
        <v>10</v>
      </c>
      <c r="B6561">
        <v>1</v>
      </c>
      <c r="C6561">
        <v>7</v>
      </c>
      <c r="D6561">
        <f>'[3]2017'!P6561</f>
        <v>0</v>
      </c>
      <c r="E6561">
        <f>'[3]2017'!Q6561</f>
        <v>0.19704166666666667</v>
      </c>
      <c r="F6561">
        <f t="shared" si="816"/>
        <v>0.19704166666666667</v>
      </c>
      <c r="G6561">
        <f t="shared" si="817"/>
        <v>48</v>
      </c>
      <c r="H6561" s="3">
        <f>DC_2017!K6561</f>
        <v>4.870514297735717</v>
      </c>
      <c r="I6561" s="48">
        <f>IF(F6561=0,0,IF(H6561&gt;DC_2017!$G$11,0,F6561/((DC_2017!$G$11-H6561)*9.92/20.72)))</f>
        <v>8.7200484186268731E-2</v>
      </c>
      <c r="J6561" s="48">
        <f>IF(OR(I6561&lt;Summary!$F$4, I6561=Summary!$F$4), I6561, Summary!$F$4)</f>
        <v>8.7200484186268731E-2</v>
      </c>
      <c r="K6561" s="3">
        <f>[2]Intensity!B6564</f>
        <v>423.06383369457143</v>
      </c>
      <c r="L6561">
        <f>J6561*(DC_2017!$G$11-H6561)*9.92/20.72</f>
        <v>0.1970416666666667</v>
      </c>
      <c r="M6561">
        <f t="shared" si="818"/>
        <v>0</v>
      </c>
      <c r="N6561">
        <f t="shared" si="819"/>
        <v>73.903202897567851</v>
      </c>
      <c r="O6561" s="48">
        <f>IF(M6561=0,0, M6561/(DC_2017!$G$11))</f>
        <v>0</v>
      </c>
      <c r="P6561" s="48">
        <f>IF(OR(O6561&lt;Summary!$G$4, O6561 = Summary!$G$4), O6561, Summary!$G$4)</f>
        <v>0</v>
      </c>
      <c r="Q6561">
        <f>P6561*DC_2017!$G$11</f>
        <v>0</v>
      </c>
      <c r="R6561">
        <f t="shared" si="820"/>
        <v>0.1970416666666667</v>
      </c>
      <c r="S6561">
        <f t="shared" si="821"/>
        <v>0</v>
      </c>
      <c r="T6561">
        <f t="shared" si="822"/>
        <v>0</v>
      </c>
      <c r="U6561">
        <f t="shared" si="823"/>
        <v>73.903202897567851</v>
      </c>
    </row>
    <row r="6562" spans="1:21">
      <c r="A6562">
        <v>10</v>
      </c>
      <c r="B6562">
        <v>1</v>
      </c>
      <c r="C6562">
        <v>8</v>
      </c>
      <c r="D6562">
        <f>'[3]2017'!P6562</f>
        <v>0</v>
      </c>
      <c r="E6562">
        <f>'[3]2017'!Q6562</f>
        <v>1.6666698455809998E-2</v>
      </c>
      <c r="F6562">
        <f t="shared" si="816"/>
        <v>1.6666698455809998E-2</v>
      </c>
      <c r="G6562">
        <f t="shared" si="817"/>
        <v>48</v>
      </c>
      <c r="H6562" s="3">
        <f>DC_2017!K6562</f>
        <v>4.8450924622579468</v>
      </c>
      <c r="I6562" s="48">
        <f>IF(F6562=0,0,IF(H6562&gt;DC_2017!$G$11,0,F6562/((DC_2017!$G$11-H6562)*9.92/20.72)))</f>
        <v>7.3363061050913218E-3</v>
      </c>
      <c r="J6562" s="48">
        <f>IF(OR(I6562&lt;Summary!$F$4, I6562=Summary!$F$4), I6562, Summary!$F$4)</f>
        <v>7.3363061050913218E-3</v>
      </c>
      <c r="K6562" s="3">
        <f>[2]Intensity!B6565</f>
        <v>421.7723853226305</v>
      </c>
      <c r="L6562">
        <f>J6562*(DC_2017!$G$11-H6562)*9.92/20.72</f>
        <v>1.6666698455809998E-2</v>
      </c>
      <c r="M6562">
        <f t="shared" si="818"/>
        <v>0</v>
      </c>
      <c r="N6562">
        <f t="shared" si="819"/>
        <v>6.2295516372811051</v>
      </c>
      <c r="O6562" s="48">
        <f>IF(M6562=0,0, M6562/(DC_2017!$G$11))</f>
        <v>0</v>
      </c>
      <c r="P6562" s="48">
        <f>IF(OR(O6562&lt;Summary!$G$4, O6562 = Summary!$G$4), O6562, Summary!$G$4)</f>
        <v>0</v>
      </c>
      <c r="Q6562">
        <f>P6562*DC_2017!$G$11</f>
        <v>0</v>
      </c>
      <c r="R6562">
        <f t="shared" si="820"/>
        <v>1.6666698455809998E-2</v>
      </c>
      <c r="S6562">
        <f t="shared" si="821"/>
        <v>0</v>
      </c>
      <c r="T6562">
        <f t="shared" si="822"/>
        <v>0</v>
      </c>
      <c r="U6562">
        <f t="shared" si="823"/>
        <v>6.2295516372811051</v>
      </c>
    </row>
    <row r="6563" spans="1:21">
      <c r="A6563">
        <v>10</v>
      </c>
      <c r="B6563">
        <v>1</v>
      </c>
      <c r="C6563">
        <v>9</v>
      </c>
      <c r="D6563">
        <f>'[3]2017'!P6563</f>
        <v>2.2208333333333332</v>
      </c>
      <c r="E6563">
        <f>'[3]2017'!Q6563</f>
        <v>198.10849029894027</v>
      </c>
      <c r="F6563">
        <f t="shared" si="816"/>
        <v>200.3293236322736</v>
      </c>
      <c r="G6563">
        <f t="shared" si="817"/>
        <v>47.589821241127098</v>
      </c>
      <c r="H6563" s="3">
        <f>DC_2017!K6563</f>
        <v>6.3788767275806357</v>
      </c>
      <c r="I6563" s="48">
        <f>IF(F6563=0,0,IF(H6563&gt;DC_2017!$G$11,0,F6563/((DC_2017!$G$11-H6563)*9.92/20.72)))</f>
        <v>130.29640679844599</v>
      </c>
      <c r="J6563" s="48">
        <f>IF(OR(I6563&lt;Summary!$F$4, I6563=Summary!$F$4), I6563, Summary!$F$4)</f>
        <v>130.29640679844599</v>
      </c>
      <c r="K6563" s="3">
        <f>[2]Intensity!B6566</f>
        <v>424.57431340762059</v>
      </c>
      <c r="L6563">
        <f>J6563*(DC_2017!$G$11-H6563)*9.92/20.72</f>
        <v>200.3293236322736</v>
      </c>
      <c r="M6563">
        <f t="shared" si="818"/>
        <v>0</v>
      </c>
      <c r="N6563">
        <f t="shared" si="819"/>
        <v>75521.048335569794</v>
      </c>
      <c r="O6563" s="48">
        <f>IF(M6563=0,0, M6563/(DC_2017!$G$11))</f>
        <v>0</v>
      </c>
      <c r="P6563" s="48">
        <f>IF(OR(O6563&lt;Summary!$G$4, O6563 = Summary!$G$4), O6563, Summary!$G$4)</f>
        <v>0</v>
      </c>
      <c r="Q6563">
        <f>P6563*DC_2017!$G$11</f>
        <v>0</v>
      </c>
      <c r="R6563">
        <f t="shared" si="820"/>
        <v>200.3293236322736</v>
      </c>
      <c r="S6563">
        <f t="shared" si="821"/>
        <v>0</v>
      </c>
      <c r="T6563">
        <f t="shared" si="822"/>
        <v>0</v>
      </c>
      <c r="U6563">
        <f t="shared" si="823"/>
        <v>75521.048335569794</v>
      </c>
    </row>
    <row r="6564" spans="1:21">
      <c r="A6564">
        <v>10</v>
      </c>
      <c r="B6564">
        <v>1</v>
      </c>
      <c r="C6564">
        <v>10</v>
      </c>
      <c r="D6564">
        <f>'[3]2017'!P6564</f>
        <v>11.3166130112446</v>
      </c>
      <c r="E6564">
        <f>'[3]2017'!Q6564</f>
        <v>986.9197807463089</v>
      </c>
      <c r="F6564">
        <f t="shared" si="816"/>
        <v>998.23639375755351</v>
      </c>
      <c r="G6564">
        <f t="shared" si="817"/>
        <v>47.580545566125949</v>
      </c>
      <c r="H6564" s="3">
        <f>DC_2017!K6564</f>
        <v>8.4804153861424858</v>
      </c>
      <c r="I6564" s="48">
        <f>IF(F6564=0,0,IF(H6564&gt;DC_2017!$G$11,0,F6564/((DC_2017!$G$11-H6564)*9.92/20.72)))</f>
        <v>1878.6895457003404</v>
      </c>
      <c r="J6564" s="48">
        <f>IF(OR(I6564&lt;Summary!$F$4, I6564=Summary!$F$4), I6564, Summary!$F$4)</f>
        <v>288</v>
      </c>
      <c r="K6564" s="3">
        <f>[2]Intensity!B6567</f>
        <v>427.04377590103167</v>
      </c>
      <c r="L6564">
        <f>J6564*(DC_2017!$G$11-H6564)*9.92/20.72</f>
        <v>153.02798807825576</v>
      </c>
      <c r="M6564">
        <f t="shared" si="818"/>
        <v>845.20840567929781</v>
      </c>
      <c r="N6564">
        <f t="shared" si="819"/>
        <v>58068.494687826365</v>
      </c>
      <c r="O6564" s="48">
        <f>IF(M6564=0,0, M6564/(DC_2017!$G$11))</f>
        <v>88.132093785460867</v>
      </c>
      <c r="P6564" s="48">
        <f>IF(OR(O6564&lt;Summary!$G$4, O6564 = Summary!$G$4), O6564, Summary!$G$4)</f>
        <v>0</v>
      </c>
      <c r="Q6564">
        <f>P6564*DC_2017!$G$11</f>
        <v>0</v>
      </c>
      <c r="R6564">
        <f t="shared" si="820"/>
        <v>153.02798807825576</v>
      </c>
      <c r="S6564">
        <f t="shared" si="821"/>
        <v>845.20840567929781</v>
      </c>
      <c r="T6564">
        <f t="shared" si="822"/>
        <v>0</v>
      </c>
      <c r="U6564">
        <f t="shared" si="823"/>
        <v>58068.494687826365</v>
      </c>
    </row>
    <row r="6565" spans="1:21">
      <c r="A6565">
        <v>10</v>
      </c>
      <c r="B6565">
        <v>1</v>
      </c>
      <c r="C6565">
        <v>11</v>
      </c>
      <c r="D6565">
        <f>'[3]2017'!P6565</f>
        <v>2.3141666666666665</v>
      </c>
      <c r="E6565">
        <f>'[3]2017'!Q6565</f>
        <v>335.68674749566827</v>
      </c>
      <c r="F6565">
        <f t="shared" si="816"/>
        <v>338.00091416233494</v>
      </c>
      <c r="G6565">
        <f t="shared" si="817"/>
        <v>47.746674748265491</v>
      </c>
      <c r="H6565" s="3">
        <f>DC_2017!K6565</f>
        <v>9.4549191920937652</v>
      </c>
      <c r="I6565" s="48">
        <f>IF(F6565=0,0,IF(H6565&gt;DC_2017!$G$11,0,F6565/((DC_2017!$G$11-H6565)*9.92/20.72)))</f>
        <v>5216.9189588387317</v>
      </c>
      <c r="J6565" s="48">
        <f>IF(OR(I6565&lt;Summary!$F$4, I6565=Summary!$F$4), I6565, Summary!$F$4)</f>
        <v>288</v>
      </c>
      <c r="K6565" s="3">
        <f>[2]Intensity!B6568</f>
        <v>431.43581565289134</v>
      </c>
      <c r="L6565">
        <f>J6565*(DC_2017!$G$11-H6565)*9.92/20.72</f>
        <v>18.659339745699434</v>
      </c>
      <c r="M6565">
        <f t="shared" si="818"/>
        <v>319.34157441663552</v>
      </c>
      <c r="N6565">
        <f t="shared" si="819"/>
        <v>7159.3860368749556</v>
      </c>
      <c r="O6565" s="48">
        <f>IF(M6565=0,0, M6565/(DC_2017!$G$11))</f>
        <v>33.298582215902123</v>
      </c>
      <c r="P6565" s="48">
        <f>IF(OR(O6565&lt;Summary!$G$4, O6565 = Summary!$G$4), O6565, Summary!$G$4)</f>
        <v>0</v>
      </c>
      <c r="Q6565">
        <f>P6565*DC_2017!$G$11</f>
        <v>0</v>
      </c>
      <c r="R6565">
        <f t="shared" si="820"/>
        <v>18.659339745699434</v>
      </c>
      <c r="S6565">
        <f t="shared" si="821"/>
        <v>319.34157441663552</v>
      </c>
      <c r="T6565">
        <f t="shared" si="822"/>
        <v>0</v>
      </c>
      <c r="U6565">
        <f t="shared" si="823"/>
        <v>7159.3860368749556</v>
      </c>
    </row>
    <row r="6566" spans="1:21">
      <c r="A6566">
        <v>10</v>
      </c>
      <c r="B6566">
        <v>1</v>
      </c>
      <c r="C6566">
        <v>12</v>
      </c>
      <c r="D6566">
        <f>'[3]2017'!P6566</f>
        <v>0</v>
      </c>
      <c r="E6566">
        <f>'[3]2017'!Q6566</f>
        <v>1.1564698826798059</v>
      </c>
      <c r="F6566">
        <f t="shared" si="816"/>
        <v>1.1564698826798059</v>
      </c>
      <c r="G6566">
        <f t="shared" si="817"/>
        <v>48</v>
      </c>
      <c r="H6566" s="3">
        <f>DC_2017!K6566</f>
        <v>9.8362467805744718</v>
      </c>
      <c r="I6566" s="48">
        <f>IF(F6566=0,0,IF(H6566&gt;DC_2017!$G$11,0,F6566/((DC_2017!$G$11-H6566)*9.92/20.72)))</f>
        <v>0</v>
      </c>
      <c r="J6566" s="48">
        <f>IF(OR(I6566&lt;Summary!$F$4, I6566=Summary!$F$4), I6566, Summary!$F$4)</f>
        <v>0</v>
      </c>
      <c r="K6566" s="3">
        <f>[2]Intensity!B6569</f>
        <v>435.93451547726852</v>
      </c>
      <c r="L6566">
        <f>J6566*(DC_2017!$G$11-H6566)*9.92/20.72</f>
        <v>0</v>
      </c>
      <c r="M6566">
        <f t="shared" si="818"/>
        <v>1.1564698826798059</v>
      </c>
      <c r="N6566">
        <f t="shared" si="819"/>
        <v>0</v>
      </c>
      <c r="O6566" s="48">
        <f>IF(M6566=0,0, M6566/(DC_2017!$G$11))</f>
        <v>0.12058814308464233</v>
      </c>
      <c r="P6566" s="48">
        <f>IF(OR(O6566&lt;Summary!$G$4, O6566 = Summary!$G$4), O6566, Summary!$G$4)</f>
        <v>0</v>
      </c>
      <c r="Q6566">
        <f>P6566*DC_2017!$G$11</f>
        <v>0</v>
      </c>
      <c r="R6566">
        <f t="shared" si="820"/>
        <v>0</v>
      </c>
      <c r="S6566">
        <f t="shared" si="821"/>
        <v>1.1564698826798059</v>
      </c>
      <c r="T6566">
        <f t="shared" si="822"/>
        <v>0</v>
      </c>
      <c r="U6566">
        <f t="shared" si="823"/>
        <v>0</v>
      </c>
    </row>
    <row r="6567" spans="1:21">
      <c r="A6567">
        <v>10</v>
      </c>
      <c r="B6567">
        <v>1</v>
      </c>
      <c r="C6567">
        <v>13</v>
      </c>
      <c r="D6567">
        <f>'[3]2017'!P6567</f>
        <v>0</v>
      </c>
      <c r="E6567">
        <f>'[3]2017'!Q6567</f>
        <v>5.8224420067513982</v>
      </c>
      <c r="F6567">
        <f t="shared" si="816"/>
        <v>5.8224420067513982</v>
      </c>
      <c r="G6567">
        <f t="shared" si="817"/>
        <v>48</v>
      </c>
      <c r="H6567" s="3">
        <f>DC_2017!K6567</f>
        <v>9.6159241726565003</v>
      </c>
      <c r="I6567" s="48">
        <f>IF(F6567=0,0,IF(H6567&gt;DC_2017!$G$11,0,F6567/((DC_2017!$G$11-H6567)*9.92/20.72)))</f>
        <v>0</v>
      </c>
      <c r="J6567" s="48">
        <f>IF(OR(I6567&lt;Summary!$F$4, I6567=Summary!$F$4), I6567, Summary!$F$4)</f>
        <v>0</v>
      </c>
      <c r="K6567" s="3">
        <f>[2]Intensity!B6570</f>
        <v>440.7580748352583</v>
      </c>
      <c r="L6567">
        <f>J6567*(DC_2017!$G$11-H6567)*9.92/20.72</f>
        <v>0</v>
      </c>
      <c r="M6567">
        <f t="shared" si="818"/>
        <v>5.8224420067513982</v>
      </c>
      <c r="N6567">
        <f t="shared" si="819"/>
        <v>0</v>
      </c>
      <c r="O6567" s="48">
        <f>IF(M6567=0,0, M6567/(DC_2017!$G$11))</f>
        <v>0.60712127512149505</v>
      </c>
      <c r="P6567" s="48">
        <f>IF(OR(O6567&lt;Summary!$G$4, O6567 = Summary!$G$4), O6567, Summary!$G$4)</f>
        <v>0</v>
      </c>
      <c r="Q6567">
        <f>P6567*DC_2017!$G$11</f>
        <v>0</v>
      </c>
      <c r="R6567">
        <f t="shared" si="820"/>
        <v>0</v>
      </c>
      <c r="S6567">
        <f t="shared" si="821"/>
        <v>5.8224420067513982</v>
      </c>
      <c r="T6567">
        <f t="shared" si="822"/>
        <v>0</v>
      </c>
      <c r="U6567">
        <f t="shared" si="823"/>
        <v>0</v>
      </c>
    </row>
    <row r="6568" spans="1:21">
      <c r="A6568">
        <v>10</v>
      </c>
      <c r="B6568">
        <v>1</v>
      </c>
      <c r="C6568">
        <v>14</v>
      </c>
      <c r="D6568">
        <f>'[3]2017'!P6568</f>
        <v>0</v>
      </c>
      <c r="E6568">
        <f>'[3]2017'!Q6568</f>
        <v>21.784759658247083</v>
      </c>
      <c r="F6568">
        <f t="shared" si="816"/>
        <v>21.784759658247083</v>
      </c>
      <c r="G6568">
        <f t="shared" si="817"/>
        <v>48</v>
      </c>
      <c r="H6568" s="3">
        <f>DC_2017!K6568</f>
        <v>9.5227107646605553</v>
      </c>
      <c r="I6568" s="48">
        <f>IF(F6568=0,0,IF(H6568&gt;DC_2017!$G$11,0,F6568/((DC_2017!$G$11-H6568)*9.92/20.72)))</f>
        <v>673.75870657894802</v>
      </c>
      <c r="J6568" s="48">
        <f>IF(OR(I6568&lt;Summary!$F$4, I6568=Summary!$F$4), I6568, Summary!$F$4)</f>
        <v>288</v>
      </c>
      <c r="K6568" s="3">
        <f>[2]Intensity!B6571</f>
        <v>452.33676675594228</v>
      </c>
      <c r="L6568">
        <f>J6568*(DC_2017!$G$11-H6568)*9.92/20.72</f>
        <v>9.3119550371851094</v>
      </c>
      <c r="M6568">
        <f t="shared" si="818"/>
        <v>12.472804621061973</v>
      </c>
      <c r="N6568">
        <f t="shared" si="819"/>
        <v>3765.1657919121376</v>
      </c>
      <c r="O6568" s="48">
        <f>IF(M6568=0,0, M6568/(DC_2017!$G$11))</f>
        <v>1.3005720000473586</v>
      </c>
      <c r="P6568" s="48">
        <f>IF(OR(O6568&lt;Summary!$G$4, O6568 = Summary!$G$4), O6568, Summary!$G$4)</f>
        <v>0</v>
      </c>
      <c r="Q6568">
        <f>P6568*DC_2017!$G$11</f>
        <v>0</v>
      </c>
      <c r="R6568">
        <f t="shared" si="820"/>
        <v>9.3119550371851094</v>
      </c>
      <c r="S6568">
        <f t="shared" si="821"/>
        <v>12.472804621061973</v>
      </c>
      <c r="T6568">
        <f t="shared" si="822"/>
        <v>0</v>
      </c>
      <c r="U6568">
        <f t="shared" si="823"/>
        <v>3765.1657919121376</v>
      </c>
    </row>
    <row r="6569" spans="1:21">
      <c r="A6569">
        <v>10</v>
      </c>
      <c r="B6569">
        <v>1</v>
      </c>
      <c r="C6569">
        <v>15</v>
      </c>
      <c r="D6569">
        <f>'[3]2017'!P6569</f>
        <v>0.86333333333333329</v>
      </c>
      <c r="E6569">
        <f>'[3]2017'!Q6569</f>
        <v>181.61583738059412</v>
      </c>
      <c r="F6569">
        <f t="shared" si="816"/>
        <v>182.47917071392746</v>
      </c>
      <c r="G6569">
        <f t="shared" si="817"/>
        <v>47.824948057313279</v>
      </c>
      <c r="H6569" s="3">
        <f>DC_2017!K6569</f>
        <v>10.717537178519368</v>
      </c>
      <c r="I6569" s="48">
        <f>IF(F6569=0,0,IF(H6569&gt;DC_2017!$G$11,0,F6569/((DC_2017!$G$11-H6569)*9.92/20.72)))</f>
        <v>0</v>
      </c>
      <c r="J6569" s="48">
        <f>IF(OR(I6569&lt;Summary!$F$4, I6569=Summary!$F$4), I6569, Summary!$F$4)</f>
        <v>0</v>
      </c>
      <c r="K6569" s="3">
        <f>[2]Intensity!B6572</f>
        <v>448.07519635690369</v>
      </c>
      <c r="L6569">
        <f>J6569*(DC_2017!$G$11-H6569)*9.92/20.72</f>
        <v>0</v>
      </c>
      <c r="M6569">
        <f t="shared" si="818"/>
        <v>182.47917071392746</v>
      </c>
      <c r="N6569">
        <f t="shared" si="819"/>
        <v>0</v>
      </c>
      <c r="O6569" s="48">
        <f>IF(M6569=0,0, M6569/(DC_2017!$G$11))</f>
        <v>19.027580983801961</v>
      </c>
      <c r="P6569" s="48">
        <f>IF(OR(O6569&lt;Summary!$G$4, O6569 = Summary!$G$4), O6569, Summary!$G$4)</f>
        <v>0</v>
      </c>
      <c r="Q6569">
        <f>P6569*DC_2017!$G$11</f>
        <v>0</v>
      </c>
      <c r="R6569">
        <f t="shared" si="820"/>
        <v>0</v>
      </c>
      <c r="S6569">
        <f t="shared" si="821"/>
        <v>182.47917071392746</v>
      </c>
      <c r="T6569">
        <f t="shared" si="822"/>
        <v>0</v>
      </c>
      <c r="U6569">
        <f t="shared" si="823"/>
        <v>0</v>
      </c>
    </row>
    <row r="6570" spans="1:21">
      <c r="A6570">
        <v>10</v>
      </c>
      <c r="B6570">
        <v>1</v>
      </c>
      <c r="C6570">
        <v>16</v>
      </c>
      <c r="D6570">
        <f>'[3]2017'!P6570</f>
        <v>0</v>
      </c>
      <c r="E6570">
        <f>'[3]2017'!Q6570</f>
        <v>3.3658625904821484</v>
      </c>
      <c r="F6570">
        <f t="shared" si="816"/>
        <v>3.3658625904821484</v>
      </c>
      <c r="G6570">
        <f t="shared" si="817"/>
        <v>48</v>
      </c>
      <c r="H6570" s="3">
        <f>DC_2017!K6570</f>
        <v>12.056420682658189</v>
      </c>
      <c r="I6570" s="48">
        <f>IF(F6570=0,0,IF(H6570&gt;DC_2017!$G$11,0,F6570/((DC_2017!$G$11-H6570)*9.92/20.72)))</f>
        <v>0</v>
      </c>
      <c r="J6570" s="48">
        <f>IF(OR(I6570&lt;Summary!$F$4, I6570=Summary!$F$4), I6570, Summary!$F$4)</f>
        <v>0</v>
      </c>
      <c r="K6570" s="3">
        <f>[2]Intensity!B6573</f>
        <v>446.60819322715747</v>
      </c>
      <c r="L6570">
        <f>J6570*(DC_2017!$G$11-H6570)*9.92/20.72</f>
        <v>0</v>
      </c>
      <c r="M6570">
        <f t="shared" si="818"/>
        <v>3.3658625904821484</v>
      </c>
      <c r="N6570">
        <f t="shared" si="819"/>
        <v>0</v>
      </c>
      <c r="O6570" s="48">
        <f>IF(M6570=0,0, M6570/(DC_2017!$G$11))</f>
        <v>0.35096730640644264</v>
      </c>
      <c r="P6570" s="48">
        <f>IF(OR(O6570&lt;Summary!$G$4, O6570 = Summary!$G$4), O6570, Summary!$G$4)</f>
        <v>0</v>
      </c>
      <c r="Q6570">
        <f>P6570*DC_2017!$G$11</f>
        <v>0</v>
      </c>
      <c r="R6570">
        <f t="shared" si="820"/>
        <v>0</v>
      </c>
      <c r="S6570">
        <f t="shared" si="821"/>
        <v>3.3658625904821484</v>
      </c>
      <c r="T6570">
        <f t="shared" si="822"/>
        <v>0</v>
      </c>
      <c r="U6570">
        <f t="shared" si="823"/>
        <v>0</v>
      </c>
    </row>
    <row r="6571" spans="1:21">
      <c r="A6571">
        <v>10</v>
      </c>
      <c r="B6571">
        <v>1</v>
      </c>
      <c r="C6571">
        <v>17</v>
      </c>
      <c r="D6571">
        <f>'[3]2017'!P6571</f>
        <v>0</v>
      </c>
      <c r="E6571">
        <f>'[3]2017'!Q6571</f>
        <v>4.7906999688666768E-2</v>
      </c>
      <c r="F6571">
        <f t="shared" si="816"/>
        <v>4.7906999688666768E-2</v>
      </c>
      <c r="G6571">
        <f t="shared" si="817"/>
        <v>48</v>
      </c>
      <c r="H6571" s="3">
        <f>DC_2017!K6571</f>
        <v>11.810676239256127</v>
      </c>
      <c r="I6571" s="48">
        <f>IF(F6571=0,0,IF(H6571&gt;DC_2017!$G$11,0,F6571/((DC_2017!$G$11-H6571)*9.92/20.72)))</f>
        <v>0</v>
      </c>
      <c r="J6571" s="48">
        <f>IF(OR(I6571&lt;Summary!$F$4, I6571=Summary!$F$4), I6571, Summary!$F$4)</f>
        <v>0</v>
      </c>
      <c r="K6571" s="3">
        <f>[2]Intensity!B6574</f>
        <v>450.24044977722838</v>
      </c>
      <c r="L6571">
        <f>J6571*(DC_2017!$G$11-H6571)*9.92/20.72</f>
        <v>0</v>
      </c>
      <c r="M6571">
        <f t="shared" si="818"/>
        <v>4.7906999688666768E-2</v>
      </c>
      <c r="N6571">
        <f t="shared" si="819"/>
        <v>0</v>
      </c>
      <c r="O6571" s="48">
        <f>IF(M6571=0,0, M6571/(DC_2017!$G$11))</f>
        <v>4.9953883103520105E-3</v>
      </c>
      <c r="P6571" s="48">
        <f>IF(OR(O6571&lt;Summary!$G$4, O6571 = Summary!$G$4), O6571, Summary!$G$4)</f>
        <v>0</v>
      </c>
      <c r="Q6571">
        <f>P6571*DC_2017!$G$11</f>
        <v>0</v>
      </c>
      <c r="R6571">
        <f t="shared" si="820"/>
        <v>0</v>
      </c>
      <c r="S6571">
        <f t="shared" si="821"/>
        <v>4.7906999688666768E-2</v>
      </c>
      <c r="T6571">
        <f t="shared" si="822"/>
        <v>0</v>
      </c>
      <c r="U6571">
        <f t="shared" si="823"/>
        <v>0</v>
      </c>
    </row>
    <row r="6572" spans="1:21">
      <c r="A6572">
        <v>10</v>
      </c>
      <c r="B6572">
        <v>1</v>
      </c>
      <c r="C6572">
        <v>18</v>
      </c>
      <c r="D6572">
        <f>'[3]2017'!P6572</f>
        <v>0</v>
      </c>
      <c r="E6572">
        <f>'[3]2017'!Q6572</f>
        <v>0</v>
      </c>
      <c r="F6572">
        <f t="shared" si="816"/>
        <v>0</v>
      </c>
      <c r="G6572">
        <f t="shared" si="817"/>
        <v>0</v>
      </c>
      <c r="H6572" s="3">
        <f>DC_2017!K6572</f>
        <v>12.344534851867662</v>
      </c>
      <c r="I6572" s="48">
        <f>IF(F6572=0,0,IF(H6572&gt;DC_2017!$G$11,0,F6572/((DC_2017!$G$11-H6572)*9.92/20.72)))</f>
        <v>0</v>
      </c>
      <c r="J6572" s="48">
        <f>IF(OR(I6572&lt;Summary!$F$4, I6572=Summary!$F$4), I6572, Summary!$F$4)</f>
        <v>0</v>
      </c>
      <c r="K6572" s="3">
        <f>[2]Intensity!B6575</f>
        <v>442.81818210810417</v>
      </c>
      <c r="L6572">
        <f>J6572*(DC_2017!$G$11-H6572)*9.92/20.72</f>
        <v>0</v>
      </c>
      <c r="M6572">
        <f t="shared" si="818"/>
        <v>0</v>
      </c>
      <c r="N6572">
        <f t="shared" si="819"/>
        <v>0</v>
      </c>
      <c r="O6572" s="48">
        <f>IF(M6572=0,0, M6572/(DC_2017!$G$11))</f>
        <v>0</v>
      </c>
      <c r="P6572" s="48">
        <f>IF(OR(O6572&lt;Summary!$G$4, O6572 = Summary!$G$4), O6572, Summary!$G$4)</f>
        <v>0</v>
      </c>
      <c r="Q6572">
        <f>P6572*DC_2017!$G$11</f>
        <v>0</v>
      </c>
      <c r="R6572">
        <f t="shared" si="820"/>
        <v>0</v>
      </c>
      <c r="S6572">
        <f t="shared" si="821"/>
        <v>0</v>
      </c>
      <c r="T6572">
        <f t="shared" si="822"/>
        <v>0</v>
      </c>
      <c r="U6572">
        <f t="shared" si="823"/>
        <v>0</v>
      </c>
    </row>
    <row r="6573" spans="1:21">
      <c r="A6573">
        <v>10</v>
      </c>
      <c r="B6573">
        <v>1</v>
      </c>
      <c r="C6573">
        <v>19</v>
      </c>
      <c r="D6573">
        <f>'[3]2017'!P6573</f>
        <v>0</v>
      </c>
      <c r="E6573">
        <f>'[3]2017'!Q6573</f>
        <v>0</v>
      </c>
      <c r="F6573">
        <f t="shared" si="816"/>
        <v>0</v>
      </c>
      <c r="G6573">
        <f t="shared" si="817"/>
        <v>0</v>
      </c>
      <c r="H6573" s="3">
        <f>DC_2017!K6573</f>
        <v>12.276743279349141</v>
      </c>
      <c r="I6573" s="48">
        <f>IF(F6573=0,0,IF(H6573&gt;DC_2017!$G$11,0,F6573/((DC_2017!$G$11-H6573)*9.92/20.72)))</f>
        <v>0</v>
      </c>
      <c r="J6573" s="48">
        <f>IF(OR(I6573&lt;Summary!$F$4, I6573=Summary!$F$4), I6573, Summary!$F$4)</f>
        <v>0</v>
      </c>
      <c r="K6573" s="3">
        <f>[2]Intensity!B6576</f>
        <v>423.94348772444306</v>
      </c>
      <c r="L6573">
        <f>J6573*(DC_2017!$G$11-H6573)*9.92/20.72</f>
        <v>0</v>
      </c>
      <c r="M6573">
        <f t="shared" si="818"/>
        <v>0</v>
      </c>
      <c r="N6573">
        <f t="shared" si="819"/>
        <v>0</v>
      </c>
      <c r="O6573" s="48">
        <f>IF(M6573=0,0, M6573/(DC_2017!$G$11))</f>
        <v>0</v>
      </c>
      <c r="P6573" s="48">
        <f>IF(OR(O6573&lt;Summary!$G$4, O6573 = Summary!$G$4), O6573, Summary!$G$4)</f>
        <v>0</v>
      </c>
      <c r="Q6573">
        <f>P6573*DC_2017!$G$11</f>
        <v>0</v>
      </c>
      <c r="R6573">
        <f t="shared" si="820"/>
        <v>0</v>
      </c>
      <c r="S6573">
        <f t="shared" si="821"/>
        <v>0</v>
      </c>
      <c r="T6573">
        <f t="shared" si="822"/>
        <v>0</v>
      </c>
      <c r="U6573">
        <f t="shared" si="823"/>
        <v>0</v>
      </c>
    </row>
    <row r="6574" spans="1:21">
      <c r="A6574">
        <v>10</v>
      </c>
      <c r="B6574">
        <v>1</v>
      </c>
      <c r="C6574">
        <v>20</v>
      </c>
      <c r="D6574">
        <f>'[3]2017'!P6574</f>
        <v>0</v>
      </c>
      <c r="E6574">
        <f>'[3]2017'!Q6574</f>
        <v>0</v>
      </c>
      <c r="F6574">
        <f t="shared" si="816"/>
        <v>0</v>
      </c>
      <c r="G6574">
        <f t="shared" si="817"/>
        <v>0</v>
      </c>
      <c r="H6574" s="3">
        <f>DC_2017!K6574</f>
        <v>12.852971629011193</v>
      </c>
      <c r="I6574" s="48">
        <f>IF(F6574=0,0,IF(H6574&gt;DC_2017!$G$11,0,F6574/((DC_2017!$G$11-H6574)*9.92/20.72)))</f>
        <v>0</v>
      </c>
      <c r="J6574" s="48">
        <f>IF(OR(I6574&lt;Summary!$F$4, I6574=Summary!$F$4), I6574, Summary!$F$4)</f>
        <v>0</v>
      </c>
      <c r="K6574" s="3">
        <f>[2]Intensity!B6577</f>
        <v>397.78148105781656</v>
      </c>
      <c r="L6574">
        <f>J6574*(DC_2017!$G$11-H6574)*9.92/20.72</f>
        <v>0</v>
      </c>
      <c r="M6574">
        <f t="shared" si="818"/>
        <v>0</v>
      </c>
      <c r="N6574">
        <f t="shared" si="819"/>
        <v>0</v>
      </c>
      <c r="O6574" s="48">
        <f>IF(M6574=0,0, M6574/(DC_2017!$G$11))</f>
        <v>0</v>
      </c>
      <c r="P6574" s="48">
        <f>IF(OR(O6574&lt;Summary!$G$4, O6574 = Summary!$G$4), O6574, Summary!$G$4)</f>
        <v>0</v>
      </c>
      <c r="Q6574">
        <f>P6574*DC_2017!$G$11</f>
        <v>0</v>
      </c>
      <c r="R6574">
        <f t="shared" si="820"/>
        <v>0</v>
      </c>
      <c r="S6574">
        <f t="shared" si="821"/>
        <v>0</v>
      </c>
      <c r="T6574">
        <f t="shared" si="822"/>
        <v>0</v>
      </c>
      <c r="U6574">
        <f t="shared" si="823"/>
        <v>0</v>
      </c>
    </row>
    <row r="6575" spans="1:21">
      <c r="A6575">
        <v>10</v>
      </c>
      <c r="B6575">
        <v>1</v>
      </c>
      <c r="C6575">
        <v>21</v>
      </c>
      <c r="D6575">
        <f>'[3]2017'!P6575</f>
        <v>0</v>
      </c>
      <c r="E6575">
        <f>'[3]2017'!Q6575</f>
        <v>0</v>
      </c>
      <c r="F6575">
        <f t="shared" si="816"/>
        <v>0</v>
      </c>
      <c r="G6575">
        <f t="shared" si="817"/>
        <v>0</v>
      </c>
      <c r="H6575" s="3">
        <f>DC_2017!K6575</f>
        <v>8.8532690182047595</v>
      </c>
      <c r="I6575" s="48">
        <f>IF(F6575=0,0,IF(H6575&gt;DC_2017!$G$11,0,F6575/((DC_2017!$G$11-H6575)*9.92/20.72)))</f>
        <v>0</v>
      </c>
      <c r="J6575" s="48">
        <f>IF(OR(I6575&lt;Summary!$F$4, I6575=Summary!$F$4), I6575, Summary!$F$4)</f>
        <v>0</v>
      </c>
      <c r="K6575" s="3">
        <f>[2]Intensity!B6578</f>
        <v>388.30720848067017</v>
      </c>
      <c r="L6575">
        <f>J6575*(DC_2017!$G$11-H6575)*9.92/20.72</f>
        <v>0</v>
      </c>
      <c r="M6575">
        <f t="shared" si="818"/>
        <v>0</v>
      </c>
      <c r="N6575">
        <f t="shared" si="819"/>
        <v>0</v>
      </c>
      <c r="O6575" s="48">
        <f>IF(M6575=0,0, M6575/(DC_2017!$G$11))</f>
        <v>0</v>
      </c>
      <c r="P6575" s="48">
        <f>IF(OR(O6575&lt;Summary!$G$4, O6575 = Summary!$G$4), O6575, Summary!$G$4)</f>
        <v>0</v>
      </c>
      <c r="Q6575">
        <f>P6575*DC_2017!$G$11</f>
        <v>0</v>
      </c>
      <c r="R6575">
        <f t="shared" si="820"/>
        <v>0</v>
      </c>
      <c r="S6575">
        <f t="shared" si="821"/>
        <v>0</v>
      </c>
      <c r="T6575">
        <f t="shared" si="822"/>
        <v>0</v>
      </c>
      <c r="U6575">
        <f t="shared" si="823"/>
        <v>0</v>
      </c>
    </row>
    <row r="6576" spans="1:21">
      <c r="A6576">
        <v>10</v>
      </c>
      <c r="B6576">
        <v>1</v>
      </c>
      <c r="C6576">
        <v>22</v>
      </c>
      <c r="D6576">
        <f>'[3]2017'!P6576</f>
        <v>0</v>
      </c>
      <c r="E6576">
        <f>'[3]2017'!Q6576</f>
        <v>0</v>
      </c>
      <c r="F6576">
        <f t="shared" si="816"/>
        <v>0</v>
      </c>
      <c r="G6576">
        <f t="shared" si="817"/>
        <v>0</v>
      </c>
      <c r="H6576" s="3">
        <f>DC_2017!K6576</f>
        <v>5.0399932234405131</v>
      </c>
      <c r="I6576" s="48">
        <f>IF(F6576=0,0,IF(H6576&gt;DC_2017!$G$11,0,F6576/((DC_2017!$G$11-H6576)*9.92/20.72)))</f>
        <v>0</v>
      </c>
      <c r="J6576" s="48">
        <f>IF(OR(I6576&lt;Summary!$F$4, I6576=Summary!$F$4), I6576, Summary!$F$4)</f>
        <v>0</v>
      </c>
      <c r="K6576" s="3">
        <f>[2]Intensity!B6579</f>
        <v>387.64089860523478</v>
      </c>
      <c r="L6576">
        <f>J6576*(DC_2017!$G$11-H6576)*9.92/20.72</f>
        <v>0</v>
      </c>
      <c r="M6576">
        <f t="shared" si="818"/>
        <v>0</v>
      </c>
      <c r="N6576">
        <f t="shared" si="819"/>
        <v>0</v>
      </c>
      <c r="O6576" s="48">
        <f>IF(M6576=0,0, M6576/(DC_2017!$G$11))</f>
        <v>0</v>
      </c>
      <c r="P6576" s="48">
        <f>IF(OR(O6576&lt;Summary!$G$4, O6576 = Summary!$G$4), O6576, Summary!$G$4)</f>
        <v>0</v>
      </c>
      <c r="Q6576">
        <f>P6576*DC_2017!$G$11</f>
        <v>0</v>
      </c>
      <c r="R6576">
        <f t="shared" si="820"/>
        <v>0</v>
      </c>
      <c r="S6576">
        <f t="shared" si="821"/>
        <v>0</v>
      </c>
      <c r="T6576">
        <f t="shared" si="822"/>
        <v>0</v>
      </c>
      <c r="U6576">
        <f t="shared" si="823"/>
        <v>0</v>
      </c>
    </row>
    <row r="6577" spans="1:21">
      <c r="A6577">
        <v>10</v>
      </c>
      <c r="B6577">
        <v>1</v>
      </c>
      <c r="C6577">
        <v>23</v>
      </c>
      <c r="D6577">
        <f>'[3]2017'!P6577</f>
        <v>0</v>
      </c>
      <c r="E6577">
        <f>'[3]2017'!Q6577</f>
        <v>0</v>
      </c>
      <c r="F6577">
        <f t="shared" si="816"/>
        <v>0</v>
      </c>
      <c r="G6577">
        <f t="shared" si="817"/>
        <v>0</v>
      </c>
      <c r="H6577" s="3">
        <f>DC_2017!K6577</f>
        <v>3.350353957474193</v>
      </c>
      <c r="I6577" s="48">
        <f>IF(F6577=0,0,IF(H6577&gt;DC_2017!$G$11,0,F6577/((DC_2017!$G$11-H6577)*9.92/20.72)))</f>
        <v>0</v>
      </c>
      <c r="J6577" s="48">
        <f>IF(OR(I6577&lt;Summary!$F$4, I6577=Summary!$F$4), I6577, Summary!$F$4)</f>
        <v>0</v>
      </c>
      <c r="K6577" s="3">
        <f>[2]Intensity!B6580</f>
        <v>388.66034268693824</v>
      </c>
      <c r="L6577">
        <f>J6577*(DC_2017!$G$11-H6577)*9.92/20.72</f>
        <v>0</v>
      </c>
      <c r="M6577">
        <f t="shared" si="818"/>
        <v>0</v>
      </c>
      <c r="N6577">
        <f t="shared" si="819"/>
        <v>0</v>
      </c>
      <c r="O6577" s="48">
        <f>IF(M6577=0,0, M6577/(DC_2017!$G$11))</f>
        <v>0</v>
      </c>
      <c r="P6577" s="48">
        <f>IF(OR(O6577&lt;Summary!$G$4, O6577 = Summary!$G$4), O6577, Summary!$G$4)</f>
        <v>0</v>
      </c>
      <c r="Q6577">
        <f>P6577*DC_2017!$G$11</f>
        <v>0</v>
      </c>
      <c r="R6577">
        <f t="shared" si="820"/>
        <v>0</v>
      </c>
      <c r="S6577">
        <f t="shared" si="821"/>
        <v>0</v>
      </c>
      <c r="T6577">
        <f t="shared" si="822"/>
        <v>0</v>
      </c>
      <c r="U6577">
        <f t="shared" si="823"/>
        <v>0</v>
      </c>
    </row>
    <row r="6578" spans="1:21">
      <c r="A6578">
        <v>10</v>
      </c>
      <c r="B6578">
        <v>2</v>
      </c>
      <c r="C6578">
        <v>0</v>
      </c>
      <c r="D6578">
        <f>'[3]2017'!P6578</f>
        <v>0</v>
      </c>
      <c r="E6578">
        <f>'[3]2017'!Q6578</f>
        <v>0</v>
      </c>
      <c r="F6578">
        <f t="shared" si="816"/>
        <v>0</v>
      </c>
      <c r="G6578">
        <f t="shared" si="817"/>
        <v>0</v>
      </c>
      <c r="H6578" s="3">
        <f>DC_2017!K6578</f>
        <v>3.2519905808083203</v>
      </c>
      <c r="I6578" s="48">
        <f>IF(F6578=0,0,IF(H6578&gt;DC_2017!$G$11,0,F6578/((DC_2017!$G$11-H6578)*9.92/20.72)))</f>
        <v>0</v>
      </c>
      <c r="J6578" s="48">
        <f>IF(OR(I6578&lt;Summary!$F$4, I6578=Summary!$F$4), I6578, Summary!$F$4)</f>
        <v>0</v>
      </c>
      <c r="K6578" s="3">
        <f>[2]Intensity!B6581</f>
        <v>391.91545399185259</v>
      </c>
      <c r="L6578">
        <f>J6578*(DC_2017!$G$11-H6578)*9.92/20.72</f>
        <v>0</v>
      </c>
      <c r="M6578">
        <f t="shared" si="818"/>
        <v>0</v>
      </c>
      <c r="N6578">
        <f t="shared" si="819"/>
        <v>0</v>
      </c>
      <c r="O6578" s="48">
        <f>IF(M6578=0,0, M6578/(DC_2017!$G$11))</f>
        <v>0</v>
      </c>
      <c r="P6578" s="48">
        <f>IF(OR(O6578&lt;Summary!$G$4, O6578 = Summary!$G$4), O6578, Summary!$G$4)</f>
        <v>0</v>
      </c>
      <c r="Q6578">
        <f>P6578*DC_2017!$G$11</f>
        <v>0</v>
      </c>
      <c r="R6578">
        <f t="shared" si="820"/>
        <v>0</v>
      </c>
      <c r="S6578">
        <f t="shared" si="821"/>
        <v>0</v>
      </c>
      <c r="T6578">
        <f t="shared" si="822"/>
        <v>0</v>
      </c>
      <c r="U6578">
        <f t="shared" si="823"/>
        <v>0</v>
      </c>
    </row>
    <row r="6579" spans="1:21">
      <c r="A6579">
        <v>10</v>
      </c>
      <c r="B6579">
        <v>2</v>
      </c>
      <c r="C6579">
        <v>1</v>
      </c>
      <c r="D6579">
        <f>'[3]2017'!P6579</f>
        <v>0</v>
      </c>
      <c r="E6579">
        <f>'[3]2017'!Q6579</f>
        <v>0</v>
      </c>
      <c r="F6579">
        <f t="shared" si="816"/>
        <v>0</v>
      </c>
      <c r="G6579">
        <f t="shared" si="817"/>
        <v>0</v>
      </c>
      <c r="H6579" s="3">
        <f>DC_2017!K6579</f>
        <v>3.141829282474633</v>
      </c>
      <c r="I6579" s="48">
        <f>IF(F6579=0,0,IF(H6579&gt;DC_2017!$G$11,0,F6579/((DC_2017!$G$11-H6579)*9.92/20.72)))</f>
        <v>0</v>
      </c>
      <c r="J6579" s="48">
        <f>IF(OR(I6579&lt;Summary!$F$4, I6579=Summary!$F$4), I6579, Summary!$F$4)</f>
        <v>0</v>
      </c>
      <c r="K6579" s="3">
        <f>[2]Intensity!B6582</f>
        <v>395.4683320683028</v>
      </c>
      <c r="L6579">
        <f>J6579*(DC_2017!$G$11-H6579)*9.92/20.72</f>
        <v>0</v>
      </c>
      <c r="M6579">
        <f t="shared" si="818"/>
        <v>0</v>
      </c>
      <c r="N6579">
        <f t="shared" si="819"/>
        <v>0</v>
      </c>
      <c r="O6579" s="48">
        <f>IF(M6579=0,0, M6579/(DC_2017!$G$11))</f>
        <v>0</v>
      </c>
      <c r="P6579" s="48">
        <f>IF(OR(O6579&lt;Summary!$G$4, O6579 = Summary!$G$4), O6579, Summary!$G$4)</f>
        <v>0</v>
      </c>
      <c r="Q6579">
        <f>P6579*DC_2017!$G$11</f>
        <v>0</v>
      </c>
      <c r="R6579">
        <f t="shared" si="820"/>
        <v>0</v>
      </c>
      <c r="S6579">
        <f t="shared" si="821"/>
        <v>0</v>
      </c>
      <c r="T6579">
        <f t="shared" si="822"/>
        <v>0</v>
      </c>
      <c r="U6579">
        <f t="shared" si="823"/>
        <v>0</v>
      </c>
    </row>
    <row r="6580" spans="1:21">
      <c r="A6580">
        <v>10</v>
      </c>
      <c r="B6580">
        <v>2</v>
      </c>
      <c r="C6580">
        <v>2</v>
      </c>
      <c r="D6580">
        <f>'[3]2017'!P6580</f>
        <v>0</v>
      </c>
      <c r="E6580">
        <f>'[3]2017'!Q6580</f>
        <v>0</v>
      </c>
      <c r="F6580">
        <f t="shared" si="816"/>
        <v>0</v>
      </c>
      <c r="G6580">
        <f t="shared" si="817"/>
        <v>0</v>
      </c>
      <c r="H6580" s="3">
        <f>DC_2017!K6580</f>
        <v>3.0401419180354008</v>
      </c>
      <c r="I6580" s="48">
        <f>IF(F6580=0,0,IF(H6580&gt;DC_2017!$G$11,0,F6580/((DC_2017!$G$11-H6580)*9.92/20.72)))</f>
        <v>0</v>
      </c>
      <c r="J6580" s="48">
        <f>IF(OR(I6580&lt;Summary!$F$4, I6580=Summary!$F$4), I6580, Summary!$F$4)</f>
        <v>0</v>
      </c>
      <c r="K6580" s="3">
        <f>[2]Intensity!B6583</f>
        <v>416.49217833755125</v>
      </c>
      <c r="L6580">
        <f>J6580*(DC_2017!$G$11-H6580)*9.92/20.72</f>
        <v>0</v>
      </c>
      <c r="M6580">
        <f t="shared" si="818"/>
        <v>0</v>
      </c>
      <c r="N6580">
        <f t="shared" si="819"/>
        <v>0</v>
      </c>
      <c r="O6580" s="48">
        <f>IF(M6580=0,0, M6580/(DC_2017!$G$11))</f>
        <v>0</v>
      </c>
      <c r="P6580" s="48">
        <f>IF(OR(O6580&lt;Summary!$G$4, O6580 = Summary!$G$4), O6580, Summary!$G$4)</f>
        <v>0</v>
      </c>
      <c r="Q6580">
        <f>P6580*DC_2017!$G$11</f>
        <v>0</v>
      </c>
      <c r="R6580">
        <f t="shared" si="820"/>
        <v>0</v>
      </c>
      <c r="S6580">
        <f t="shared" si="821"/>
        <v>0</v>
      </c>
      <c r="T6580">
        <f t="shared" si="822"/>
        <v>0</v>
      </c>
      <c r="U6580">
        <f t="shared" si="823"/>
        <v>0</v>
      </c>
    </row>
    <row r="6581" spans="1:21">
      <c r="A6581">
        <v>10</v>
      </c>
      <c r="B6581">
        <v>2</v>
      </c>
      <c r="C6581">
        <v>3</v>
      </c>
      <c r="D6581">
        <f>'[3]2017'!P6581</f>
        <v>0</v>
      </c>
      <c r="E6581">
        <f>'[3]2017'!Q6581</f>
        <v>0</v>
      </c>
      <c r="F6581">
        <f t="shared" si="816"/>
        <v>0</v>
      </c>
      <c r="G6581">
        <f t="shared" si="817"/>
        <v>0</v>
      </c>
      <c r="H6581" s="3">
        <f>DC_2017!K6581</f>
        <v>3.1248813809027083</v>
      </c>
      <c r="I6581" s="48">
        <f>IF(F6581=0,0,IF(H6581&gt;DC_2017!$G$11,0,F6581/((DC_2017!$G$11-H6581)*9.92/20.72)))</f>
        <v>0</v>
      </c>
      <c r="J6581" s="48">
        <f>IF(OR(I6581&lt;Summary!$F$4, I6581=Summary!$F$4), I6581, Summary!$F$4)</f>
        <v>0</v>
      </c>
      <c r="K6581" s="3">
        <f>[2]Intensity!B6584</f>
        <v>444.45654261891644</v>
      </c>
      <c r="L6581">
        <f>J6581*(DC_2017!$G$11-H6581)*9.92/20.72</f>
        <v>0</v>
      </c>
      <c r="M6581">
        <f t="shared" si="818"/>
        <v>0</v>
      </c>
      <c r="N6581">
        <f t="shared" si="819"/>
        <v>0</v>
      </c>
      <c r="O6581" s="48">
        <f>IF(M6581=0,0, M6581/(DC_2017!$G$11))</f>
        <v>0</v>
      </c>
      <c r="P6581" s="48">
        <f>IF(OR(O6581&lt;Summary!$G$4, O6581 = Summary!$G$4), O6581, Summary!$G$4)</f>
        <v>0</v>
      </c>
      <c r="Q6581">
        <f>P6581*DC_2017!$G$11</f>
        <v>0</v>
      </c>
      <c r="R6581">
        <f t="shared" si="820"/>
        <v>0</v>
      </c>
      <c r="S6581">
        <f t="shared" si="821"/>
        <v>0</v>
      </c>
      <c r="T6581">
        <f t="shared" si="822"/>
        <v>0</v>
      </c>
      <c r="U6581">
        <f t="shared" si="823"/>
        <v>0</v>
      </c>
    </row>
    <row r="6582" spans="1:21">
      <c r="A6582">
        <v>10</v>
      </c>
      <c r="B6582">
        <v>2</v>
      </c>
      <c r="C6582">
        <v>4</v>
      </c>
      <c r="D6582">
        <f>'[3]2017'!P6582</f>
        <v>0</v>
      </c>
      <c r="E6582">
        <f>'[3]2017'!Q6582</f>
        <v>0</v>
      </c>
      <c r="F6582">
        <f t="shared" si="816"/>
        <v>0</v>
      </c>
      <c r="G6582">
        <f t="shared" si="817"/>
        <v>0</v>
      </c>
      <c r="H6582" s="3">
        <f>DC_2017!K6582</f>
        <v>3.3706258243093812</v>
      </c>
      <c r="I6582" s="48">
        <f>IF(F6582=0,0,IF(H6582&gt;DC_2017!$G$11,0,F6582/((DC_2017!$G$11-H6582)*9.92/20.72)))</f>
        <v>0</v>
      </c>
      <c r="J6582" s="48">
        <f>IF(OR(I6582&lt;Summary!$F$4, I6582=Summary!$F$4), I6582, Summary!$F$4)</f>
        <v>0</v>
      </c>
      <c r="K6582" s="3">
        <f>[2]Intensity!B6585</f>
        <v>474.81582552158062</v>
      </c>
      <c r="L6582">
        <f>J6582*(DC_2017!$G$11-H6582)*9.92/20.72</f>
        <v>0</v>
      </c>
      <c r="M6582">
        <f t="shared" si="818"/>
        <v>0</v>
      </c>
      <c r="N6582">
        <f t="shared" si="819"/>
        <v>0</v>
      </c>
      <c r="O6582" s="48">
        <f>IF(M6582=0,0, M6582/(DC_2017!$G$11))</f>
        <v>0</v>
      </c>
      <c r="P6582" s="48">
        <f>IF(OR(O6582&lt;Summary!$G$4, O6582 = Summary!$G$4), O6582, Summary!$G$4)</f>
        <v>0</v>
      </c>
      <c r="Q6582">
        <f>P6582*DC_2017!$G$11</f>
        <v>0</v>
      </c>
      <c r="R6582">
        <f t="shared" si="820"/>
        <v>0</v>
      </c>
      <c r="S6582">
        <f t="shared" si="821"/>
        <v>0</v>
      </c>
      <c r="T6582">
        <f t="shared" si="822"/>
        <v>0</v>
      </c>
      <c r="U6582">
        <f t="shared" si="823"/>
        <v>0</v>
      </c>
    </row>
    <row r="6583" spans="1:21">
      <c r="A6583">
        <v>10</v>
      </c>
      <c r="B6583">
        <v>2</v>
      </c>
      <c r="C6583">
        <v>5</v>
      </c>
      <c r="D6583">
        <f>'[3]2017'!P6583</f>
        <v>1.3574583333333334</v>
      </c>
      <c r="E6583">
        <f>'[3]2017'!Q6583</f>
        <v>0</v>
      </c>
      <c r="F6583">
        <f t="shared" si="816"/>
        <v>1.3574583333333334</v>
      </c>
      <c r="G6583">
        <f t="shared" si="817"/>
        <v>11</v>
      </c>
      <c r="H6583" s="3">
        <f>DC_2017!K6583</f>
        <v>3.6163702677160989</v>
      </c>
      <c r="I6583" s="48">
        <f>IF(F6583=0,0,IF(H6583&gt;DC_2017!$G$11,0,F6583/((DC_2017!$G$11-H6583)*9.92/20.72)))</f>
        <v>0.47462263638817459</v>
      </c>
      <c r="J6583" s="48">
        <f>IF(OR(I6583&lt;Summary!$F$4, I6583=Summary!$F$4), I6583, Summary!$F$4)</f>
        <v>0.47462263638817459</v>
      </c>
      <c r="K6583" s="3">
        <f>[2]Intensity!B6586</f>
        <v>473.3175040130335</v>
      </c>
      <c r="L6583">
        <f>J6583*(DC_2017!$G$11-H6583)*9.92/20.72</f>
        <v>1.3574583333333334</v>
      </c>
      <c r="M6583">
        <f t="shared" si="818"/>
        <v>0</v>
      </c>
      <c r="N6583">
        <f t="shared" si="819"/>
        <v>627.57674846835914</v>
      </c>
      <c r="O6583" s="48">
        <f>IF(M6583=0,0, M6583/(DC_2017!$G$11))</f>
        <v>0</v>
      </c>
      <c r="P6583" s="48">
        <f>IF(OR(O6583&lt;Summary!$G$4, O6583 = Summary!$G$4), O6583, Summary!$G$4)</f>
        <v>0</v>
      </c>
      <c r="Q6583">
        <f>P6583*DC_2017!$G$11</f>
        <v>0</v>
      </c>
      <c r="R6583">
        <f t="shared" si="820"/>
        <v>1.3574583333333334</v>
      </c>
      <c r="S6583">
        <f t="shared" si="821"/>
        <v>0</v>
      </c>
      <c r="T6583">
        <f t="shared" si="822"/>
        <v>0</v>
      </c>
      <c r="U6583">
        <f t="shared" si="823"/>
        <v>627.57674846835914</v>
      </c>
    </row>
    <row r="6584" spans="1:21">
      <c r="A6584">
        <v>10</v>
      </c>
      <c r="B6584">
        <v>2</v>
      </c>
      <c r="C6584">
        <v>6</v>
      </c>
      <c r="D6584">
        <f>'[3]2017'!P6584</f>
        <v>0</v>
      </c>
      <c r="E6584">
        <f>'[3]2017'!Q6584</f>
        <v>0</v>
      </c>
      <c r="F6584">
        <f t="shared" si="816"/>
        <v>0</v>
      </c>
      <c r="G6584">
        <f t="shared" si="817"/>
        <v>0</v>
      </c>
      <c r="H6584" s="3">
        <f>DC_2017!K6584</f>
        <v>4.4722388301947458</v>
      </c>
      <c r="I6584" s="48">
        <f>IF(F6584=0,0,IF(H6584&gt;DC_2017!$G$11,0,F6584/((DC_2017!$G$11-H6584)*9.92/20.72)))</f>
        <v>0</v>
      </c>
      <c r="J6584" s="48">
        <f>IF(OR(I6584&lt;Summary!$F$4, I6584=Summary!$F$4), I6584, Summary!$F$4)</f>
        <v>0</v>
      </c>
      <c r="K6584" s="3">
        <f>[2]Intensity!B6587</f>
        <v>477.12568277385981</v>
      </c>
      <c r="L6584">
        <f>J6584*(DC_2017!$G$11-H6584)*9.92/20.72</f>
        <v>0</v>
      </c>
      <c r="M6584">
        <f t="shared" si="818"/>
        <v>0</v>
      </c>
      <c r="N6584">
        <f t="shared" si="819"/>
        <v>0</v>
      </c>
      <c r="O6584" s="48">
        <f>IF(M6584=0,0, M6584/(DC_2017!$G$11))</f>
        <v>0</v>
      </c>
      <c r="P6584" s="48">
        <f>IF(OR(O6584&lt;Summary!$G$4, O6584 = Summary!$G$4), O6584, Summary!$G$4)</f>
        <v>0</v>
      </c>
      <c r="Q6584">
        <f>P6584*DC_2017!$G$11</f>
        <v>0</v>
      </c>
      <c r="R6584">
        <f t="shared" si="820"/>
        <v>0</v>
      </c>
      <c r="S6584">
        <f t="shared" si="821"/>
        <v>0</v>
      </c>
      <c r="T6584">
        <f t="shared" si="822"/>
        <v>0</v>
      </c>
      <c r="U6584">
        <f t="shared" si="823"/>
        <v>0</v>
      </c>
    </row>
    <row r="6585" spans="1:21">
      <c r="A6585">
        <v>10</v>
      </c>
      <c r="B6585">
        <v>2</v>
      </c>
      <c r="C6585">
        <v>7</v>
      </c>
      <c r="D6585">
        <f>'[3]2017'!P6585</f>
        <v>0</v>
      </c>
      <c r="E6585">
        <f>'[3]2017'!Q6585</f>
        <v>0</v>
      </c>
      <c r="F6585">
        <f t="shared" si="816"/>
        <v>0</v>
      </c>
      <c r="G6585">
        <f t="shared" si="817"/>
        <v>0</v>
      </c>
      <c r="H6585" s="3">
        <f>DC_2017!K6585</f>
        <v>4.8281445719349732</v>
      </c>
      <c r="I6585" s="48">
        <f>IF(F6585=0,0,IF(H6585&gt;DC_2017!$G$11,0,F6585/((DC_2017!$G$11-H6585)*9.92/20.72)))</f>
        <v>0</v>
      </c>
      <c r="J6585" s="48">
        <f>IF(OR(I6585&lt;Summary!$F$4, I6585=Summary!$F$4), I6585, Summary!$F$4)</f>
        <v>0</v>
      </c>
      <c r="K6585" s="3">
        <f>[2]Intensity!B6588</f>
        <v>485.76190929407869</v>
      </c>
      <c r="L6585">
        <f>J6585*(DC_2017!$G$11-H6585)*9.92/20.72</f>
        <v>0</v>
      </c>
      <c r="M6585">
        <f t="shared" si="818"/>
        <v>0</v>
      </c>
      <c r="N6585">
        <f t="shared" si="819"/>
        <v>0</v>
      </c>
      <c r="O6585" s="48">
        <f>IF(M6585=0,0, M6585/(DC_2017!$G$11))</f>
        <v>0</v>
      </c>
      <c r="P6585" s="48">
        <f>IF(OR(O6585&lt;Summary!$G$4, O6585 = Summary!$G$4), O6585, Summary!$G$4)</f>
        <v>0</v>
      </c>
      <c r="Q6585">
        <f>P6585*DC_2017!$G$11</f>
        <v>0</v>
      </c>
      <c r="R6585">
        <f t="shared" si="820"/>
        <v>0</v>
      </c>
      <c r="S6585">
        <f t="shared" si="821"/>
        <v>0</v>
      </c>
      <c r="T6585">
        <f t="shared" si="822"/>
        <v>0</v>
      </c>
      <c r="U6585">
        <f t="shared" si="823"/>
        <v>0</v>
      </c>
    </row>
    <row r="6586" spans="1:21">
      <c r="A6586">
        <v>10</v>
      </c>
      <c r="B6586">
        <v>2</v>
      </c>
      <c r="C6586">
        <v>8</v>
      </c>
      <c r="D6586">
        <f>'[3]2017'!P6586</f>
        <v>0</v>
      </c>
      <c r="E6586">
        <f>'[3]2017'!Q6586</f>
        <v>0.74940952209214162</v>
      </c>
      <c r="F6586">
        <f t="shared" si="816"/>
        <v>0.74940952209214162</v>
      </c>
      <c r="G6586">
        <f t="shared" si="817"/>
        <v>48</v>
      </c>
      <c r="H6586" s="3">
        <f>DC_2017!K6586</f>
        <v>5.4975863183556495</v>
      </c>
      <c r="I6586" s="48">
        <f>IF(F6586=0,0,IF(H6586&gt;DC_2017!$G$11,0,F6586/((DC_2017!$G$11-H6586)*9.92/20.72)))</f>
        <v>0.38246501742001215</v>
      </c>
      <c r="J6586" s="48">
        <f>IF(OR(I6586&lt;Summary!$F$4, I6586=Summary!$F$4), I6586, Summary!$F$4)</f>
        <v>0.38246501742001215</v>
      </c>
      <c r="K6586" s="3">
        <f>[2]Intensity!B6589</f>
        <v>494.4742857441758</v>
      </c>
      <c r="L6586">
        <f>J6586*(DC_2017!$G$11-H6586)*9.92/20.72</f>
        <v>0.74940952209214162</v>
      </c>
      <c r="M6586">
        <f t="shared" si="818"/>
        <v>0</v>
      </c>
      <c r="N6586">
        <f t="shared" si="819"/>
        <v>334.59208110597308</v>
      </c>
      <c r="O6586" s="48">
        <f>IF(M6586=0,0, M6586/(DC_2017!$G$11))</f>
        <v>0</v>
      </c>
      <c r="P6586" s="48">
        <f>IF(OR(O6586&lt;Summary!$G$4, O6586 = Summary!$G$4), O6586, Summary!$G$4)</f>
        <v>0</v>
      </c>
      <c r="Q6586">
        <f>P6586*DC_2017!$G$11</f>
        <v>0</v>
      </c>
      <c r="R6586">
        <f t="shared" si="820"/>
        <v>0.74940952209214162</v>
      </c>
      <c r="S6586">
        <f t="shared" si="821"/>
        <v>0</v>
      </c>
      <c r="T6586">
        <f t="shared" si="822"/>
        <v>0</v>
      </c>
      <c r="U6586">
        <f t="shared" si="823"/>
        <v>334.59208110597308</v>
      </c>
    </row>
    <row r="6587" spans="1:21">
      <c r="A6587">
        <v>10</v>
      </c>
      <c r="B6587">
        <v>2</v>
      </c>
      <c r="C6587">
        <v>9</v>
      </c>
      <c r="D6587">
        <f>'[3]2017'!P6587</f>
        <v>0</v>
      </c>
      <c r="E6587">
        <f>'[3]2017'!Q6587</f>
        <v>5.8469591690076497</v>
      </c>
      <c r="F6587">
        <f t="shared" si="816"/>
        <v>5.8469591690076497</v>
      </c>
      <c r="G6587">
        <f t="shared" si="817"/>
        <v>48</v>
      </c>
      <c r="H6587" s="3">
        <f>DC_2017!K6587</f>
        <v>6.4042985630526905</v>
      </c>
      <c r="I6587" s="48">
        <f>IF(F6587=0,0,IF(H6587&gt;DC_2017!$G$11,0,F6587/((DC_2017!$G$11-H6587)*9.92/20.72)))</f>
        <v>3.8332718287687975</v>
      </c>
      <c r="J6587" s="48">
        <f>IF(OR(I6587&lt;Summary!$F$4, I6587=Summary!$F$4), I6587, Summary!$F$4)</f>
        <v>3.8332718287687975</v>
      </c>
      <c r="K6587" s="3">
        <f>[2]Intensity!B6590</f>
        <v>494.75892390726563</v>
      </c>
      <c r="L6587">
        <f>J6587*(DC_2017!$G$11-H6587)*9.92/20.72</f>
        <v>5.8469591690076497</v>
      </c>
      <c r="M6587">
        <f t="shared" si="818"/>
        <v>0</v>
      </c>
      <c r="N6587">
        <f t="shared" si="819"/>
        <v>2612.1811864755778</v>
      </c>
      <c r="O6587" s="48">
        <f>IF(M6587=0,0, M6587/(DC_2017!$G$11))</f>
        <v>0</v>
      </c>
      <c r="P6587" s="48">
        <f>IF(OR(O6587&lt;Summary!$G$4, O6587 = Summary!$G$4), O6587, Summary!$G$4)</f>
        <v>0</v>
      </c>
      <c r="Q6587">
        <f>P6587*DC_2017!$G$11</f>
        <v>0</v>
      </c>
      <c r="R6587">
        <f t="shared" si="820"/>
        <v>5.8469591690076497</v>
      </c>
      <c r="S6587">
        <f t="shared" si="821"/>
        <v>0</v>
      </c>
      <c r="T6587">
        <f t="shared" si="822"/>
        <v>0</v>
      </c>
      <c r="U6587">
        <f t="shared" si="823"/>
        <v>2612.1811864755778</v>
      </c>
    </row>
    <row r="6588" spans="1:21">
      <c r="A6588">
        <v>10</v>
      </c>
      <c r="B6588">
        <v>2</v>
      </c>
      <c r="C6588">
        <v>10</v>
      </c>
      <c r="D6588">
        <f>'[3]2017'!P6588</f>
        <v>0</v>
      </c>
      <c r="E6588">
        <f>'[3]2017'!Q6588</f>
        <v>23.602236890685109</v>
      </c>
      <c r="F6588">
        <f t="shared" si="816"/>
        <v>23.602236890685109</v>
      </c>
      <c r="G6588">
        <f t="shared" si="817"/>
        <v>48</v>
      </c>
      <c r="H6588" s="3">
        <f>DC_2017!K6588</f>
        <v>8.5990506296457561</v>
      </c>
      <c r="I6588" s="48">
        <f>IF(F6588=0,0,IF(H6588&gt;DC_2017!$G$11,0,F6588/((DC_2017!$G$11-H6588)*9.92/20.72)))</f>
        <v>49.736159665567037</v>
      </c>
      <c r="J6588" s="48">
        <f>IF(OR(I6588&lt;Summary!$F$4, I6588=Summary!$F$4), I6588, Summary!$F$4)</f>
        <v>49.736159665567037</v>
      </c>
      <c r="K6588" s="3">
        <f>[2]Intensity!B6591</f>
        <v>490.53077585394016</v>
      </c>
      <c r="L6588">
        <f>J6588*(DC_2017!$G$11-H6588)*9.92/20.72</f>
        <v>23.602236890685113</v>
      </c>
      <c r="M6588">
        <f t="shared" si="818"/>
        <v>0</v>
      </c>
      <c r="N6588">
        <f t="shared" si="819"/>
        <v>10444.716203123371</v>
      </c>
      <c r="O6588" s="48">
        <f>IF(M6588=0,0, M6588/(DC_2017!$G$11))</f>
        <v>0</v>
      </c>
      <c r="P6588" s="48">
        <f>IF(OR(O6588&lt;Summary!$G$4, O6588 = Summary!$G$4), O6588, Summary!$G$4)</f>
        <v>0</v>
      </c>
      <c r="Q6588">
        <f>P6588*DC_2017!$G$11</f>
        <v>0</v>
      </c>
      <c r="R6588">
        <f t="shared" si="820"/>
        <v>23.602236890685113</v>
      </c>
      <c r="S6588">
        <f t="shared" si="821"/>
        <v>0</v>
      </c>
      <c r="T6588">
        <f t="shared" si="822"/>
        <v>0</v>
      </c>
      <c r="U6588">
        <f t="shared" si="823"/>
        <v>10444.716203123371</v>
      </c>
    </row>
    <row r="6589" spans="1:21">
      <c r="A6589">
        <v>10</v>
      </c>
      <c r="B6589">
        <v>2</v>
      </c>
      <c r="C6589">
        <v>11</v>
      </c>
      <c r="D6589">
        <f>'[3]2017'!P6589</f>
        <v>0</v>
      </c>
      <c r="E6589">
        <f>'[3]2017'!Q6589</f>
        <v>79.58870601961948</v>
      </c>
      <c r="F6589">
        <f t="shared" si="816"/>
        <v>79.58870601961948</v>
      </c>
      <c r="G6589">
        <f t="shared" si="817"/>
        <v>48</v>
      </c>
      <c r="H6589" s="3">
        <f>DC_2017!K6589</f>
        <v>9.6413460194001317</v>
      </c>
      <c r="I6589" s="48">
        <f>IF(F6589=0,0,IF(H6589&gt;DC_2017!$G$11,0,F6589/((DC_2017!$G$11-H6589)*9.92/20.72)))</f>
        <v>0</v>
      </c>
      <c r="J6589" s="48">
        <f>IF(OR(I6589&lt;Summary!$F$4, I6589=Summary!$F$4), I6589, Summary!$F$4)</f>
        <v>0</v>
      </c>
      <c r="K6589" s="3">
        <f>[2]Intensity!B6592</f>
        <v>490.76006677998367</v>
      </c>
      <c r="L6589">
        <f>J6589*(DC_2017!$G$11-H6589)*9.92/20.72</f>
        <v>0</v>
      </c>
      <c r="M6589">
        <f t="shared" si="818"/>
        <v>79.58870601961948</v>
      </c>
      <c r="N6589">
        <f t="shared" si="819"/>
        <v>0</v>
      </c>
      <c r="O6589" s="48">
        <f>IF(M6589=0,0, M6589/(DC_2017!$G$11))</f>
        <v>8.2989227935412426</v>
      </c>
      <c r="P6589" s="48">
        <f>IF(OR(O6589&lt;Summary!$G$4, O6589 = Summary!$G$4), O6589, Summary!$G$4)</f>
        <v>0</v>
      </c>
      <c r="Q6589">
        <f>P6589*DC_2017!$G$11</f>
        <v>0</v>
      </c>
      <c r="R6589">
        <f t="shared" si="820"/>
        <v>0</v>
      </c>
      <c r="S6589">
        <f t="shared" si="821"/>
        <v>79.58870601961948</v>
      </c>
      <c r="T6589">
        <f t="shared" si="822"/>
        <v>0</v>
      </c>
      <c r="U6589">
        <f t="shared" si="823"/>
        <v>0</v>
      </c>
    </row>
    <row r="6590" spans="1:21">
      <c r="A6590">
        <v>10</v>
      </c>
      <c r="B6590">
        <v>2</v>
      </c>
      <c r="C6590">
        <v>12</v>
      </c>
      <c r="D6590">
        <f>'[3]2017'!P6590</f>
        <v>0</v>
      </c>
      <c r="E6590">
        <f>'[3]2017'!Q6590</f>
        <v>38.426103380178397</v>
      </c>
      <c r="F6590">
        <f t="shared" si="816"/>
        <v>38.426103380178397</v>
      </c>
      <c r="G6590">
        <f t="shared" si="817"/>
        <v>48</v>
      </c>
      <c r="H6590" s="3">
        <f>DC_2017!K6590</f>
        <v>9.7176115258357338</v>
      </c>
      <c r="I6590" s="48">
        <f>IF(F6590=0,0,IF(H6590&gt;DC_2017!$G$11,0,F6590/((DC_2017!$G$11-H6590)*9.92/20.72)))</f>
        <v>0</v>
      </c>
      <c r="J6590" s="48">
        <f>IF(OR(I6590&lt;Summary!$F$4, I6590=Summary!$F$4), I6590, Summary!$F$4)</f>
        <v>0</v>
      </c>
      <c r="K6590" s="3">
        <f>[2]Intensity!B6593</f>
        <v>489.23545766879261</v>
      </c>
      <c r="L6590">
        <f>J6590*(DC_2017!$G$11-H6590)*9.92/20.72</f>
        <v>0</v>
      </c>
      <c r="M6590">
        <f t="shared" si="818"/>
        <v>38.426103380178397</v>
      </c>
      <c r="N6590">
        <f t="shared" si="819"/>
        <v>0</v>
      </c>
      <c r="O6590" s="48">
        <f>IF(M6590=0,0, M6590/(DC_2017!$G$11))</f>
        <v>4.0067904248892239</v>
      </c>
      <c r="P6590" s="48">
        <f>IF(OR(O6590&lt;Summary!$G$4, O6590 = Summary!$G$4), O6590, Summary!$G$4)</f>
        <v>0</v>
      </c>
      <c r="Q6590">
        <f>P6590*DC_2017!$G$11</f>
        <v>0</v>
      </c>
      <c r="R6590">
        <f t="shared" si="820"/>
        <v>0</v>
      </c>
      <c r="S6590">
        <f t="shared" si="821"/>
        <v>38.426103380178397</v>
      </c>
      <c r="T6590">
        <f t="shared" si="822"/>
        <v>0</v>
      </c>
      <c r="U6590">
        <f t="shared" si="823"/>
        <v>0</v>
      </c>
    </row>
    <row r="6591" spans="1:21">
      <c r="A6591">
        <v>10</v>
      </c>
      <c r="B6591">
        <v>2</v>
      </c>
      <c r="C6591">
        <v>13</v>
      </c>
      <c r="D6591">
        <f>'[3]2017'!P6591</f>
        <v>0</v>
      </c>
      <c r="E6591">
        <f>'[3]2017'!Q6591</f>
        <v>0.33637058017428512</v>
      </c>
      <c r="F6591">
        <f t="shared" si="816"/>
        <v>0.33637058017428512</v>
      </c>
      <c r="G6591">
        <f t="shared" si="817"/>
        <v>48</v>
      </c>
      <c r="H6591" s="3">
        <f>DC_2017!K6591</f>
        <v>9.7938770435444109</v>
      </c>
      <c r="I6591" s="48">
        <f>IF(F6591=0,0,IF(H6591&gt;DC_2017!$G$11,0,F6591/((DC_2017!$G$11-H6591)*9.92/20.72)))</f>
        <v>0</v>
      </c>
      <c r="J6591" s="48">
        <f>IF(OR(I6591&lt;Summary!$F$4, I6591=Summary!$F$4), I6591, Summary!$F$4)</f>
        <v>0</v>
      </c>
      <c r="K6591" s="3">
        <f>[2]Intensity!B6594</f>
        <v>481.63711830193773</v>
      </c>
      <c r="L6591">
        <f>J6591*(DC_2017!$G$11-H6591)*9.92/20.72</f>
        <v>0</v>
      </c>
      <c r="M6591">
        <f t="shared" si="818"/>
        <v>0.33637058017428512</v>
      </c>
      <c r="N6591">
        <f t="shared" si="819"/>
        <v>0</v>
      </c>
      <c r="O6591" s="48">
        <f>IF(M6591=0,0, M6591/(DC_2017!$G$11))</f>
        <v>3.5074241239666952E-2</v>
      </c>
      <c r="P6591" s="48">
        <f>IF(OR(O6591&lt;Summary!$G$4, O6591 = Summary!$G$4), O6591, Summary!$G$4)</f>
        <v>0</v>
      </c>
      <c r="Q6591">
        <f>P6591*DC_2017!$G$11</f>
        <v>0</v>
      </c>
      <c r="R6591">
        <f t="shared" si="820"/>
        <v>0</v>
      </c>
      <c r="S6591">
        <f t="shared" si="821"/>
        <v>0.33637058017428512</v>
      </c>
      <c r="T6591">
        <f t="shared" si="822"/>
        <v>0</v>
      </c>
      <c r="U6591">
        <f t="shared" si="823"/>
        <v>0</v>
      </c>
    </row>
    <row r="6592" spans="1:21">
      <c r="A6592">
        <v>10</v>
      </c>
      <c r="B6592">
        <v>2</v>
      </c>
      <c r="C6592">
        <v>14</v>
      </c>
      <c r="D6592">
        <f>'[3]2017'!P6592</f>
        <v>0</v>
      </c>
      <c r="E6592">
        <f>'[3]2017'!Q6592</f>
        <v>9.5155437514247002E-2</v>
      </c>
      <c r="F6592">
        <f t="shared" si="816"/>
        <v>9.5155437514247002E-2</v>
      </c>
      <c r="G6592">
        <f t="shared" si="817"/>
        <v>48</v>
      </c>
      <c r="H6592" s="3">
        <f>DC_2017!K6592</f>
        <v>9.4633931485100113</v>
      </c>
      <c r="I6592" s="48">
        <f>IF(F6592=0,0,IF(H6592&gt;DC_2017!$G$11,0,F6592/((DC_2017!$G$11-H6592)*9.92/20.72)))</f>
        <v>1.5667999950072995</v>
      </c>
      <c r="J6592" s="48">
        <f>IF(OR(I6592&lt;Summary!$F$4, I6592=Summary!$F$4), I6592, Summary!$F$4)</f>
        <v>1.5667999950072995</v>
      </c>
      <c r="K6592" s="3">
        <f>[2]Intensity!B6595</f>
        <v>485.52885241847918</v>
      </c>
      <c r="L6592">
        <f>J6592*(DC_2017!$G$11-H6592)*9.92/20.72</f>
        <v>9.5155437514247002E-2</v>
      </c>
      <c r="M6592">
        <f t="shared" si="818"/>
        <v>0</v>
      </c>
      <c r="N6592">
        <f t="shared" si="819"/>
        <v>41.633249376986797</v>
      </c>
      <c r="O6592" s="48">
        <f>IF(M6592=0,0, M6592/(DC_2017!$G$11))</f>
        <v>0</v>
      </c>
      <c r="P6592" s="48">
        <f>IF(OR(O6592&lt;Summary!$G$4, O6592 = Summary!$G$4), O6592, Summary!$G$4)</f>
        <v>0</v>
      </c>
      <c r="Q6592">
        <f>P6592*DC_2017!$G$11</f>
        <v>0</v>
      </c>
      <c r="R6592">
        <f t="shared" si="820"/>
        <v>9.5155437514247002E-2</v>
      </c>
      <c r="S6592">
        <f t="shared" si="821"/>
        <v>0</v>
      </c>
      <c r="T6592">
        <f t="shared" si="822"/>
        <v>0</v>
      </c>
      <c r="U6592">
        <f t="shared" si="823"/>
        <v>41.633249376986797</v>
      </c>
    </row>
    <row r="6593" spans="1:21">
      <c r="A6593">
        <v>10</v>
      </c>
      <c r="B6593">
        <v>2</v>
      </c>
      <c r="C6593">
        <v>15</v>
      </c>
      <c r="D6593">
        <f>'[3]2017'!P6593</f>
        <v>0</v>
      </c>
      <c r="E6593">
        <f>'[3]2017'!Q6593</f>
        <v>0.95954731522480119</v>
      </c>
      <c r="F6593">
        <f t="shared" si="816"/>
        <v>0.95954731522480119</v>
      </c>
      <c r="G6593">
        <f t="shared" si="817"/>
        <v>48</v>
      </c>
      <c r="H6593" s="3">
        <f>DC_2017!K6593</f>
        <v>10.53111036249034</v>
      </c>
      <c r="I6593" s="48">
        <f>IF(F6593=0,0,IF(H6593&gt;DC_2017!$G$11,0,F6593/((DC_2017!$G$11-H6593)*9.92/20.72)))</f>
        <v>0</v>
      </c>
      <c r="J6593" s="48">
        <f>IF(OR(I6593&lt;Summary!$F$4, I6593=Summary!$F$4), I6593, Summary!$F$4)</f>
        <v>0</v>
      </c>
      <c r="K6593" s="3">
        <f>[2]Intensity!B6596</f>
        <v>492.03143671432559</v>
      </c>
      <c r="L6593">
        <f>J6593*(DC_2017!$G$11-H6593)*9.92/20.72</f>
        <v>0</v>
      </c>
      <c r="M6593">
        <f t="shared" si="818"/>
        <v>0.95954731522480119</v>
      </c>
      <c r="N6593">
        <f t="shared" si="819"/>
        <v>0</v>
      </c>
      <c r="O6593" s="48">
        <f>IF(M6593=0,0, M6593/(DC_2017!$G$11))</f>
        <v>0.10005451130010065</v>
      </c>
      <c r="P6593" s="48">
        <f>IF(OR(O6593&lt;Summary!$G$4, O6593 = Summary!$G$4), O6593, Summary!$G$4)</f>
        <v>0</v>
      </c>
      <c r="Q6593">
        <f>P6593*DC_2017!$G$11</f>
        <v>0</v>
      </c>
      <c r="R6593">
        <f t="shared" si="820"/>
        <v>0</v>
      </c>
      <c r="S6593">
        <f t="shared" si="821"/>
        <v>0.95954731522480119</v>
      </c>
      <c r="T6593">
        <f t="shared" si="822"/>
        <v>0</v>
      </c>
      <c r="U6593">
        <f t="shared" si="823"/>
        <v>0</v>
      </c>
    </row>
    <row r="6594" spans="1:21">
      <c r="A6594">
        <v>10</v>
      </c>
      <c r="B6594">
        <v>2</v>
      </c>
      <c r="C6594">
        <v>16</v>
      </c>
      <c r="D6594">
        <f>'[3]2017'!P6594</f>
        <v>0.17250000000000001</v>
      </c>
      <c r="E6594">
        <f>'[3]2017'!Q6594</f>
        <v>50.985580891707507</v>
      </c>
      <c r="F6594">
        <f t="shared" ref="F6594:F6657" si="824">D6594+E6594</f>
        <v>51.158080891707506</v>
      </c>
      <c r="G6594">
        <f t="shared" ref="G6594:G6657" si="825">IF(F6594=0, 0, 11*D6594/F6594+48*E6594/F6594)</f>
        <v>47.875239651512523</v>
      </c>
      <c r="H6594" s="3">
        <f>DC_2017!K6594</f>
        <v>11.090390810590927</v>
      </c>
      <c r="I6594" s="48">
        <f>IF(F6594=0,0,IF(H6594&gt;DC_2017!$G$11,0,F6594/((DC_2017!$G$11-H6594)*9.92/20.72)))</f>
        <v>0</v>
      </c>
      <c r="J6594" s="48">
        <f>IF(OR(I6594&lt;Summary!$F$4, I6594=Summary!$F$4), I6594, Summary!$F$4)</f>
        <v>0</v>
      </c>
      <c r="K6594" s="3">
        <f>[2]Intensity!B6597</f>
        <v>488.83158702927221</v>
      </c>
      <c r="L6594">
        <f>J6594*(DC_2017!$G$11-H6594)*9.92/20.72</f>
        <v>0</v>
      </c>
      <c r="M6594">
        <f t="shared" si="818"/>
        <v>51.158080891707506</v>
      </c>
      <c r="N6594">
        <f t="shared" si="819"/>
        <v>0</v>
      </c>
      <c r="O6594" s="48">
        <f>IF(M6594=0,0, M6594/(DC_2017!$G$11))</f>
        <v>5.334387060914902</v>
      </c>
      <c r="P6594" s="48">
        <f>IF(OR(O6594&lt;Summary!$G$4, O6594 = Summary!$G$4), O6594, Summary!$G$4)</f>
        <v>0</v>
      </c>
      <c r="Q6594">
        <f>P6594*DC_2017!$G$11</f>
        <v>0</v>
      </c>
      <c r="R6594">
        <f t="shared" si="820"/>
        <v>0</v>
      </c>
      <c r="S6594">
        <f t="shared" si="821"/>
        <v>51.158080891707506</v>
      </c>
      <c r="T6594">
        <f t="shared" si="822"/>
        <v>0</v>
      </c>
      <c r="U6594">
        <f t="shared" si="823"/>
        <v>0</v>
      </c>
    </row>
    <row r="6595" spans="1:21">
      <c r="A6595">
        <v>10</v>
      </c>
      <c r="B6595">
        <v>2</v>
      </c>
      <c r="C6595">
        <v>17</v>
      </c>
      <c r="D6595">
        <f>'[3]2017'!P6595</f>
        <v>0</v>
      </c>
      <c r="E6595">
        <f>'[3]2017'!Q6595</f>
        <v>9.1667461395249245E-3</v>
      </c>
      <c r="F6595">
        <f t="shared" si="824"/>
        <v>9.1667461395249245E-3</v>
      </c>
      <c r="G6595">
        <f t="shared" si="825"/>
        <v>48</v>
      </c>
      <c r="H6595" s="3">
        <f>DC_2017!K6595</f>
        <v>11.107338712187644</v>
      </c>
      <c r="I6595" s="48">
        <f>IF(F6595=0,0,IF(H6595&gt;DC_2017!$G$11,0,F6595/((DC_2017!$G$11-H6595)*9.92/20.72)))</f>
        <v>0</v>
      </c>
      <c r="J6595" s="48">
        <f>IF(OR(I6595&lt;Summary!$F$4, I6595=Summary!$F$4), I6595, Summary!$F$4)</f>
        <v>0</v>
      </c>
      <c r="K6595" s="3">
        <f>[2]Intensity!B6598</f>
        <v>487.83813489068564</v>
      </c>
      <c r="L6595">
        <f>J6595*(DC_2017!$G$11-H6595)*9.92/20.72</f>
        <v>0</v>
      </c>
      <c r="M6595">
        <f t="shared" ref="M6595:M6658" si="826">F6595-L6595</f>
        <v>9.1667461395249245E-3</v>
      </c>
      <c r="N6595">
        <f t="shared" ref="N6595:N6658" si="827">(K6595-G6595)*L6595</f>
        <v>0</v>
      </c>
      <c r="O6595" s="48">
        <f>IF(M6595=0,0, M6595/(DC_2017!$G$11))</f>
        <v>9.5584062468808697E-4</v>
      </c>
      <c r="P6595" s="48">
        <f>IF(OR(O6595&lt;Summary!$G$4, O6595 = Summary!$G$4), O6595, Summary!$G$4)</f>
        <v>0</v>
      </c>
      <c r="Q6595">
        <f>P6595*DC_2017!$G$11</f>
        <v>0</v>
      </c>
      <c r="R6595">
        <f t="shared" ref="R6595:R6658" si="828">L6595+Q6595</f>
        <v>0</v>
      </c>
      <c r="S6595">
        <f t="shared" ref="S6595:S6658" si="829">F6595-R6595</f>
        <v>9.1667461395249245E-3</v>
      </c>
      <c r="T6595">
        <f t="shared" ref="T6595:T6658" si="830">(K6595-G6595)*Q6595</f>
        <v>0</v>
      </c>
      <c r="U6595">
        <f t="shared" ref="U6595:U6658" si="831">N6595+T6595</f>
        <v>0</v>
      </c>
    </row>
    <row r="6596" spans="1:21">
      <c r="A6596">
        <v>10</v>
      </c>
      <c r="B6596">
        <v>2</v>
      </c>
      <c r="C6596">
        <v>18</v>
      </c>
      <c r="D6596">
        <f>'[3]2017'!P6596</f>
        <v>0</v>
      </c>
      <c r="E6596">
        <f>'[3]2017'!Q6596</f>
        <v>0</v>
      </c>
      <c r="F6596">
        <f t="shared" si="824"/>
        <v>0</v>
      </c>
      <c r="G6596">
        <f t="shared" si="825"/>
        <v>0</v>
      </c>
      <c r="H6596" s="3">
        <f>DC_2017!K6596</f>
        <v>11.480192344248509</v>
      </c>
      <c r="I6596" s="48">
        <f>IF(F6596=0,0,IF(H6596&gt;DC_2017!$G$11,0,F6596/((DC_2017!$G$11-H6596)*9.92/20.72)))</f>
        <v>0</v>
      </c>
      <c r="J6596" s="48">
        <f>IF(OR(I6596&lt;Summary!$F$4, I6596=Summary!$F$4), I6596, Summary!$F$4)</f>
        <v>0</v>
      </c>
      <c r="K6596" s="3">
        <f>[2]Intensity!B6599</f>
        <v>490.4191189079126</v>
      </c>
      <c r="L6596">
        <f>J6596*(DC_2017!$G$11-H6596)*9.92/20.72</f>
        <v>0</v>
      </c>
      <c r="M6596">
        <f t="shared" si="826"/>
        <v>0</v>
      </c>
      <c r="N6596">
        <f t="shared" si="827"/>
        <v>0</v>
      </c>
      <c r="O6596" s="48">
        <f>IF(M6596=0,0, M6596/(DC_2017!$G$11))</f>
        <v>0</v>
      </c>
      <c r="P6596" s="48">
        <f>IF(OR(O6596&lt;Summary!$G$4, O6596 = Summary!$G$4), O6596, Summary!$G$4)</f>
        <v>0</v>
      </c>
      <c r="Q6596">
        <f>P6596*DC_2017!$G$11</f>
        <v>0</v>
      </c>
      <c r="R6596">
        <f t="shared" si="828"/>
        <v>0</v>
      </c>
      <c r="S6596">
        <f t="shared" si="829"/>
        <v>0</v>
      </c>
      <c r="T6596">
        <f t="shared" si="830"/>
        <v>0</v>
      </c>
      <c r="U6596">
        <f t="shared" si="831"/>
        <v>0</v>
      </c>
    </row>
    <row r="6597" spans="1:21">
      <c r="A6597">
        <v>10</v>
      </c>
      <c r="B6597">
        <v>2</v>
      </c>
      <c r="C6597">
        <v>19</v>
      </c>
      <c r="D6597">
        <f>'[3]2017'!P6597</f>
        <v>0</v>
      </c>
      <c r="E6597">
        <f>'[3]2017'!Q6597</f>
        <v>0</v>
      </c>
      <c r="F6597">
        <f t="shared" si="824"/>
        <v>0</v>
      </c>
      <c r="G6597">
        <f t="shared" si="825"/>
        <v>0</v>
      </c>
      <c r="H6597" s="3">
        <f>DC_2017!K6597</f>
        <v>12.649596911412084</v>
      </c>
      <c r="I6597" s="48">
        <f>IF(F6597=0,0,IF(H6597&gt;DC_2017!$G$11,0,F6597/((DC_2017!$G$11-H6597)*9.92/20.72)))</f>
        <v>0</v>
      </c>
      <c r="J6597" s="48">
        <f>IF(OR(I6597&lt;Summary!$F$4, I6597=Summary!$F$4), I6597, Summary!$F$4)</f>
        <v>0</v>
      </c>
      <c r="K6597" s="3">
        <f>[2]Intensity!B6600</f>
        <v>466.85522634550324</v>
      </c>
      <c r="L6597">
        <f>J6597*(DC_2017!$G$11-H6597)*9.92/20.72</f>
        <v>0</v>
      </c>
      <c r="M6597">
        <f t="shared" si="826"/>
        <v>0</v>
      </c>
      <c r="N6597">
        <f t="shared" si="827"/>
        <v>0</v>
      </c>
      <c r="O6597" s="48">
        <f>IF(M6597=0,0, M6597/(DC_2017!$G$11))</f>
        <v>0</v>
      </c>
      <c r="P6597" s="48">
        <f>IF(OR(O6597&lt;Summary!$G$4, O6597 = Summary!$G$4), O6597, Summary!$G$4)</f>
        <v>0</v>
      </c>
      <c r="Q6597">
        <f>P6597*DC_2017!$G$11</f>
        <v>0</v>
      </c>
      <c r="R6597">
        <f t="shared" si="828"/>
        <v>0</v>
      </c>
      <c r="S6597">
        <f t="shared" si="829"/>
        <v>0</v>
      </c>
      <c r="T6597">
        <f t="shared" si="830"/>
        <v>0</v>
      </c>
      <c r="U6597">
        <f t="shared" si="831"/>
        <v>0</v>
      </c>
    </row>
    <row r="6598" spans="1:21">
      <c r="A6598">
        <v>10</v>
      </c>
      <c r="B6598">
        <v>2</v>
      </c>
      <c r="C6598">
        <v>20</v>
      </c>
      <c r="D6598">
        <f>'[3]2017'!P6598</f>
        <v>0</v>
      </c>
      <c r="E6598">
        <f>'[3]2017'!Q6598</f>
        <v>0</v>
      </c>
      <c r="F6598">
        <f t="shared" si="824"/>
        <v>0</v>
      </c>
      <c r="G6598">
        <f t="shared" si="825"/>
        <v>0</v>
      </c>
      <c r="H6598" s="3">
        <f>DC_2017!K6598</f>
        <v>12.242847498706398</v>
      </c>
      <c r="I6598" s="48">
        <f>IF(F6598=0,0,IF(H6598&gt;DC_2017!$G$11,0,F6598/((DC_2017!$G$11-H6598)*9.92/20.72)))</f>
        <v>0</v>
      </c>
      <c r="J6598" s="48">
        <f>IF(OR(I6598&lt;Summary!$F$4, I6598=Summary!$F$4), I6598, Summary!$F$4)</f>
        <v>0</v>
      </c>
      <c r="K6598" s="3">
        <f>[2]Intensity!B6601</f>
        <v>446.43563047987959</v>
      </c>
      <c r="L6598">
        <f>J6598*(DC_2017!$G$11-H6598)*9.92/20.72</f>
        <v>0</v>
      </c>
      <c r="M6598">
        <f t="shared" si="826"/>
        <v>0</v>
      </c>
      <c r="N6598">
        <f t="shared" si="827"/>
        <v>0</v>
      </c>
      <c r="O6598" s="48">
        <f>IF(M6598=0,0, M6598/(DC_2017!$G$11))</f>
        <v>0</v>
      </c>
      <c r="P6598" s="48">
        <f>IF(OR(O6598&lt;Summary!$G$4, O6598 = Summary!$G$4), O6598, Summary!$G$4)</f>
        <v>0</v>
      </c>
      <c r="Q6598">
        <f>P6598*DC_2017!$G$11</f>
        <v>0</v>
      </c>
      <c r="R6598">
        <f t="shared" si="828"/>
        <v>0</v>
      </c>
      <c r="S6598">
        <f t="shared" si="829"/>
        <v>0</v>
      </c>
      <c r="T6598">
        <f t="shared" si="830"/>
        <v>0</v>
      </c>
      <c r="U6598">
        <f t="shared" si="831"/>
        <v>0</v>
      </c>
    </row>
    <row r="6599" spans="1:21">
      <c r="A6599">
        <v>10</v>
      </c>
      <c r="B6599">
        <v>2</v>
      </c>
      <c r="C6599">
        <v>21</v>
      </c>
      <c r="D6599">
        <f>'[3]2017'!P6599</f>
        <v>0</v>
      </c>
      <c r="E6599">
        <f>'[3]2017'!Q6599</f>
        <v>0</v>
      </c>
      <c r="F6599">
        <f t="shared" si="824"/>
        <v>0</v>
      </c>
      <c r="G6599">
        <f t="shared" si="825"/>
        <v>0</v>
      </c>
      <c r="H6599" s="3">
        <f>DC_2017!K6599</f>
        <v>9.4633931485100113</v>
      </c>
      <c r="I6599" s="48">
        <f>IF(F6599=0,0,IF(H6599&gt;DC_2017!$G$11,0,F6599/((DC_2017!$G$11-H6599)*9.92/20.72)))</f>
        <v>0</v>
      </c>
      <c r="J6599" s="48">
        <f>IF(OR(I6599&lt;Summary!$F$4, I6599=Summary!$F$4), I6599, Summary!$F$4)</f>
        <v>0</v>
      </c>
      <c r="K6599" s="3">
        <f>[2]Intensity!B6602</f>
        <v>422.96307764497902</v>
      </c>
      <c r="L6599">
        <f>J6599*(DC_2017!$G$11-H6599)*9.92/20.72</f>
        <v>0</v>
      </c>
      <c r="M6599">
        <f t="shared" si="826"/>
        <v>0</v>
      </c>
      <c r="N6599">
        <f t="shared" si="827"/>
        <v>0</v>
      </c>
      <c r="O6599" s="48">
        <f>IF(M6599=0,0, M6599/(DC_2017!$G$11))</f>
        <v>0</v>
      </c>
      <c r="P6599" s="48">
        <f>IF(OR(O6599&lt;Summary!$G$4, O6599 = Summary!$G$4), O6599, Summary!$G$4)</f>
        <v>0</v>
      </c>
      <c r="Q6599">
        <f>P6599*DC_2017!$G$11</f>
        <v>0</v>
      </c>
      <c r="R6599">
        <f t="shared" si="828"/>
        <v>0</v>
      </c>
      <c r="S6599">
        <f t="shared" si="829"/>
        <v>0</v>
      </c>
      <c r="T6599">
        <f t="shared" si="830"/>
        <v>0</v>
      </c>
      <c r="U6599">
        <f t="shared" si="831"/>
        <v>0</v>
      </c>
    </row>
    <row r="6600" spans="1:21">
      <c r="A6600">
        <v>10</v>
      </c>
      <c r="B6600">
        <v>2</v>
      </c>
      <c r="C6600">
        <v>22</v>
      </c>
      <c r="D6600">
        <f>'[3]2017'!P6600</f>
        <v>0</v>
      </c>
      <c r="E6600">
        <f>'[3]2017'!Q6600</f>
        <v>0</v>
      </c>
      <c r="F6600">
        <f t="shared" si="824"/>
        <v>0</v>
      </c>
      <c r="G6600">
        <f t="shared" si="825"/>
        <v>0</v>
      </c>
      <c r="H6600" s="3">
        <f>DC_2017!K6600</f>
        <v>5.8195962794580938</v>
      </c>
      <c r="I6600" s="48">
        <f>IF(F6600=0,0,IF(H6600&gt;DC_2017!$G$11,0,F6600/((DC_2017!$G$11-H6600)*9.92/20.72)))</f>
        <v>0</v>
      </c>
      <c r="J6600" s="48">
        <f>IF(OR(I6600&lt;Summary!$F$4, I6600=Summary!$F$4), I6600, Summary!$F$4)</f>
        <v>0</v>
      </c>
      <c r="K6600" s="3">
        <f>[2]Intensity!B6603</f>
        <v>407.64452798838579</v>
      </c>
      <c r="L6600">
        <f>J6600*(DC_2017!$G$11-H6600)*9.92/20.72</f>
        <v>0</v>
      </c>
      <c r="M6600">
        <f t="shared" si="826"/>
        <v>0</v>
      </c>
      <c r="N6600">
        <f t="shared" si="827"/>
        <v>0</v>
      </c>
      <c r="O6600" s="48">
        <f>IF(M6600=0,0, M6600/(DC_2017!$G$11))</f>
        <v>0</v>
      </c>
      <c r="P6600" s="48">
        <f>IF(OR(O6600&lt;Summary!$G$4, O6600 = Summary!$G$4), O6600, Summary!$G$4)</f>
        <v>0</v>
      </c>
      <c r="Q6600">
        <f>P6600*DC_2017!$G$11</f>
        <v>0</v>
      </c>
      <c r="R6600">
        <f t="shared" si="828"/>
        <v>0</v>
      </c>
      <c r="S6600">
        <f t="shared" si="829"/>
        <v>0</v>
      </c>
      <c r="T6600">
        <f t="shared" si="830"/>
        <v>0</v>
      </c>
      <c r="U6600">
        <f t="shared" si="831"/>
        <v>0</v>
      </c>
    </row>
    <row r="6601" spans="1:21">
      <c r="A6601">
        <v>10</v>
      </c>
      <c r="B6601">
        <v>2</v>
      </c>
      <c r="C6601">
        <v>23</v>
      </c>
      <c r="D6601">
        <f>'[3]2017'!P6601</f>
        <v>0</v>
      </c>
      <c r="E6601">
        <f>'[3]2017'!Q6601</f>
        <v>0</v>
      </c>
      <c r="F6601">
        <f t="shared" si="824"/>
        <v>0</v>
      </c>
      <c r="G6601">
        <f t="shared" si="825"/>
        <v>0</v>
      </c>
      <c r="H6601" s="3">
        <f>DC_2017!K6601</f>
        <v>4.3027599044677762</v>
      </c>
      <c r="I6601" s="48">
        <f>IF(F6601=0,0,IF(H6601&gt;DC_2017!$G$11,0,F6601/((DC_2017!$G$11-H6601)*9.92/20.72)))</f>
        <v>0</v>
      </c>
      <c r="J6601" s="48">
        <f>IF(OR(I6601&lt;Summary!$F$4, I6601=Summary!$F$4), I6601, Summary!$F$4)</f>
        <v>0</v>
      </c>
      <c r="K6601" s="3">
        <f>[2]Intensity!B6604</f>
        <v>397.98780279841327</v>
      </c>
      <c r="L6601">
        <f>J6601*(DC_2017!$G$11-H6601)*9.92/20.72</f>
        <v>0</v>
      </c>
      <c r="M6601">
        <f t="shared" si="826"/>
        <v>0</v>
      </c>
      <c r="N6601">
        <f t="shared" si="827"/>
        <v>0</v>
      </c>
      <c r="O6601" s="48">
        <f>IF(M6601=0,0, M6601/(DC_2017!$G$11))</f>
        <v>0</v>
      </c>
      <c r="P6601" s="48">
        <f>IF(OR(O6601&lt;Summary!$G$4, O6601 = Summary!$G$4), O6601, Summary!$G$4)</f>
        <v>0</v>
      </c>
      <c r="Q6601">
        <f>P6601*DC_2017!$G$11</f>
        <v>0</v>
      </c>
      <c r="R6601">
        <f t="shared" si="828"/>
        <v>0</v>
      </c>
      <c r="S6601">
        <f t="shared" si="829"/>
        <v>0</v>
      </c>
      <c r="T6601">
        <f t="shared" si="830"/>
        <v>0</v>
      </c>
      <c r="U6601">
        <f t="shared" si="831"/>
        <v>0</v>
      </c>
    </row>
    <row r="6602" spans="1:21">
      <c r="A6602">
        <v>10</v>
      </c>
      <c r="B6602">
        <v>3</v>
      </c>
      <c r="C6602">
        <v>0</v>
      </c>
      <c r="D6602">
        <f>'[3]2017'!P6602</f>
        <v>0</v>
      </c>
      <c r="E6602">
        <f>'[3]2017'!Q6602</f>
        <v>0</v>
      </c>
      <c r="F6602">
        <f t="shared" si="824"/>
        <v>0</v>
      </c>
      <c r="G6602">
        <f t="shared" si="825"/>
        <v>0</v>
      </c>
      <c r="H6602" s="3">
        <f>DC_2017!K6602</f>
        <v>3.6333181580424041</v>
      </c>
      <c r="I6602" s="48">
        <f>IF(F6602=0,0,IF(H6602&gt;DC_2017!$G$11,0,F6602/((DC_2017!$G$11-H6602)*9.92/20.72)))</f>
        <v>0</v>
      </c>
      <c r="J6602" s="48">
        <f>IF(OR(I6602&lt;Summary!$F$4, I6602=Summary!$F$4), I6602, Summary!$F$4)</f>
        <v>0</v>
      </c>
      <c r="K6602" s="3">
        <f>[2]Intensity!B6605</f>
        <v>398.03261529608722</v>
      </c>
      <c r="L6602">
        <f>J6602*(DC_2017!$G$11-H6602)*9.92/20.72</f>
        <v>0</v>
      </c>
      <c r="M6602">
        <f t="shared" si="826"/>
        <v>0</v>
      </c>
      <c r="N6602">
        <f t="shared" si="827"/>
        <v>0</v>
      </c>
      <c r="O6602" s="48">
        <f>IF(M6602=0,0, M6602/(DC_2017!$G$11))</f>
        <v>0</v>
      </c>
      <c r="P6602" s="48">
        <f>IF(OR(O6602&lt;Summary!$G$4, O6602 = Summary!$G$4), O6602, Summary!$G$4)</f>
        <v>0</v>
      </c>
      <c r="Q6602">
        <f>P6602*DC_2017!$G$11</f>
        <v>0</v>
      </c>
      <c r="R6602">
        <f t="shared" si="828"/>
        <v>0</v>
      </c>
      <c r="S6602">
        <f t="shared" si="829"/>
        <v>0</v>
      </c>
      <c r="T6602">
        <f t="shared" si="830"/>
        <v>0</v>
      </c>
      <c r="U6602">
        <f t="shared" si="831"/>
        <v>0</v>
      </c>
    </row>
    <row r="6603" spans="1:21">
      <c r="A6603">
        <v>10</v>
      </c>
      <c r="B6603">
        <v>3</v>
      </c>
      <c r="C6603">
        <v>1</v>
      </c>
      <c r="D6603">
        <f>'[3]2017'!P6603</f>
        <v>0</v>
      </c>
      <c r="E6603">
        <f>'[3]2017'!Q6603</f>
        <v>0</v>
      </c>
      <c r="F6603">
        <f t="shared" si="824"/>
        <v>0</v>
      </c>
      <c r="G6603">
        <f t="shared" si="825"/>
        <v>0</v>
      </c>
      <c r="H6603" s="3">
        <f>DC_2017!K6603</f>
        <v>3.3197821420895366</v>
      </c>
      <c r="I6603" s="48">
        <f>IF(F6603=0,0,IF(H6603&gt;DC_2017!$G$11,0,F6603/((DC_2017!$G$11-H6603)*9.92/20.72)))</f>
        <v>0</v>
      </c>
      <c r="J6603" s="48">
        <f>IF(OR(I6603&lt;Summary!$F$4, I6603=Summary!$F$4), I6603, Summary!$F$4)</f>
        <v>0</v>
      </c>
      <c r="K6603" s="3">
        <f>[2]Intensity!B6606</f>
        <v>402.83440929862286</v>
      </c>
      <c r="L6603">
        <f>J6603*(DC_2017!$G$11-H6603)*9.92/20.72</f>
        <v>0</v>
      </c>
      <c r="M6603">
        <f t="shared" si="826"/>
        <v>0</v>
      </c>
      <c r="N6603">
        <f t="shared" si="827"/>
        <v>0</v>
      </c>
      <c r="O6603" s="48">
        <f>IF(M6603=0,0, M6603/(DC_2017!$G$11))</f>
        <v>0</v>
      </c>
      <c r="P6603" s="48">
        <f>IF(OR(O6603&lt;Summary!$G$4, O6603 = Summary!$G$4), O6603, Summary!$G$4)</f>
        <v>0</v>
      </c>
      <c r="Q6603">
        <f>P6603*DC_2017!$G$11</f>
        <v>0</v>
      </c>
      <c r="R6603">
        <f t="shared" si="828"/>
        <v>0</v>
      </c>
      <c r="S6603">
        <f t="shared" si="829"/>
        <v>0</v>
      </c>
      <c r="T6603">
        <f t="shared" si="830"/>
        <v>0</v>
      </c>
      <c r="U6603">
        <f t="shared" si="831"/>
        <v>0</v>
      </c>
    </row>
    <row r="6604" spans="1:21">
      <c r="A6604">
        <v>10</v>
      </c>
      <c r="B6604">
        <v>3</v>
      </c>
      <c r="C6604">
        <v>2</v>
      </c>
      <c r="D6604">
        <f>'[3]2017'!P6604</f>
        <v>0</v>
      </c>
      <c r="E6604">
        <f>'[3]2017'!Q6604</f>
        <v>0</v>
      </c>
      <c r="F6604">
        <f t="shared" si="824"/>
        <v>0</v>
      </c>
      <c r="G6604">
        <f t="shared" si="825"/>
        <v>0</v>
      </c>
      <c r="H6604" s="3">
        <f>DC_2017!K6604</f>
        <v>3.2096208437559821</v>
      </c>
      <c r="I6604" s="48">
        <f>IF(F6604=0,0,IF(H6604&gt;DC_2017!$G$11,0,F6604/((DC_2017!$G$11-H6604)*9.92/20.72)))</f>
        <v>0</v>
      </c>
      <c r="J6604" s="48">
        <f>IF(OR(I6604&lt;Summary!$F$4, I6604=Summary!$F$4), I6604, Summary!$F$4)</f>
        <v>0</v>
      </c>
      <c r="K6604" s="3">
        <f>[2]Intensity!B6607</f>
        <v>424.99943547837933</v>
      </c>
      <c r="L6604">
        <f>J6604*(DC_2017!$G$11-H6604)*9.92/20.72</f>
        <v>0</v>
      </c>
      <c r="M6604">
        <f t="shared" si="826"/>
        <v>0</v>
      </c>
      <c r="N6604">
        <f t="shared" si="827"/>
        <v>0</v>
      </c>
      <c r="O6604" s="48">
        <f>IF(M6604=0,0, M6604/(DC_2017!$G$11))</f>
        <v>0</v>
      </c>
      <c r="P6604" s="48">
        <f>IF(OR(O6604&lt;Summary!$G$4, O6604 = Summary!$G$4), O6604, Summary!$G$4)</f>
        <v>0</v>
      </c>
      <c r="Q6604">
        <f>P6604*DC_2017!$G$11</f>
        <v>0</v>
      </c>
      <c r="R6604">
        <f t="shared" si="828"/>
        <v>0</v>
      </c>
      <c r="S6604">
        <f t="shared" si="829"/>
        <v>0</v>
      </c>
      <c r="T6604">
        <f t="shared" si="830"/>
        <v>0</v>
      </c>
      <c r="U6604">
        <f t="shared" si="831"/>
        <v>0</v>
      </c>
    </row>
    <row r="6605" spans="1:21">
      <c r="A6605">
        <v>10</v>
      </c>
      <c r="B6605">
        <v>3</v>
      </c>
      <c r="C6605">
        <v>3</v>
      </c>
      <c r="D6605">
        <f>'[3]2017'!P6605</f>
        <v>0</v>
      </c>
      <c r="E6605">
        <f>'[3]2017'!Q6605</f>
        <v>0</v>
      </c>
      <c r="F6605">
        <f t="shared" si="824"/>
        <v>0</v>
      </c>
      <c r="G6605">
        <f t="shared" si="825"/>
        <v>0</v>
      </c>
      <c r="H6605" s="3">
        <f>DC_2017!K6605</f>
        <v>3.2435166356538918</v>
      </c>
      <c r="I6605" s="48">
        <f>IF(F6605=0,0,IF(H6605&gt;DC_2017!$G$11,0,F6605/((DC_2017!$G$11-H6605)*9.92/20.72)))</f>
        <v>0</v>
      </c>
      <c r="J6605" s="48">
        <f>IF(OR(I6605&lt;Summary!$F$4, I6605=Summary!$F$4), I6605, Summary!$F$4)</f>
        <v>0</v>
      </c>
      <c r="K6605" s="3">
        <f>[2]Intensity!B6608</f>
        <v>447.34876232437961</v>
      </c>
      <c r="L6605">
        <f>J6605*(DC_2017!$G$11-H6605)*9.92/20.72</f>
        <v>0</v>
      </c>
      <c r="M6605">
        <f t="shared" si="826"/>
        <v>0</v>
      </c>
      <c r="N6605">
        <f t="shared" si="827"/>
        <v>0</v>
      </c>
      <c r="O6605" s="48">
        <f>IF(M6605=0,0, M6605/(DC_2017!$G$11))</f>
        <v>0</v>
      </c>
      <c r="P6605" s="48">
        <f>IF(OR(O6605&lt;Summary!$G$4, O6605 = Summary!$G$4), O6605, Summary!$G$4)</f>
        <v>0</v>
      </c>
      <c r="Q6605">
        <f>P6605*DC_2017!$G$11</f>
        <v>0</v>
      </c>
      <c r="R6605">
        <f t="shared" si="828"/>
        <v>0</v>
      </c>
      <c r="S6605">
        <f t="shared" si="829"/>
        <v>0</v>
      </c>
      <c r="T6605">
        <f t="shared" si="830"/>
        <v>0</v>
      </c>
      <c r="U6605">
        <f t="shared" si="831"/>
        <v>0</v>
      </c>
    </row>
    <row r="6606" spans="1:21">
      <c r="A6606">
        <v>10</v>
      </c>
      <c r="B6606">
        <v>3</v>
      </c>
      <c r="C6606">
        <v>4</v>
      </c>
      <c r="D6606">
        <f>'[3]2017'!P6606</f>
        <v>0</v>
      </c>
      <c r="E6606">
        <f>'[3]2017'!Q6606</f>
        <v>0</v>
      </c>
      <c r="F6606">
        <f t="shared" si="824"/>
        <v>0</v>
      </c>
      <c r="G6606">
        <f t="shared" si="825"/>
        <v>0</v>
      </c>
      <c r="H6606" s="3">
        <f>DC_2017!K6606</f>
        <v>3.2689384711312721</v>
      </c>
      <c r="I6606" s="48">
        <f>IF(F6606=0,0,IF(H6606&gt;DC_2017!$G$11,0,F6606/((DC_2017!$G$11-H6606)*9.92/20.72)))</f>
        <v>0</v>
      </c>
      <c r="J6606" s="48">
        <f>IF(OR(I6606&lt;Summary!$F$4, I6606=Summary!$F$4), I6606, Summary!$F$4)</f>
        <v>0</v>
      </c>
      <c r="K6606" s="3">
        <f>[2]Intensity!B6609</f>
        <v>468.97372067355371</v>
      </c>
      <c r="L6606">
        <f>J6606*(DC_2017!$G$11-H6606)*9.92/20.72</f>
        <v>0</v>
      </c>
      <c r="M6606">
        <f t="shared" si="826"/>
        <v>0</v>
      </c>
      <c r="N6606">
        <f t="shared" si="827"/>
        <v>0</v>
      </c>
      <c r="O6606" s="48">
        <f>IF(M6606=0,0, M6606/(DC_2017!$G$11))</f>
        <v>0</v>
      </c>
      <c r="P6606" s="48">
        <f>IF(OR(O6606&lt;Summary!$G$4, O6606 = Summary!$G$4), O6606, Summary!$G$4)</f>
        <v>0</v>
      </c>
      <c r="Q6606">
        <f>P6606*DC_2017!$G$11</f>
        <v>0</v>
      </c>
      <c r="R6606">
        <f t="shared" si="828"/>
        <v>0</v>
      </c>
      <c r="S6606">
        <f t="shared" si="829"/>
        <v>0</v>
      </c>
      <c r="T6606">
        <f t="shared" si="830"/>
        <v>0</v>
      </c>
      <c r="U6606">
        <f t="shared" si="831"/>
        <v>0</v>
      </c>
    </row>
    <row r="6607" spans="1:21">
      <c r="A6607">
        <v>10</v>
      </c>
      <c r="B6607">
        <v>3</v>
      </c>
      <c r="C6607">
        <v>5</v>
      </c>
      <c r="D6607">
        <f>'[3]2017'!P6607</f>
        <v>0</v>
      </c>
      <c r="E6607">
        <f>'[3]2017'!Q6607</f>
        <v>0</v>
      </c>
      <c r="F6607">
        <f t="shared" si="824"/>
        <v>0</v>
      </c>
      <c r="G6607">
        <f t="shared" si="825"/>
        <v>0</v>
      </c>
      <c r="H6607" s="3">
        <f>DC_2017!K6607</f>
        <v>3.8536407547078708</v>
      </c>
      <c r="I6607" s="48">
        <f>IF(F6607=0,0,IF(H6607&gt;DC_2017!$G$11,0,F6607/((DC_2017!$G$11-H6607)*9.92/20.72)))</f>
        <v>0</v>
      </c>
      <c r="J6607" s="48">
        <f>IF(OR(I6607&lt;Summary!$F$4, I6607=Summary!$F$4), I6607, Summary!$F$4)</f>
        <v>0</v>
      </c>
      <c r="K6607" s="3">
        <f>[2]Intensity!B6610</f>
        <v>469.98273518490998</v>
      </c>
      <c r="L6607">
        <f>J6607*(DC_2017!$G$11-H6607)*9.92/20.72</f>
        <v>0</v>
      </c>
      <c r="M6607">
        <f t="shared" si="826"/>
        <v>0</v>
      </c>
      <c r="N6607">
        <f t="shared" si="827"/>
        <v>0</v>
      </c>
      <c r="O6607" s="48">
        <f>IF(M6607=0,0, M6607/(DC_2017!$G$11))</f>
        <v>0</v>
      </c>
      <c r="P6607" s="48">
        <f>IF(OR(O6607&lt;Summary!$G$4, O6607 = Summary!$G$4), O6607, Summary!$G$4)</f>
        <v>0</v>
      </c>
      <c r="Q6607">
        <f>P6607*DC_2017!$G$11</f>
        <v>0</v>
      </c>
      <c r="R6607">
        <f t="shared" si="828"/>
        <v>0</v>
      </c>
      <c r="S6607">
        <f t="shared" si="829"/>
        <v>0</v>
      </c>
      <c r="T6607">
        <f t="shared" si="830"/>
        <v>0</v>
      </c>
      <c r="U6607">
        <f t="shared" si="831"/>
        <v>0</v>
      </c>
    </row>
    <row r="6608" spans="1:21">
      <c r="A6608">
        <v>10</v>
      </c>
      <c r="B6608">
        <v>3</v>
      </c>
      <c r="C6608">
        <v>6</v>
      </c>
      <c r="D6608">
        <f>'[3]2017'!P6608</f>
        <v>0</v>
      </c>
      <c r="E6608">
        <f>'[3]2017'!Q6608</f>
        <v>0</v>
      </c>
      <c r="F6608">
        <f t="shared" si="824"/>
        <v>0</v>
      </c>
      <c r="G6608">
        <f t="shared" si="825"/>
        <v>0</v>
      </c>
      <c r="H6608" s="3">
        <f>DC_2017!K6608</f>
        <v>5.0060974427912086</v>
      </c>
      <c r="I6608" s="48">
        <f>IF(F6608=0,0,IF(H6608&gt;DC_2017!$G$11,0,F6608/((DC_2017!$G$11-H6608)*9.92/20.72)))</f>
        <v>0</v>
      </c>
      <c r="J6608" s="48">
        <f>IF(OR(I6608&lt;Summary!$F$4, I6608=Summary!$F$4), I6608, Summary!$F$4)</f>
        <v>0</v>
      </c>
      <c r="K6608" s="3">
        <f>[2]Intensity!B6611</f>
        <v>472.45838406927146</v>
      </c>
      <c r="L6608">
        <f>J6608*(DC_2017!$G$11-H6608)*9.92/20.72</f>
        <v>0</v>
      </c>
      <c r="M6608">
        <f t="shared" si="826"/>
        <v>0</v>
      </c>
      <c r="N6608">
        <f t="shared" si="827"/>
        <v>0</v>
      </c>
      <c r="O6608" s="48">
        <f>IF(M6608=0,0, M6608/(DC_2017!$G$11))</f>
        <v>0</v>
      </c>
      <c r="P6608" s="48">
        <f>IF(OR(O6608&lt;Summary!$G$4, O6608 = Summary!$G$4), O6608, Summary!$G$4)</f>
        <v>0</v>
      </c>
      <c r="Q6608">
        <f>P6608*DC_2017!$G$11</f>
        <v>0</v>
      </c>
      <c r="R6608">
        <f t="shared" si="828"/>
        <v>0</v>
      </c>
      <c r="S6608">
        <f t="shared" si="829"/>
        <v>0</v>
      </c>
      <c r="T6608">
        <f t="shared" si="830"/>
        <v>0</v>
      </c>
      <c r="U6608">
        <f t="shared" si="831"/>
        <v>0</v>
      </c>
    </row>
    <row r="6609" spans="1:21">
      <c r="A6609">
        <v>10</v>
      </c>
      <c r="B6609">
        <v>3</v>
      </c>
      <c r="C6609">
        <v>7</v>
      </c>
      <c r="D6609">
        <f>'[3]2017'!P6609</f>
        <v>0</v>
      </c>
      <c r="E6609">
        <f>'[3]2017'!Q6609</f>
        <v>0.22666666666666668</v>
      </c>
      <c r="F6609">
        <f t="shared" si="824"/>
        <v>0.22666666666666668</v>
      </c>
      <c r="G6609">
        <f t="shared" si="825"/>
        <v>48</v>
      </c>
      <c r="H6609" s="3">
        <f>DC_2017!K6609</f>
        <v>5.2518418862151179</v>
      </c>
      <c r="I6609" s="48">
        <f>IF(F6609=0,0,IF(H6609&gt;DC_2017!$G$11,0,F6609/((DC_2017!$G$11-H6609)*9.92/20.72)))</f>
        <v>0.10912789932260511</v>
      </c>
      <c r="J6609" s="48">
        <f>IF(OR(I6609&lt;Summary!$F$4, I6609=Summary!$F$4), I6609, Summary!$F$4)</f>
        <v>0.10912789932260511</v>
      </c>
      <c r="K6609" s="3">
        <f>[2]Intensity!B6612</f>
        <v>482.44132946505238</v>
      </c>
      <c r="L6609">
        <f>J6609*(DC_2017!$G$11-H6609)*9.92/20.72</f>
        <v>0.22666666666666671</v>
      </c>
      <c r="M6609">
        <f t="shared" si="826"/>
        <v>0</v>
      </c>
      <c r="N6609">
        <f t="shared" si="827"/>
        <v>98.473368012078552</v>
      </c>
      <c r="O6609" s="48">
        <f>IF(M6609=0,0, M6609/(DC_2017!$G$11))</f>
        <v>0</v>
      </c>
      <c r="P6609" s="48">
        <f>IF(OR(O6609&lt;Summary!$G$4, O6609 = Summary!$G$4), O6609, Summary!$G$4)</f>
        <v>0</v>
      </c>
      <c r="Q6609">
        <f>P6609*DC_2017!$G$11</f>
        <v>0</v>
      </c>
      <c r="R6609">
        <f t="shared" si="828"/>
        <v>0.22666666666666671</v>
      </c>
      <c r="S6609">
        <f t="shared" si="829"/>
        <v>0</v>
      </c>
      <c r="T6609">
        <f t="shared" si="830"/>
        <v>0</v>
      </c>
      <c r="U6609">
        <f t="shared" si="831"/>
        <v>98.473368012078552</v>
      </c>
    </row>
    <row r="6610" spans="1:21">
      <c r="A6610">
        <v>10</v>
      </c>
      <c r="B6610">
        <v>3</v>
      </c>
      <c r="C6610">
        <v>8</v>
      </c>
      <c r="D6610">
        <f>'[3]2017'!P6610</f>
        <v>0</v>
      </c>
      <c r="E6610">
        <f>'[3]2017'!Q6610</f>
        <v>1.6666698455809998E-2</v>
      </c>
      <c r="F6610">
        <f t="shared" si="824"/>
        <v>1.6666698455809998E-2</v>
      </c>
      <c r="G6610">
        <f t="shared" si="825"/>
        <v>48</v>
      </c>
      <c r="H6610" s="3">
        <f>DC_2017!K6610</f>
        <v>6.2093978018461558</v>
      </c>
      <c r="I6610" s="48">
        <f>IF(F6610=0,0,IF(H6610&gt;DC_2017!$G$11,0,F6610/((DC_2017!$G$11-H6610)*9.92/20.72)))</f>
        <v>1.0296794960749034E-2</v>
      </c>
      <c r="J6610" s="48">
        <f>IF(OR(I6610&lt;Summary!$F$4, I6610=Summary!$F$4), I6610, Summary!$F$4)</f>
        <v>1.0296794960749034E-2</v>
      </c>
      <c r="K6610" s="3">
        <f>[2]Intensity!B6613</f>
        <v>489.63097351742016</v>
      </c>
      <c r="L6610">
        <f>J6610*(DC_2017!$G$11-H6610)*9.92/20.72</f>
        <v>1.6666698455809998E-2</v>
      </c>
      <c r="M6610">
        <f t="shared" si="826"/>
        <v>0</v>
      </c>
      <c r="N6610">
        <f t="shared" si="827"/>
        <v>7.3605302643606523</v>
      </c>
      <c r="O6610" s="48">
        <f>IF(M6610=0,0, M6610/(DC_2017!$G$11))</f>
        <v>0</v>
      </c>
      <c r="P6610" s="48">
        <f>IF(OR(O6610&lt;Summary!$G$4, O6610 = Summary!$G$4), O6610, Summary!$G$4)</f>
        <v>0</v>
      </c>
      <c r="Q6610">
        <f>P6610*DC_2017!$G$11</f>
        <v>0</v>
      </c>
      <c r="R6610">
        <f t="shared" si="828"/>
        <v>1.6666698455809998E-2</v>
      </c>
      <c r="S6610">
        <f t="shared" si="829"/>
        <v>0</v>
      </c>
      <c r="T6610">
        <f t="shared" si="830"/>
        <v>0</v>
      </c>
      <c r="U6610">
        <f t="shared" si="831"/>
        <v>7.3605302643606523</v>
      </c>
    </row>
    <row r="6611" spans="1:21">
      <c r="A6611">
        <v>10</v>
      </c>
      <c r="B6611">
        <v>3</v>
      </c>
      <c r="C6611">
        <v>9</v>
      </c>
      <c r="D6611">
        <f>'[3]2017'!P6611</f>
        <v>0</v>
      </c>
      <c r="E6611">
        <f>'[3]2017'!Q6611</f>
        <v>4.6061845635181671</v>
      </c>
      <c r="F6611">
        <f t="shared" si="824"/>
        <v>4.6061845635181671</v>
      </c>
      <c r="G6611">
        <f t="shared" si="825"/>
        <v>48</v>
      </c>
      <c r="H6611" s="3">
        <f>DC_2017!K6611</f>
        <v>7.3279586980651441</v>
      </c>
      <c r="I6611" s="48">
        <f>IF(F6611=0,0,IF(H6611&gt;DC_2017!$G$11,0,F6611/((DC_2017!$G$11-H6611)*9.92/20.72)))</f>
        <v>4.2527688158129981</v>
      </c>
      <c r="J6611" s="48">
        <f>IF(OR(I6611&lt;Summary!$F$4, I6611=Summary!$F$4), I6611, Summary!$F$4)</f>
        <v>4.2527688158129981</v>
      </c>
      <c r="K6611" s="3">
        <f>[2]Intensity!B6614</f>
        <v>491.56804319405489</v>
      </c>
      <c r="L6611">
        <f>J6611*(DC_2017!$G$11-H6611)*9.92/20.72</f>
        <v>4.6061845635181671</v>
      </c>
      <c r="M6611">
        <f t="shared" si="826"/>
        <v>0</v>
      </c>
      <c r="N6611">
        <f t="shared" si="827"/>
        <v>2043.1562734304152</v>
      </c>
      <c r="O6611" s="48">
        <f>IF(M6611=0,0, M6611/(DC_2017!$G$11))</f>
        <v>0</v>
      </c>
      <c r="P6611" s="48">
        <f>IF(OR(O6611&lt;Summary!$G$4, O6611 = Summary!$G$4), O6611, Summary!$G$4)</f>
        <v>0</v>
      </c>
      <c r="Q6611">
        <f>P6611*DC_2017!$G$11</f>
        <v>0</v>
      </c>
      <c r="R6611">
        <f t="shared" si="828"/>
        <v>4.6061845635181671</v>
      </c>
      <c r="S6611">
        <f t="shared" si="829"/>
        <v>0</v>
      </c>
      <c r="T6611">
        <f t="shared" si="830"/>
        <v>0</v>
      </c>
      <c r="U6611">
        <f t="shared" si="831"/>
        <v>2043.1562734304152</v>
      </c>
    </row>
    <row r="6612" spans="1:21">
      <c r="A6612">
        <v>10</v>
      </c>
      <c r="B6612">
        <v>3</v>
      </c>
      <c r="C6612">
        <v>10</v>
      </c>
      <c r="D6612">
        <f>'[3]2017'!P6612</f>
        <v>0</v>
      </c>
      <c r="E6612">
        <f>'[3]2017'!Q6612</f>
        <v>58.648571080498812</v>
      </c>
      <c r="F6612">
        <f t="shared" si="824"/>
        <v>58.648571080498812</v>
      </c>
      <c r="G6612">
        <f t="shared" si="825"/>
        <v>48</v>
      </c>
      <c r="H6612" s="3">
        <f>DC_2017!K6612</f>
        <v>8.548206958670427</v>
      </c>
      <c r="I6612" s="48">
        <f>IF(F6612=0,0,IF(H6612&gt;DC_2017!$G$11,0,F6612/((DC_2017!$G$11-H6612)*9.92/20.72)))</f>
        <v>117.55788933519381</v>
      </c>
      <c r="J6612" s="48">
        <f>IF(OR(I6612&lt;Summary!$F$4, I6612=Summary!$F$4), I6612, Summary!$F$4)</f>
        <v>117.55788933519381</v>
      </c>
      <c r="K6612" s="3">
        <f>[2]Intensity!B6615</f>
        <v>487.41586159001741</v>
      </c>
      <c r="L6612">
        <f>J6612*(DC_2017!$G$11-H6612)*9.92/20.72</f>
        <v>58.648571080498797</v>
      </c>
      <c r="M6612">
        <f t="shared" si="826"/>
        <v>0</v>
      </c>
      <c r="N6612">
        <f t="shared" si="827"/>
        <v>25771.112392360759</v>
      </c>
      <c r="O6612" s="48">
        <f>IF(M6612=0,0, M6612/(DC_2017!$G$11))</f>
        <v>0</v>
      </c>
      <c r="P6612" s="48">
        <f>IF(OR(O6612&lt;Summary!$G$4, O6612 = Summary!$G$4), O6612, Summary!$G$4)</f>
        <v>0</v>
      </c>
      <c r="Q6612">
        <f>P6612*DC_2017!$G$11</f>
        <v>0</v>
      </c>
      <c r="R6612">
        <f t="shared" si="828"/>
        <v>58.648571080498797</v>
      </c>
      <c r="S6612">
        <f t="shared" si="829"/>
        <v>0</v>
      </c>
      <c r="T6612">
        <f t="shared" si="830"/>
        <v>0</v>
      </c>
      <c r="U6612">
        <f t="shared" si="831"/>
        <v>25771.112392360759</v>
      </c>
    </row>
    <row r="6613" spans="1:21">
      <c r="A6613">
        <v>10</v>
      </c>
      <c r="B6613">
        <v>3</v>
      </c>
      <c r="C6613">
        <v>11</v>
      </c>
      <c r="D6613">
        <f>'[3]2017'!P6613</f>
        <v>0</v>
      </c>
      <c r="E6613">
        <f>'[3]2017'!Q6613</f>
        <v>12.723396516781841</v>
      </c>
      <c r="F6613">
        <f t="shared" si="824"/>
        <v>12.723396516781841</v>
      </c>
      <c r="G6613">
        <f t="shared" si="825"/>
        <v>48</v>
      </c>
      <c r="H6613" s="3">
        <f>DC_2017!K6613</f>
        <v>9.1837529244827003</v>
      </c>
      <c r="I6613" s="48">
        <f>IF(F6613=0,0,IF(H6613&gt;DC_2017!$G$11,0,F6613/((DC_2017!$G$11-H6613)*9.92/20.72)))</f>
        <v>65.377550700731859</v>
      </c>
      <c r="J6613" s="48">
        <f>IF(OR(I6613&lt;Summary!$F$4, I6613=Summary!$F$4), I6613, Summary!$F$4)</f>
        <v>65.377550700731859</v>
      </c>
      <c r="K6613" s="3">
        <f>[2]Intensity!B6616</f>
        <v>476.99332799544214</v>
      </c>
      <c r="L6613">
        <f>J6613*(DC_2017!$G$11-H6613)*9.92/20.72</f>
        <v>12.723396516781843</v>
      </c>
      <c r="M6613">
        <f t="shared" si="826"/>
        <v>0</v>
      </c>
      <c r="N6613">
        <f t="shared" si="827"/>
        <v>5458.2522151398598</v>
      </c>
      <c r="O6613" s="48">
        <f>IF(M6613=0,0, M6613/(DC_2017!$G$11))</f>
        <v>0</v>
      </c>
      <c r="P6613" s="48">
        <f>IF(OR(O6613&lt;Summary!$G$4, O6613 = Summary!$G$4), O6613, Summary!$G$4)</f>
        <v>0</v>
      </c>
      <c r="Q6613">
        <f>P6613*DC_2017!$G$11</f>
        <v>0</v>
      </c>
      <c r="R6613">
        <f t="shared" si="828"/>
        <v>12.723396516781843</v>
      </c>
      <c r="S6613">
        <f t="shared" si="829"/>
        <v>0</v>
      </c>
      <c r="T6613">
        <f t="shared" si="830"/>
        <v>0</v>
      </c>
      <c r="U6613">
        <f t="shared" si="831"/>
        <v>5458.2522151398598</v>
      </c>
    </row>
    <row r="6614" spans="1:21">
      <c r="A6614">
        <v>10</v>
      </c>
      <c r="B6614">
        <v>3</v>
      </c>
      <c r="C6614">
        <v>12</v>
      </c>
      <c r="D6614">
        <f>'[3]2017'!P6614</f>
        <v>0</v>
      </c>
      <c r="E6614">
        <f>'[3]2017'!Q6614</f>
        <v>0.13416661103566585</v>
      </c>
      <c r="F6614">
        <f t="shared" si="824"/>
        <v>0.13416661103566585</v>
      </c>
      <c r="G6614">
        <f t="shared" si="825"/>
        <v>48</v>
      </c>
      <c r="H6614" s="3">
        <f>DC_2017!K6614</f>
        <v>9.8701425612158253</v>
      </c>
      <c r="I6614" s="48">
        <f>IF(F6614=0,0,IF(H6614&gt;DC_2017!$G$11,0,F6614/((DC_2017!$G$11-H6614)*9.92/20.72)))</f>
        <v>0</v>
      </c>
      <c r="J6614" s="48">
        <f>IF(OR(I6614&lt;Summary!$F$4, I6614=Summary!$F$4), I6614, Summary!$F$4)</f>
        <v>0</v>
      </c>
      <c r="K6614" s="3">
        <f>[2]Intensity!B6617</f>
        <v>477.56154672361254</v>
      </c>
      <c r="L6614">
        <f>J6614*(DC_2017!$G$11-H6614)*9.92/20.72</f>
        <v>0</v>
      </c>
      <c r="M6614">
        <f t="shared" si="826"/>
        <v>0.13416661103566585</v>
      </c>
      <c r="N6614">
        <f t="shared" si="827"/>
        <v>0</v>
      </c>
      <c r="O6614" s="48">
        <f>IF(M6614=0,0, M6614/(DC_2017!$G$11))</f>
        <v>1.3989903871305493E-2</v>
      </c>
      <c r="P6614" s="48">
        <f>IF(OR(O6614&lt;Summary!$G$4, O6614 = Summary!$G$4), O6614, Summary!$G$4)</f>
        <v>0</v>
      </c>
      <c r="Q6614">
        <f>P6614*DC_2017!$G$11</f>
        <v>0</v>
      </c>
      <c r="R6614">
        <f t="shared" si="828"/>
        <v>0</v>
      </c>
      <c r="S6614">
        <f t="shared" si="829"/>
        <v>0.13416661103566585</v>
      </c>
      <c r="T6614">
        <f t="shared" si="830"/>
        <v>0</v>
      </c>
      <c r="U6614">
        <f t="shared" si="831"/>
        <v>0</v>
      </c>
    </row>
    <row r="6615" spans="1:21">
      <c r="A6615">
        <v>10</v>
      </c>
      <c r="B6615">
        <v>3</v>
      </c>
      <c r="C6615">
        <v>13</v>
      </c>
      <c r="D6615">
        <f>'[3]2017'!P6615</f>
        <v>0</v>
      </c>
      <c r="E6615">
        <f>'[3]2017'!Q6615</f>
        <v>0.55242824955496173</v>
      </c>
      <c r="F6615">
        <f t="shared" si="824"/>
        <v>0.55242824955496173</v>
      </c>
      <c r="G6615">
        <f t="shared" si="825"/>
        <v>48</v>
      </c>
      <c r="H6615" s="3">
        <f>DC_2017!K6615</f>
        <v>9.6667678548677429</v>
      </c>
      <c r="I6615" s="48">
        <f>IF(F6615=0,0,IF(H6615&gt;DC_2017!$G$11,0,F6615/((DC_2017!$G$11-H6615)*9.92/20.72)))</f>
        <v>0</v>
      </c>
      <c r="J6615" s="48">
        <f>IF(OR(I6615&lt;Summary!$F$4, I6615=Summary!$F$4), I6615, Summary!$F$4)</f>
        <v>0</v>
      </c>
      <c r="K6615" s="3">
        <f>[2]Intensity!B6618</f>
        <v>481.951837015546</v>
      </c>
      <c r="L6615">
        <f>J6615*(DC_2017!$G$11-H6615)*9.92/20.72</f>
        <v>0</v>
      </c>
      <c r="M6615">
        <f t="shared" si="826"/>
        <v>0.55242824955496173</v>
      </c>
      <c r="N6615">
        <f t="shared" si="827"/>
        <v>0</v>
      </c>
      <c r="O6615" s="48">
        <f>IF(M6615=0,0, M6615/(DC_2017!$G$11))</f>
        <v>5.7603140210592416E-2</v>
      </c>
      <c r="P6615" s="48">
        <f>IF(OR(O6615&lt;Summary!$G$4, O6615 = Summary!$G$4), O6615, Summary!$G$4)</f>
        <v>0</v>
      </c>
      <c r="Q6615">
        <f>P6615*DC_2017!$G$11</f>
        <v>0</v>
      </c>
      <c r="R6615">
        <f t="shared" si="828"/>
        <v>0</v>
      </c>
      <c r="S6615">
        <f t="shared" si="829"/>
        <v>0.55242824955496173</v>
      </c>
      <c r="T6615">
        <f t="shared" si="830"/>
        <v>0</v>
      </c>
      <c r="U6615">
        <f t="shared" si="831"/>
        <v>0</v>
      </c>
    </row>
    <row r="6616" spans="1:21">
      <c r="A6616">
        <v>10</v>
      </c>
      <c r="B6616">
        <v>3</v>
      </c>
      <c r="C6616">
        <v>14</v>
      </c>
      <c r="D6616">
        <f>'[3]2017'!P6616</f>
        <v>0</v>
      </c>
      <c r="E6616">
        <f>'[3]2017'!Q6616</f>
        <v>6.1666714350388764E-2</v>
      </c>
      <c r="F6616">
        <f t="shared" si="824"/>
        <v>6.1666714350388764E-2</v>
      </c>
      <c r="G6616">
        <f t="shared" si="825"/>
        <v>48</v>
      </c>
      <c r="H6616" s="3">
        <f>DC_2017!K6616</f>
        <v>10.26841802878538</v>
      </c>
      <c r="I6616" s="48">
        <f>IF(F6616=0,0,IF(H6616&gt;DC_2017!$G$11,0,F6616/((DC_2017!$G$11-H6616)*9.92/20.72)))</f>
        <v>0</v>
      </c>
      <c r="J6616" s="48">
        <f>IF(OR(I6616&lt;Summary!$F$4, I6616=Summary!$F$4), I6616, Summary!$F$4)</f>
        <v>0</v>
      </c>
      <c r="K6616" s="3">
        <f>[2]Intensity!B6619</f>
        <v>483.19210483266784</v>
      </c>
      <c r="L6616">
        <f>J6616*(DC_2017!$G$11-H6616)*9.92/20.72</f>
        <v>0</v>
      </c>
      <c r="M6616">
        <f t="shared" si="826"/>
        <v>6.1666714350388764E-2</v>
      </c>
      <c r="N6616">
        <f t="shared" si="827"/>
        <v>0</v>
      </c>
      <c r="O6616" s="48">
        <f>IF(M6616=0,0, M6616/(DC_2017!$G$11))</f>
        <v>6.4301497903368598E-3</v>
      </c>
      <c r="P6616" s="48">
        <f>IF(OR(O6616&lt;Summary!$G$4, O6616 = Summary!$G$4), O6616, Summary!$G$4)</f>
        <v>0</v>
      </c>
      <c r="Q6616">
        <f>P6616*DC_2017!$G$11</f>
        <v>0</v>
      </c>
      <c r="R6616">
        <f t="shared" si="828"/>
        <v>0</v>
      </c>
      <c r="S6616">
        <f t="shared" si="829"/>
        <v>6.1666714350388764E-2</v>
      </c>
      <c r="T6616">
        <f t="shared" si="830"/>
        <v>0</v>
      </c>
      <c r="U6616">
        <f t="shared" si="831"/>
        <v>0</v>
      </c>
    </row>
    <row r="6617" spans="1:21">
      <c r="A6617">
        <v>10</v>
      </c>
      <c r="B6617">
        <v>3</v>
      </c>
      <c r="C6617">
        <v>15</v>
      </c>
      <c r="D6617">
        <f>'[3]2017'!P6617</f>
        <v>0</v>
      </c>
      <c r="E6617">
        <f>'[3]2017'!Q6617</f>
        <v>3.3333349227908669E-2</v>
      </c>
      <c r="F6617">
        <f t="shared" si="824"/>
        <v>3.3333349227908669E-2</v>
      </c>
      <c r="G6617">
        <f t="shared" si="825"/>
        <v>48</v>
      </c>
      <c r="H6617" s="3">
        <f>DC_2017!K6617</f>
        <v>11.225973955681582</v>
      </c>
      <c r="I6617" s="48">
        <f>IF(F6617=0,0,IF(H6617&gt;DC_2017!$G$11,0,F6617/((DC_2017!$G$11-H6617)*9.92/20.72)))</f>
        <v>0</v>
      </c>
      <c r="J6617" s="48">
        <f>IF(OR(I6617&lt;Summary!$F$4, I6617=Summary!$F$4), I6617, Summary!$F$4)</f>
        <v>0</v>
      </c>
      <c r="K6617" s="3">
        <f>[2]Intensity!B6620</f>
        <v>487.21643184634848</v>
      </c>
      <c r="L6617">
        <f>J6617*(DC_2017!$G$11-H6617)*9.92/20.72</f>
        <v>0</v>
      </c>
      <c r="M6617">
        <f t="shared" si="826"/>
        <v>3.3333349227908669E-2</v>
      </c>
      <c r="N6617">
        <f t="shared" si="827"/>
        <v>0</v>
      </c>
      <c r="O6617" s="48">
        <f>IF(M6617=0,0, M6617/(DC_2017!$G$11))</f>
        <v>3.4757556131691488E-3</v>
      </c>
      <c r="P6617" s="48">
        <f>IF(OR(O6617&lt;Summary!$G$4, O6617 = Summary!$G$4), O6617, Summary!$G$4)</f>
        <v>0</v>
      </c>
      <c r="Q6617">
        <f>P6617*DC_2017!$G$11</f>
        <v>0</v>
      </c>
      <c r="R6617">
        <f t="shared" si="828"/>
        <v>0</v>
      </c>
      <c r="S6617">
        <f t="shared" si="829"/>
        <v>3.3333349227908669E-2</v>
      </c>
      <c r="T6617">
        <f t="shared" si="830"/>
        <v>0</v>
      </c>
      <c r="U6617">
        <f t="shared" si="831"/>
        <v>0</v>
      </c>
    </row>
    <row r="6618" spans="1:21">
      <c r="A6618">
        <v>10</v>
      </c>
      <c r="B6618">
        <v>3</v>
      </c>
      <c r="C6618">
        <v>16</v>
      </c>
      <c r="D6618">
        <f>'[3]2017'!P6618</f>
        <v>0</v>
      </c>
      <c r="E6618">
        <f>'[3]2017'!Q6618</f>
        <v>3.3009127229801005</v>
      </c>
      <c r="F6618">
        <f t="shared" si="824"/>
        <v>3.3009127229801005</v>
      </c>
      <c r="G6618">
        <f t="shared" si="825"/>
        <v>48</v>
      </c>
      <c r="H6618" s="3">
        <f>DC_2017!K6618</f>
        <v>11.853045976309872</v>
      </c>
      <c r="I6618" s="48">
        <f>IF(F6618=0,0,IF(H6618&gt;DC_2017!$G$11,0,F6618/((DC_2017!$G$11-H6618)*9.92/20.72)))</f>
        <v>0</v>
      </c>
      <c r="J6618" s="48">
        <f>IF(OR(I6618&lt;Summary!$F$4, I6618=Summary!$F$4), I6618, Summary!$F$4)</f>
        <v>0</v>
      </c>
      <c r="K6618" s="3">
        <f>[2]Intensity!B6621</f>
        <v>489.23530638860888</v>
      </c>
      <c r="L6618">
        <f>J6618*(DC_2017!$G$11-H6618)*9.92/20.72</f>
        <v>0</v>
      </c>
      <c r="M6618">
        <f t="shared" si="826"/>
        <v>3.3009127229801005</v>
      </c>
      <c r="N6618">
        <f t="shared" si="827"/>
        <v>0</v>
      </c>
      <c r="O6618" s="48">
        <f>IF(M6618=0,0, M6618/(DC_2017!$G$11))</f>
        <v>0.34419481363947446</v>
      </c>
      <c r="P6618" s="48">
        <f>IF(OR(O6618&lt;Summary!$G$4, O6618 = Summary!$G$4), O6618, Summary!$G$4)</f>
        <v>0</v>
      </c>
      <c r="Q6618">
        <f>P6618*DC_2017!$G$11</f>
        <v>0</v>
      </c>
      <c r="R6618">
        <f t="shared" si="828"/>
        <v>0</v>
      </c>
      <c r="S6618">
        <f t="shared" si="829"/>
        <v>3.3009127229801005</v>
      </c>
      <c r="T6618">
        <f t="shared" si="830"/>
        <v>0</v>
      </c>
      <c r="U6618">
        <f t="shared" si="831"/>
        <v>0</v>
      </c>
    </row>
    <row r="6619" spans="1:21">
      <c r="A6619">
        <v>10</v>
      </c>
      <c r="B6619">
        <v>3</v>
      </c>
      <c r="C6619">
        <v>17</v>
      </c>
      <c r="D6619">
        <f>'[3]2017'!P6619</f>
        <v>0</v>
      </c>
      <c r="E6619">
        <f>'[3]2017'!Q6619</f>
        <v>0</v>
      </c>
      <c r="F6619">
        <f t="shared" si="824"/>
        <v>0</v>
      </c>
      <c r="G6619">
        <f t="shared" si="825"/>
        <v>0</v>
      </c>
      <c r="H6619" s="3">
        <f>DC_2017!K6619</f>
        <v>11.751358623137955</v>
      </c>
      <c r="I6619" s="48">
        <f>IF(F6619=0,0,IF(H6619&gt;DC_2017!$G$11,0,F6619/((DC_2017!$G$11-H6619)*9.92/20.72)))</f>
        <v>0</v>
      </c>
      <c r="J6619" s="48">
        <f>IF(OR(I6619&lt;Summary!$F$4, I6619=Summary!$F$4), I6619, Summary!$F$4)</f>
        <v>0</v>
      </c>
      <c r="K6619" s="3">
        <f>[2]Intensity!B6622</f>
        <v>491.85218610887694</v>
      </c>
      <c r="L6619">
        <f>J6619*(DC_2017!$G$11-H6619)*9.92/20.72</f>
        <v>0</v>
      </c>
      <c r="M6619">
        <f t="shared" si="826"/>
        <v>0</v>
      </c>
      <c r="N6619">
        <f t="shared" si="827"/>
        <v>0</v>
      </c>
      <c r="O6619" s="48">
        <f>IF(M6619=0,0, M6619/(DC_2017!$G$11))</f>
        <v>0</v>
      </c>
      <c r="P6619" s="48">
        <f>IF(OR(O6619&lt;Summary!$G$4, O6619 = Summary!$G$4), O6619, Summary!$G$4)</f>
        <v>0</v>
      </c>
      <c r="Q6619">
        <f>P6619*DC_2017!$G$11</f>
        <v>0</v>
      </c>
      <c r="R6619">
        <f t="shared" si="828"/>
        <v>0</v>
      </c>
      <c r="S6619">
        <f t="shared" si="829"/>
        <v>0</v>
      </c>
      <c r="T6619">
        <f t="shared" si="830"/>
        <v>0</v>
      </c>
      <c r="U6619">
        <f t="shared" si="831"/>
        <v>0</v>
      </c>
    </row>
    <row r="6620" spans="1:21">
      <c r="A6620">
        <v>10</v>
      </c>
      <c r="B6620">
        <v>3</v>
      </c>
      <c r="C6620">
        <v>18</v>
      </c>
      <c r="D6620">
        <f>'[3]2017'!P6620</f>
        <v>0</v>
      </c>
      <c r="E6620">
        <f>'[3]2017'!Q6620</f>
        <v>0</v>
      </c>
      <c r="F6620">
        <f t="shared" si="824"/>
        <v>0</v>
      </c>
      <c r="G6620">
        <f t="shared" si="825"/>
        <v>0</v>
      </c>
      <c r="H6620" s="3">
        <f>DC_2017!K6620</f>
        <v>12.497065887265183</v>
      </c>
      <c r="I6620" s="48">
        <f>IF(F6620=0,0,IF(H6620&gt;DC_2017!$G$11,0,F6620/((DC_2017!$G$11-H6620)*9.92/20.72)))</f>
        <v>0</v>
      </c>
      <c r="J6620" s="48">
        <f>IF(OR(I6620&lt;Summary!$F$4, I6620=Summary!$F$4), I6620, Summary!$F$4)</f>
        <v>0</v>
      </c>
      <c r="K6620" s="3">
        <f>[2]Intensity!B6623</f>
        <v>502.2464205538916</v>
      </c>
      <c r="L6620">
        <f>J6620*(DC_2017!$G$11-H6620)*9.92/20.72</f>
        <v>0</v>
      </c>
      <c r="M6620">
        <f t="shared" si="826"/>
        <v>0</v>
      </c>
      <c r="N6620">
        <f t="shared" si="827"/>
        <v>0</v>
      </c>
      <c r="O6620" s="48">
        <f>IF(M6620=0,0, M6620/(DC_2017!$G$11))</f>
        <v>0</v>
      </c>
      <c r="P6620" s="48">
        <f>IF(OR(O6620&lt;Summary!$G$4, O6620 = Summary!$G$4), O6620, Summary!$G$4)</f>
        <v>0</v>
      </c>
      <c r="Q6620">
        <f>P6620*DC_2017!$G$11</f>
        <v>0</v>
      </c>
      <c r="R6620">
        <f t="shared" si="828"/>
        <v>0</v>
      </c>
      <c r="S6620">
        <f t="shared" si="829"/>
        <v>0</v>
      </c>
      <c r="T6620">
        <f t="shared" si="830"/>
        <v>0</v>
      </c>
      <c r="U6620">
        <f t="shared" si="831"/>
        <v>0</v>
      </c>
    </row>
    <row r="6621" spans="1:21">
      <c r="A6621">
        <v>10</v>
      </c>
      <c r="B6621">
        <v>3</v>
      </c>
      <c r="C6621">
        <v>19</v>
      </c>
      <c r="D6621">
        <f>'[3]2017'!P6621</f>
        <v>0</v>
      </c>
      <c r="E6621">
        <f>'[3]2017'!Q6621</f>
        <v>0</v>
      </c>
      <c r="F6621">
        <f t="shared" si="824"/>
        <v>0</v>
      </c>
      <c r="G6621">
        <f t="shared" si="825"/>
        <v>0</v>
      </c>
      <c r="H6621" s="3">
        <f>DC_2017!K6621</f>
        <v>12.742810319405041</v>
      </c>
      <c r="I6621" s="48">
        <f>IF(F6621=0,0,IF(H6621&gt;DC_2017!$G$11,0,F6621/((DC_2017!$G$11-H6621)*9.92/20.72)))</f>
        <v>0</v>
      </c>
      <c r="J6621" s="48">
        <f>IF(OR(I6621&lt;Summary!$F$4, I6621=Summary!$F$4), I6621, Summary!$F$4)</f>
        <v>0</v>
      </c>
      <c r="K6621" s="3">
        <f>[2]Intensity!B6624</f>
        <v>486.48202448966242</v>
      </c>
      <c r="L6621">
        <f>J6621*(DC_2017!$G$11-H6621)*9.92/20.72</f>
        <v>0</v>
      </c>
      <c r="M6621">
        <f t="shared" si="826"/>
        <v>0</v>
      </c>
      <c r="N6621">
        <f t="shared" si="827"/>
        <v>0</v>
      </c>
      <c r="O6621" s="48">
        <f>IF(M6621=0,0, M6621/(DC_2017!$G$11))</f>
        <v>0</v>
      </c>
      <c r="P6621" s="48">
        <f>IF(OR(O6621&lt;Summary!$G$4, O6621 = Summary!$G$4), O6621, Summary!$G$4)</f>
        <v>0</v>
      </c>
      <c r="Q6621">
        <f>P6621*DC_2017!$G$11</f>
        <v>0</v>
      </c>
      <c r="R6621">
        <f t="shared" si="828"/>
        <v>0</v>
      </c>
      <c r="S6621">
        <f t="shared" si="829"/>
        <v>0</v>
      </c>
      <c r="T6621">
        <f t="shared" si="830"/>
        <v>0</v>
      </c>
      <c r="U6621">
        <f t="shared" si="831"/>
        <v>0</v>
      </c>
    </row>
    <row r="6622" spans="1:21">
      <c r="A6622">
        <v>10</v>
      </c>
      <c r="B6622">
        <v>3</v>
      </c>
      <c r="C6622">
        <v>20</v>
      </c>
      <c r="D6622">
        <f>'[3]2017'!P6622</f>
        <v>0</v>
      </c>
      <c r="E6622">
        <f>'[3]2017'!Q6622</f>
        <v>0</v>
      </c>
      <c r="F6622">
        <f t="shared" si="824"/>
        <v>0</v>
      </c>
      <c r="G6622">
        <f t="shared" si="825"/>
        <v>0</v>
      </c>
      <c r="H6622" s="3">
        <f>DC_2017!K6622</f>
        <v>12.225899608370865</v>
      </c>
      <c r="I6622" s="48">
        <f>IF(F6622=0,0,IF(H6622&gt;DC_2017!$G$11,0,F6622/((DC_2017!$G$11-H6622)*9.92/20.72)))</f>
        <v>0</v>
      </c>
      <c r="J6622" s="48">
        <f>IF(OR(I6622&lt;Summary!$F$4, I6622=Summary!$F$4), I6622, Summary!$F$4)</f>
        <v>0</v>
      </c>
      <c r="K6622" s="3">
        <f>[2]Intensity!B6625</f>
        <v>467.68588756623336</v>
      </c>
      <c r="L6622">
        <f>J6622*(DC_2017!$G$11-H6622)*9.92/20.72</f>
        <v>0</v>
      </c>
      <c r="M6622">
        <f t="shared" si="826"/>
        <v>0</v>
      </c>
      <c r="N6622">
        <f t="shared" si="827"/>
        <v>0</v>
      </c>
      <c r="O6622" s="48">
        <f>IF(M6622=0,0, M6622/(DC_2017!$G$11))</f>
        <v>0</v>
      </c>
      <c r="P6622" s="48">
        <f>IF(OR(O6622&lt;Summary!$G$4, O6622 = Summary!$G$4), O6622, Summary!$G$4)</f>
        <v>0</v>
      </c>
      <c r="Q6622">
        <f>P6622*DC_2017!$G$11</f>
        <v>0</v>
      </c>
      <c r="R6622">
        <f t="shared" si="828"/>
        <v>0</v>
      </c>
      <c r="S6622">
        <f t="shared" si="829"/>
        <v>0</v>
      </c>
      <c r="T6622">
        <f t="shared" si="830"/>
        <v>0</v>
      </c>
      <c r="U6622">
        <f t="shared" si="831"/>
        <v>0</v>
      </c>
    </row>
    <row r="6623" spans="1:21">
      <c r="A6623">
        <v>10</v>
      </c>
      <c r="B6623">
        <v>3</v>
      </c>
      <c r="C6623">
        <v>21</v>
      </c>
      <c r="D6623">
        <f>'[3]2017'!P6623</f>
        <v>0</v>
      </c>
      <c r="E6623">
        <f>'[3]2017'!Q6623</f>
        <v>0</v>
      </c>
      <c r="F6623">
        <f t="shared" si="824"/>
        <v>0</v>
      </c>
      <c r="G6623">
        <f t="shared" si="825"/>
        <v>0</v>
      </c>
      <c r="H6623" s="3">
        <f>DC_2017!K6623</f>
        <v>9.9040383418669649</v>
      </c>
      <c r="I6623" s="48">
        <f>IF(F6623=0,0,IF(H6623&gt;DC_2017!$G$11,0,F6623/((DC_2017!$G$11-H6623)*9.92/20.72)))</f>
        <v>0</v>
      </c>
      <c r="J6623" s="48">
        <f>IF(OR(I6623&lt;Summary!$F$4, I6623=Summary!$F$4), I6623, Summary!$F$4)</f>
        <v>0</v>
      </c>
      <c r="K6623" s="3">
        <f>[2]Intensity!B6626</f>
        <v>443.25286488383927</v>
      </c>
      <c r="L6623">
        <f>J6623*(DC_2017!$G$11-H6623)*9.92/20.72</f>
        <v>0</v>
      </c>
      <c r="M6623">
        <f t="shared" si="826"/>
        <v>0</v>
      </c>
      <c r="N6623">
        <f t="shared" si="827"/>
        <v>0</v>
      </c>
      <c r="O6623" s="48">
        <f>IF(M6623=0,0, M6623/(DC_2017!$G$11))</f>
        <v>0</v>
      </c>
      <c r="P6623" s="48">
        <f>IF(OR(O6623&lt;Summary!$G$4, O6623 = Summary!$G$4), O6623, Summary!$G$4)</f>
        <v>0</v>
      </c>
      <c r="Q6623">
        <f>P6623*DC_2017!$G$11</f>
        <v>0</v>
      </c>
      <c r="R6623">
        <f t="shared" si="828"/>
        <v>0</v>
      </c>
      <c r="S6623">
        <f t="shared" si="829"/>
        <v>0</v>
      </c>
      <c r="T6623">
        <f t="shared" si="830"/>
        <v>0</v>
      </c>
      <c r="U6623">
        <f t="shared" si="831"/>
        <v>0</v>
      </c>
    </row>
    <row r="6624" spans="1:21">
      <c r="A6624">
        <v>10</v>
      </c>
      <c r="B6624">
        <v>3</v>
      </c>
      <c r="C6624">
        <v>22</v>
      </c>
      <c r="D6624">
        <f>'[3]2017'!P6624</f>
        <v>0</v>
      </c>
      <c r="E6624">
        <f>'[3]2017'!Q6624</f>
        <v>0</v>
      </c>
      <c r="F6624">
        <f t="shared" si="824"/>
        <v>0</v>
      </c>
      <c r="G6624">
        <f t="shared" si="825"/>
        <v>0</v>
      </c>
      <c r="H6624" s="3">
        <f>DC_2017!K6624</f>
        <v>5.3365813378005846</v>
      </c>
      <c r="I6624" s="48">
        <f>IF(F6624=0,0,IF(H6624&gt;DC_2017!$G$11,0,F6624/((DC_2017!$G$11-H6624)*9.92/20.72)))</f>
        <v>0</v>
      </c>
      <c r="J6624" s="48">
        <f>IF(OR(I6624&lt;Summary!$F$4, I6624=Summary!$F$4), I6624, Summary!$F$4)</f>
        <v>0</v>
      </c>
      <c r="K6624" s="3">
        <f>[2]Intensity!B6627</f>
        <v>430.0597074910628</v>
      </c>
      <c r="L6624">
        <f>J6624*(DC_2017!$G$11-H6624)*9.92/20.72</f>
        <v>0</v>
      </c>
      <c r="M6624">
        <f t="shared" si="826"/>
        <v>0</v>
      </c>
      <c r="N6624">
        <f t="shared" si="827"/>
        <v>0</v>
      </c>
      <c r="O6624" s="48">
        <f>IF(M6624=0,0, M6624/(DC_2017!$G$11))</f>
        <v>0</v>
      </c>
      <c r="P6624" s="48">
        <f>IF(OR(O6624&lt;Summary!$G$4, O6624 = Summary!$G$4), O6624, Summary!$G$4)</f>
        <v>0</v>
      </c>
      <c r="Q6624">
        <f>P6624*DC_2017!$G$11</f>
        <v>0</v>
      </c>
      <c r="R6624">
        <f t="shared" si="828"/>
        <v>0</v>
      </c>
      <c r="S6624">
        <f t="shared" si="829"/>
        <v>0</v>
      </c>
      <c r="T6624">
        <f t="shared" si="830"/>
        <v>0</v>
      </c>
      <c r="U6624">
        <f t="shared" si="831"/>
        <v>0</v>
      </c>
    </row>
    <row r="6625" spans="1:21">
      <c r="A6625">
        <v>10</v>
      </c>
      <c r="B6625">
        <v>3</v>
      </c>
      <c r="C6625">
        <v>23</v>
      </c>
      <c r="D6625">
        <f>'[3]2017'!P6625</f>
        <v>0</v>
      </c>
      <c r="E6625">
        <f>'[3]2017'!Q6625</f>
        <v>0</v>
      </c>
      <c r="F6625">
        <f t="shared" si="824"/>
        <v>0</v>
      </c>
      <c r="G6625">
        <f t="shared" si="825"/>
        <v>0</v>
      </c>
      <c r="H6625" s="3">
        <f>DC_2017!K6625</f>
        <v>4.239828550805127</v>
      </c>
      <c r="I6625" s="48">
        <f>IF(F6625=0,0,IF(H6625&gt;DC_2017!$G$11,0,F6625/((DC_2017!$G$11-H6625)*9.92/20.72)))</f>
        <v>0</v>
      </c>
      <c r="J6625" s="48">
        <f>IF(OR(I6625&lt;Summary!$F$4, I6625=Summary!$F$4), I6625, Summary!$F$4)</f>
        <v>0</v>
      </c>
      <c r="K6625" s="3">
        <f>[2]Intensity!B6628</f>
        <v>424.68869983961906</v>
      </c>
      <c r="L6625">
        <f>J6625*(DC_2017!$G$11-H6625)*9.92/20.72</f>
        <v>0</v>
      </c>
      <c r="M6625">
        <f t="shared" si="826"/>
        <v>0</v>
      </c>
      <c r="N6625">
        <f t="shared" si="827"/>
        <v>0</v>
      </c>
      <c r="O6625" s="48">
        <f>IF(M6625=0,0, M6625/(DC_2017!$G$11))</f>
        <v>0</v>
      </c>
      <c r="P6625" s="48">
        <f>IF(OR(O6625&lt;Summary!$G$4, O6625 = Summary!$G$4), O6625, Summary!$G$4)</f>
        <v>0</v>
      </c>
      <c r="Q6625">
        <f>P6625*DC_2017!$G$11</f>
        <v>0</v>
      </c>
      <c r="R6625">
        <f t="shared" si="828"/>
        <v>0</v>
      </c>
      <c r="S6625">
        <f t="shared" si="829"/>
        <v>0</v>
      </c>
      <c r="T6625">
        <f t="shared" si="830"/>
        <v>0</v>
      </c>
      <c r="U6625">
        <f t="shared" si="831"/>
        <v>0</v>
      </c>
    </row>
    <row r="6626" spans="1:21">
      <c r="A6626">
        <v>10</v>
      </c>
      <c r="B6626">
        <v>4</v>
      </c>
      <c r="C6626">
        <v>0</v>
      </c>
      <c r="D6626">
        <f>'[3]2017'!P6626</f>
        <v>0</v>
      </c>
      <c r="E6626">
        <f>'[3]2017'!Q6626</f>
        <v>0</v>
      </c>
      <c r="F6626">
        <f t="shared" si="824"/>
        <v>0</v>
      </c>
      <c r="G6626">
        <f t="shared" si="825"/>
        <v>0</v>
      </c>
      <c r="H6626" s="3">
        <f>DC_2017!K6626</f>
        <v>3.5146829145379868</v>
      </c>
      <c r="I6626" s="48">
        <f>IF(F6626=0,0,IF(H6626&gt;DC_2017!$G$11,0,F6626/((DC_2017!$G$11-H6626)*9.92/20.72)))</f>
        <v>0</v>
      </c>
      <c r="J6626" s="48">
        <f>IF(OR(I6626&lt;Summary!$F$4, I6626=Summary!$F$4), I6626, Summary!$F$4)</f>
        <v>0</v>
      </c>
      <c r="K6626" s="3">
        <f>[2]Intensity!B6629</f>
        <v>421.70958960276812</v>
      </c>
      <c r="L6626">
        <f>J6626*(DC_2017!$G$11-H6626)*9.92/20.72</f>
        <v>0</v>
      </c>
      <c r="M6626">
        <f t="shared" si="826"/>
        <v>0</v>
      </c>
      <c r="N6626">
        <f t="shared" si="827"/>
        <v>0</v>
      </c>
      <c r="O6626" s="48">
        <f>IF(M6626=0,0, M6626/(DC_2017!$G$11))</f>
        <v>0</v>
      </c>
      <c r="P6626" s="48">
        <f>IF(OR(O6626&lt;Summary!$G$4, O6626 = Summary!$G$4), O6626, Summary!$G$4)</f>
        <v>0</v>
      </c>
      <c r="Q6626">
        <f>P6626*DC_2017!$G$11</f>
        <v>0</v>
      </c>
      <c r="R6626">
        <f t="shared" si="828"/>
        <v>0</v>
      </c>
      <c r="S6626">
        <f t="shared" si="829"/>
        <v>0</v>
      </c>
      <c r="T6626">
        <f t="shared" si="830"/>
        <v>0</v>
      </c>
      <c r="U6626">
        <f t="shared" si="831"/>
        <v>0</v>
      </c>
    </row>
    <row r="6627" spans="1:21">
      <c r="A6627">
        <v>10</v>
      </c>
      <c r="B6627">
        <v>4</v>
      </c>
      <c r="C6627">
        <v>1</v>
      </c>
      <c r="D6627">
        <f>'[3]2017'!P6627</f>
        <v>0</v>
      </c>
      <c r="E6627">
        <f>'[3]2017'!Q6627</f>
        <v>0</v>
      </c>
      <c r="F6627">
        <f t="shared" si="824"/>
        <v>0</v>
      </c>
      <c r="G6627">
        <f t="shared" si="825"/>
        <v>0</v>
      </c>
      <c r="H6627" s="3">
        <f>DC_2017!K6627</f>
        <v>3.285886361441491</v>
      </c>
      <c r="I6627" s="48">
        <f>IF(F6627=0,0,IF(H6627&gt;DC_2017!$G$11,0,F6627/((DC_2017!$G$11-H6627)*9.92/20.72)))</f>
        <v>0</v>
      </c>
      <c r="J6627" s="48">
        <f>IF(OR(I6627&lt;Summary!$F$4, I6627=Summary!$F$4), I6627, Summary!$F$4)</f>
        <v>0</v>
      </c>
      <c r="K6627" s="3">
        <f>[2]Intensity!B6630</f>
        <v>425.50628826020869</v>
      </c>
      <c r="L6627">
        <f>J6627*(DC_2017!$G$11-H6627)*9.92/20.72</f>
        <v>0</v>
      </c>
      <c r="M6627">
        <f t="shared" si="826"/>
        <v>0</v>
      </c>
      <c r="N6627">
        <f t="shared" si="827"/>
        <v>0</v>
      </c>
      <c r="O6627" s="48">
        <f>IF(M6627=0,0, M6627/(DC_2017!$G$11))</f>
        <v>0</v>
      </c>
      <c r="P6627" s="48">
        <f>IF(OR(O6627&lt;Summary!$G$4, O6627 = Summary!$G$4), O6627, Summary!$G$4)</f>
        <v>0</v>
      </c>
      <c r="Q6627">
        <f>P6627*DC_2017!$G$11</f>
        <v>0</v>
      </c>
      <c r="R6627">
        <f t="shared" si="828"/>
        <v>0</v>
      </c>
      <c r="S6627">
        <f t="shared" si="829"/>
        <v>0</v>
      </c>
      <c r="T6627">
        <f t="shared" si="830"/>
        <v>0</v>
      </c>
      <c r="U6627">
        <f t="shared" si="831"/>
        <v>0</v>
      </c>
    </row>
    <row r="6628" spans="1:21">
      <c r="A6628">
        <v>10</v>
      </c>
      <c r="B6628">
        <v>4</v>
      </c>
      <c r="C6628">
        <v>2</v>
      </c>
      <c r="D6628">
        <f>'[3]2017'!P6628</f>
        <v>0</v>
      </c>
      <c r="E6628">
        <f>'[3]2017'!Q6628</f>
        <v>0</v>
      </c>
      <c r="F6628">
        <f t="shared" si="824"/>
        <v>0</v>
      </c>
      <c r="G6628">
        <f t="shared" si="825"/>
        <v>0</v>
      </c>
      <c r="H6628" s="3">
        <f>DC_2017!K6628</f>
        <v>3.1841990082784295</v>
      </c>
      <c r="I6628" s="48">
        <f>IF(F6628=0,0,IF(H6628&gt;DC_2017!$G$11,0,F6628/((DC_2017!$G$11-H6628)*9.92/20.72)))</f>
        <v>0</v>
      </c>
      <c r="J6628" s="48">
        <f>IF(OR(I6628&lt;Summary!$F$4, I6628=Summary!$F$4), I6628, Summary!$F$4)</f>
        <v>0</v>
      </c>
      <c r="K6628" s="3">
        <f>[2]Intensity!B6631</f>
        <v>449.66438228536128</v>
      </c>
      <c r="L6628">
        <f>J6628*(DC_2017!$G$11-H6628)*9.92/20.72</f>
        <v>0</v>
      </c>
      <c r="M6628">
        <f t="shared" si="826"/>
        <v>0</v>
      </c>
      <c r="N6628">
        <f t="shared" si="827"/>
        <v>0</v>
      </c>
      <c r="O6628" s="48">
        <f>IF(M6628=0,0, M6628/(DC_2017!$G$11))</f>
        <v>0</v>
      </c>
      <c r="P6628" s="48">
        <f>IF(OR(O6628&lt;Summary!$G$4, O6628 = Summary!$G$4), O6628, Summary!$G$4)</f>
        <v>0</v>
      </c>
      <c r="Q6628">
        <f>P6628*DC_2017!$G$11</f>
        <v>0</v>
      </c>
      <c r="R6628">
        <f t="shared" si="828"/>
        <v>0</v>
      </c>
      <c r="S6628">
        <f t="shared" si="829"/>
        <v>0</v>
      </c>
      <c r="T6628">
        <f t="shared" si="830"/>
        <v>0</v>
      </c>
      <c r="U6628">
        <f t="shared" si="831"/>
        <v>0</v>
      </c>
    </row>
    <row r="6629" spans="1:21">
      <c r="A6629">
        <v>10</v>
      </c>
      <c r="B6629">
        <v>4</v>
      </c>
      <c r="C6629">
        <v>3</v>
      </c>
      <c r="D6629">
        <f>'[3]2017'!P6629</f>
        <v>0</v>
      </c>
      <c r="E6629">
        <f>'[3]2017'!Q6629</f>
        <v>0</v>
      </c>
      <c r="F6629">
        <f t="shared" si="824"/>
        <v>0</v>
      </c>
      <c r="G6629">
        <f t="shared" si="825"/>
        <v>0</v>
      </c>
      <c r="H6629" s="3">
        <f>DC_2017!K6629</f>
        <v>3.1248813809027083</v>
      </c>
      <c r="I6629" s="48">
        <f>IF(F6629=0,0,IF(H6629&gt;DC_2017!$G$11,0,F6629/((DC_2017!$G$11-H6629)*9.92/20.72)))</f>
        <v>0</v>
      </c>
      <c r="J6629" s="48">
        <f>IF(OR(I6629&lt;Summary!$F$4, I6629=Summary!$F$4), I6629, Summary!$F$4)</f>
        <v>0</v>
      </c>
      <c r="K6629" s="3">
        <f>[2]Intensity!B6632</f>
        <v>468.42841022639323</v>
      </c>
      <c r="L6629">
        <f>J6629*(DC_2017!$G$11-H6629)*9.92/20.72</f>
        <v>0</v>
      </c>
      <c r="M6629">
        <f t="shared" si="826"/>
        <v>0</v>
      </c>
      <c r="N6629">
        <f t="shared" si="827"/>
        <v>0</v>
      </c>
      <c r="O6629" s="48">
        <f>IF(M6629=0,0, M6629/(DC_2017!$G$11))</f>
        <v>0</v>
      </c>
      <c r="P6629" s="48">
        <f>IF(OR(O6629&lt;Summary!$G$4, O6629 = Summary!$G$4), O6629, Summary!$G$4)</f>
        <v>0</v>
      </c>
      <c r="Q6629">
        <f>P6629*DC_2017!$G$11</f>
        <v>0</v>
      </c>
      <c r="R6629">
        <f t="shared" si="828"/>
        <v>0</v>
      </c>
      <c r="S6629">
        <f t="shared" si="829"/>
        <v>0</v>
      </c>
      <c r="T6629">
        <f t="shared" si="830"/>
        <v>0</v>
      </c>
      <c r="U6629">
        <f t="shared" si="831"/>
        <v>0</v>
      </c>
    </row>
    <row r="6630" spans="1:21">
      <c r="A6630">
        <v>10</v>
      </c>
      <c r="B6630">
        <v>4</v>
      </c>
      <c r="C6630">
        <v>4</v>
      </c>
      <c r="D6630">
        <f>'[3]2017'!P6630</f>
        <v>0</v>
      </c>
      <c r="E6630">
        <f>'[3]2017'!Q6630</f>
        <v>0</v>
      </c>
      <c r="F6630">
        <f t="shared" si="824"/>
        <v>0</v>
      </c>
      <c r="G6630">
        <f t="shared" si="825"/>
        <v>0</v>
      </c>
      <c r="H6630" s="3">
        <f>DC_2017!K6630</f>
        <v>3.3028342517635316</v>
      </c>
      <c r="I6630" s="48">
        <f>IF(F6630=0,0,IF(H6630&gt;DC_2017!$G$11,0,F6630/((DC_2017!$G$11-H6630)*9.92/20.72)))</f>
        <v>0</v>
      </c>
      <c r="J6630" s="48">
        <f>IF(OR(I6630&lt;Summary!$F$4, I6630=Summary!$F$4), I6630, Summary!$F$4)</f>
        <v>0</v>
      </c>
      <c r="K6630" s="3">
        <f>[2]Intensity!B6633</f>
        <v>485.61166495918116</v>
      </c>
      <c r="L6630">
        <f>J6630*(DC_2017!$G$11-H6630)*9.92/20.72</f>
        <v>0</v>
      </c>
      <c r="M6630">
        <f t="shared" si="826"/>
        <v>0</v>
      </c>
      <c r="N6630">
        <f t="shared" si="827"/>
        <v>0</v>
      </c>
      <c r="O6630" s="48">
        <f>IF(M6630=0,0, M6630/(DC_2017!$G$11))</f>
        <v>0</v>
      </c>
      <c r="P6630" s="48">
        <f>IF(OR(O6630&lt;Summary!$G$4, O6630 = Summary!$G$4), O6630, Summary!$G$4)</f>
        <v>0</v>
      </c>
      <c r="Q6630">
        <f>P6630*DC_2017!$G$11</f>
        <v>0</v>
      </c>
      <c r="R6630">
        <f t="shared" si="828"/>
        <v>0</v>
      </c>
      <c r="S6630">
        <f t="shared" si="829"/>
        <v>0</v>
      </c>
      <c r="T6630">
        <f t="shared" si="830"/>
        <v>0</v>
      </c>
      <c r="U6630">
        <f t="shared" si="831"/>
        <v>0</v>
      </c>
    </row>
    <row r="6631" spans="1:21">
      <c r="A6631">
        <v>10</v>
      </c>
      <c r="B6631">
        <v>4</v>
      </c>
      <c r="C6631">
        <v>5</v>
      </c>
      <c r="D6631">
        <f>'[3]2017'!P6631</f>
        <v>0</v>
      </c>
      <c r="E6631">
        <f>'[3]2017'!Q6631</f>
        <v>0</v>
      </c>
      <c r="F6631">
        <f t="shared" si="824"/>
        <v>0</v>
      </c>
      <c r="G6631">
        <f t="shared" si="825"/>
        <v>0</v>
      </c>
      <c r="H6631" s="3">
        <f>DC_2017!K6631</f>
        <v>3.7095836757409928</v>
      </c>
      <c r="I6631" s="48">
        <f>IF(F6631=0,0,IF(H6631&gt;DC_2017!$G$11,0,F6631/((DC_2017!$G$11-H6631)*9.92/20.72)))</f>
        <v>0</v>
      </c>
      <c r="J6631" s="48">
        <f>IF(OR(I6631&lt;Summary!$F$4, I6631=Summary!$F$4), I6631, Summary!$F$4)</f>
        <v>0</v>
      </c>
      <c r="K6631" s="3">
        <f>[2]Intensity!B6634</f>
        <v>478.75055793961826</v>
      </c>
      <c r="L6631">
        <f>J6631*(DC_2017!$G$11-H6631)*9.92/20.72</f>
        <v>0</v>
      </c>
      <c r="M6631">
        <f t="shared" si="826"/>
        <v>0</v>
      </c>
      <c r="N6631">
        <f t="shared" si="827"/>
        <v>0</v>
      </c>
      <c r="O6631" s="48">
        <f>IF(M6631=0,0, M6631/(DC_2017!$G$11))</f>
        <v>0</v>
      </c>
      <c r="P6631" s="48">
        <f>IF(OR(O6631&lt;Summary!$G$4, O6631 = Summary!$G$4), O6631, Summary!$G$4)</f>
        <v>0</v>
      </c>
      <c r="Q6631">
        <f>P6631*DC_2017!$G$11</f>
        <v>0</v>
      </c>
      <c r="R6631">
        <f t="shared" si="828"/>
        <v>0</v>
      </c>
      <c r="S6631">
        <f t="shared" si="829"/>
        <v>0</v>
      </c>
      <c r="T6631">
        <f t="shared" si="830"/>
        <v>0</v>
      </c>
      <c r="U6631">
        <f t="shared" si="831"/>
        <v>0</v>
      </c>
    </row>
    <row r="6632" spans="1:21">
      <c r="A6632">
        <v>10</v>
      </c>
      <c r="B6632">
        <v>4</v>
      </c>
      <c r="C6632">
        <v>6</v>
      </c>
      <c r="D6632">
        <f>'[3]2017'!P6632</f>
        <v>0</v>
      </c>
      <c r="E6632">
        <f>'[3]2017'!Q6632</f>
        <v>0</v>
      </c>
      <c r="F6632">
        <f t="shared" si="824"/>
        <v>0</v>
      </c>
      <c r="G6632">
        <f t="shared" si="825"/>
        <v>0</v>
      </c>
      <c r="H6632" s="3">
        <f>DC_2017!K6632</f>
        <v>4.8366185170829725</v>
      </c>
      <c r="I6632" s="48">
        <f>IF(F6632=0,0,IF(H6632&gt;DC_2017!$G$11,0,F6632/((DC_2017!$G$11-H6632)*9.92/20.72)))</f>
        <v>0</v>
      </c>
      <c r="J6632" s="48">
        <f>IF(OR(I6632&lt;Summary!$F$4, I6632=Summary!$F$4), I6632, Summary!$F$4)</f>
        <v>0</v>
      </c>
      <c r="K6632" s="3">
        <f>[2]Intensity!B6635</f>
        <v>483.99101113492458</v>
      </c>
      <c r="L6632">
        <f>J6632*(DC_2017!$G$11-H6632)*9.92/20.72</f>
        <v>0</v>
      </c>
      <c r="M6632">
        <f t="shared" si="826"/>
        <v>0</v>
      </c>
      <c r="N6632">
        <f t="shared" si="827"/>
        <v>0</v>
      </c>
      <c r="O6632" s="48">
        <f>IF(M6632=0,0, M6632/(DC_2017!$G$11))</f>
        <v>0</v>
      </c>
      <c r="P6632" s="48">
        <f>IF(OR(O6632&lt;Summary!$G$4, O6632 = Summary!$G$4), O6632, Summary!$G$4)</f>
        <v>0</v>
      </c>
      <c r="Q6632">
        <f>P6632*DC_2017!$G$11</f>
        <v>0</v>
      </c>
      <c r="R6632">
        <f t="shared" si="828"/>
        <v>0</v>
      </c>
      <c r="S6632">
        <f t="shared" si="829"/>
        <v>0</v>
      </c>
      <c r="T6632">
        <f t="shared" si="830"/>
        <v>0</v>
      </c>
      <c r="U6632">
        <f t="shared" si="831"/>
        <v>0</v>
      </c>
    </row>
    <row r="6633" spans="1:21">
      <c r="A6633">
        <v>10</v>
      </c>
      <c r="B6633">
        <v>4</v>
      </c>
      <c r="C6633">
        <v>7</v>
      </c>
      <c r="D6633">
        <f>'[3]2017'!P6633</f>
        <v>0</v>
      </c>
      <c r="E6633">
        <f>'[3]2017'!Q6633</f>
        <v>1.0787804405436916</v>
      </c>
      <c r="F6633">
        <f t="shared" si="824"/>
        <v>1.0787804405436916</v>
      </c>
      <c r="G6633">
        <f t="shared" si="825"/>
        <v>48</v>
      </c>
      <c r="H6633" s="3">
        <f>DC_2017!K6633</f>
        <v>5.0145713879665559</v>
      </c>
      <c r="I6633" s="48">
        <f>IF(F6633=0,0,IF(H6633&gt;DC_2017!$G$11,0,F6633/((DC_2017!$G$11-H6633)*9.92/20.72)))</f>
        <v>0.49244311275907365</v>
      </c>
      <c r="J6633" s="48">
        <f>IF(OR(I6633&lt;Summary!$F$4, I6633=Summary!$F$4), I6633, Summary!$F$4)</f>
        <v>0.49244311275907365</v>
      </c>
      <c r="K6633" s="3">
        <f>[2]Intensity!B6636</f>
        <v>493.86092250426054</v>
      </c>
      <c r="L6633">
        <f>J6633*(DC_2017!$G$11-H6633)*9.92/20.72</f>
        <v>1.0787804405436916</v>
      </c>
      <c r="M6633">
        <f t="shared" si="826"/>
        <v>0</v>
      </c>
      <c r="N6633">
        <f t="shared" si="827"/>
        <v>480.98604240036292</v>
      </c>
      <c r="O6633" s="48">
        <f>IF(M6633=0,0, M6633/(DC_2017!$G$11))</f>
        <v>0</v>
      </c>
      <c r="P6633" s="48">
        <f>IF(OR(O6633&lt;Summary!$G$4, O6633 = Summary!$G$4), O6633, Summary!$G$4)</f>
        <v>0</v>
      </c>
      <c r="Q6633">
        <f>P6633*DC_2017!$G$11</f>
        <v>0</v>
      </c>
      <c r="R6633">
        <f t="shared" si="828"/>
        <v>1.0787804405436916</v>
      </c>
      <c r="S6633">
        <f t="shared" si="829"/>
        <v>0</v>
      </c>
      <c r="T6633">
        <f t="shared" si="830"/>
        <v>0</v>
      </c>
      <c r="U6633">
        <f t="shared" si="831"/>
        <v>480.98604240036292</v>
      </c>
    </row>
    <row r="6634" spans="1:21">
      <c r="A6634">
        <v>10</v>
      </c>
      <c r="B6634">
        <v>4</v>
      </c>
      <c r="C6634">
        <v>8</v>
      </c>
      <c r="D6634">
        <f>'[3]2017'!P6634</f>
        <v>0</v>
      </c>
      <c r="E6634">
        <f>'[3]2017'!Q6634</f>
        <v>3.6154138305968</v>
      </c>
      <c r="F6634">
        <f t="shared" si="824"/>
        <v>3.6154138305968</v>
      </c>
      <c r="G6634">
        <f t="shared" si="825"/>
        <v>48</v>
      </c>
      <c r="H6634" s="3">
        <f>DC_2017!K6634</f>
        <v>6.2093978018461558</v>
      </c>
      <c r="I6634" s="48">
        <f>IF(F6634=0,0,IF(H6634&gt;DC_2017!$G$11,0,F6634/((DC_2017!$G$11-H6634)*9.92/20.72)))</f>
        <v>2.2336262344108184</v>
      </c>
      <c r="J6634" s="48">
        <f>IF(OR(I6634&lt;Summary!$F$4, I6634=Summary!$F$4), I6634, Summary!$F$4)</f>
        <v>2.2336262344108184</v>
      </c>
      <c r="K6634" s="3">
        <f>[2]Intensity!B6637</f>
        <v>501.62676355150109</v>
      </c>
      <c r="L6634">
        <f>J6634*(DC_2017!$G$11-H6634)*9.92/20.72</f>
        <v>3.6154138305968</v>
      </c>
      <c r="M6634">
        <f t="shared" si="826"/>
        <v>0</v>
      </c>
      <c r="N6634">
        <f t="shared" si="827"/>
        <v>1640.0484748729614</v>
      </c>
      <c r="O6634" s="48">
        <f>IF(M6634=0,0, M6634/(DC_2017!$G$11))</f>
        <v>0</v>
      </c>
      <c r="P6634" s="48">
        <f>IF(OR(O6634&lt;Summary!$G$4, O6634 = Summary!$G$4), O6634, Summary!$G$4)</f>
        <v>0</v>
      </c>
      <c r="Q6634">
        <f>P6634*DC_2017!$G$11</f>
        <v>0</v>
      </c>
      <c r="R6634">
        <f t="shared" si="828"/>
        <v>3.6154138305968</v>
      </c>
      <c r="S6634">
        <f t="shared" si="829"/>
        <v>0</v>
      </c>
      <c r="T6634">
        <f t="shared" si="830"/>
        <v>0</v>
      </c>
      <c r="U6634">
        <f t="shared" si="831"/>
        <v>1640.0484748729614</v>
      </c>
    </row>
    <row r="6635" spans="1:21">
      <c r="A6635">
        <v>10</v>
      </c>
      <c r="B6635">
        <v>4</v>
      </c>
      <c r="C6635">
        <v>9</v>
      </c>
      <c r="D6635">
        <f>'[3]2017'!P6635</f>
        <v>0</v>
      </c>
      <c r="E6635">
        <f>'[3]2017'!Q6635</f>
        <v>0.47635609863574918</v>
      </c>
      <c r="F6635">
        <f t="shared" si="824"/>
        <v>0.47635609863574918</v>
      </c>
      <c r="G6635">
        <f t="shared" si="825"/>
        <v>48</v>
      </c>
      <c r="H6635" s="3">
        <f>DC_2017!K6635</f>
        <v>7.3110108077385974</v>
      </c>
      <c r="I6635" s="48">
        <f>IF(F6635=0,0,IF(H6635&gt;DC_2017!$G$11,0,F6635/((DC_2017!$G$11-H6635)*9.92/20.72)))</f>
        <v>0.43653672295479268</v>
      </c>
      <c r="J6635" s="48">
        <f>IF(OR(I6635&lt;Summary!$F$4, I6635=Summary!$F$4), I6635, Summary!$F$4)</f>
        <v>0.43653672295479268</v>
      </c>
      <c r="K6635" s="3">
        <f>[2]Intensity!B6638</f>
        <v>498.47386205590971</v>
      </c>
      <c r="L6635">
        <f>J6635*(DC_2017!$G$11-H6635)*9.92/20.72</f>
        <v>0.47635609863574918</v>
      </c>
      <c r="M6635">
        <f t="shared" si="826"/>
        <v>0</v>
      </c>
      <c r="N6635">
        <f t="shared" si="827"/>
        <v>214.58597146633178</v>
      </c>
      <c r="O6635" s="48">
        <f>IF(M6635=0,0, M6635/(DC_2017!$G$11))</f>
        <v>0</v>
      </c>
      <c r="P6635" s="48">
        <f>IF(OR(O6635&lt;Summary!$G$4, O6635 = Summary!$G$4), O6635, Summary!$G$4)</f>
        <v>0</v>
      </c>
      <c r="Q6635">
        <f>P6635*DC_2017!$G$11</f>
        <v>0</v>
      </c>
      <c r="R6635">
        <f t="shared" si="828"/>
        <v>0.47635609863574918</v>
      </c>
      <c r="S6635">
        <f t="shared" si="829"/>
        <v>0</v>
      </c>
      <c r="T6635">
        <f t="shared" si="830"/>
        <v>0</v>
      </c>
      <c r="U6635">
        <f t="shared" si="831"/>
        <v>214.58597146633178</v>
      </c>
    </row>
    <row r="6636" spans="1:21">
      <c r="A6636">
        <v>10</v>
      </c>
      <c r="B6636">
        <v>4</v>
      </c>
      <c r="C6636">
        <v>10</v>
      </c>
      <c r="D6636">
        <f>'[3]2017'!P6636</f>
        <v>0</v>
      </c>
      <c r="E6636">
        <f>'[3]2017'!Q6636</f>
        <v>0</v>
      </c>
      <c r="F6636">
        <f t="shared" si="824"/>
        <v>0</v>
      </c>
      <c r="G6636">
        <f t="shared" si="825"/>
        <v>0</v>
      </c>
      <c r="H6636" s="3">
        <f>DC_2017!K6636</f>
        <v>8.0567180718675608</v>
      </c>
      <c r="I6636" s="48">
        <f>IF(F6636=0,0,IF(H6636&gt;DC_2017!$G$11,0,F6636/((DC_2017!$G$11-H6636)*9.92/20.72)))</f>
        <v>0</v>
      </c>
      <c r="J6636" s="48">
        <f>IF(OR(I6636&lt;Summary!$F$4, I6636=Summary!$F$4), I6636, Summary!$F$4)</f>
        <v>0</v>
      </c>
      <c r="K6636" s="3">
        <f>[2]Intensity!B6639</f>
        <v>499.320037766089</v>
      </c>
      <c r="L6636">
        <f>J6636*(DC_2017!$G$11-H6636)*9.92/20.72</f>
        <v>0</v>
      </c>
      <c r="M6636">
        <f t="shared" si="826"/>
        <v>0</v>
      </c>
      <c r="N6636">
        <f t="shared" si="827"/>
        <v>0</v>
      </c>
      <c r="O6636" s="48">
        <f>IF(M6636=0,0, M6636/(DC_2017!$G$11))</f>
        <v>0</v>
      </c>
      <c r="P6636" s="48">
        <f>IF(OR(O6636&lt;Summary!$G$4, O6636 = Summary!$G$4), O6636, Summary!$G$4)</f>
        <v>0</v>
      </c>
      <c r="Q6636">
        <f>P6636*DC_2017!$G$11</f>
        <v>0</v>
      </c>
      <c r="R6636">
        <f t="shared" si="828"/>
        <v>0</v>
      </c>
      <c r="S6636">
        <f t="shared" si="829"/>
        <v>0</v>
      </c>
      <c r="T6636">
        <f t="shared" si="830"/>
        <v>0</v>
      </c>
      <c r="U6636">
        <f t="shared" si="831"/>
        <v>0</v>
      </c>
    </row>
    <row r="6637" spans="1:21">
      <c r="A6637">
        <v>10</v>
      </c>
      <c r="B6637">
        <v>4</v>
      </c>
      <c r="C6637">
        <v>11</v>
      </c>
      <c r="D6637">
        <f>'[3]2017'!P6637</f>
        <v>0</v>
      </c>
      <c r="E6637">
        <f>'[3]2017'!Q6637</f>
        <v>16.748170967692499</v>
      </c>
      <c r="F6637">
        <f t="shared" si="824"/>
        <v>16.748170967692499</v>
      </c>
      <c r="G6637">
        <f t="shared" si="825"/>
        <v>48</v>
      </c>
      <c r="H6637" s="3">
        <f>DC_2017!K6637</f>
        <v>9.3108621131219937</v>
      </c>
      <c r="I6637" s="48">
        <f>IF(F6637=0,0,IF(H6637&gt;DC_2017!$G$11,0,F6637/((DC_2017!$G$11-H6637)*9.92/20.72)))</f>
        <v>125.21174431256024</v>
      </c>
      <c r="J6637" s="48">
        <f>IF(OR(I6637&lt;Summary!$F$4, I6637=Summary!$F$4), I6637, Summary!$F$4)</f>
        <v>125.21174431256024</v>
      </c>
      <c r="K6637" s="3">
        <f>[2]Intensity!B6640</f>
        <v>494.86704694397559</v>
      </c>
      <c r="L6637">
        <f>J6637*(DC_2017!$G$11-H6637)*9.92/20.72</f>
        <v>16.748170967692502</v>
      </c>
      <c r="M6637">
        <f t="shared" si="826"/>
        <v>0</v>
      </c>
      <c r="N6637">
        <f t="shared" si="827"/>
        <v>7484.2057020455741</v>
      </c>
      <c r="O6637" s="48">
        <f>IF(M6637=0,0, M6637/(DC_2017!$G$11))</f>
        <v>0</v>
      </c>
      <c r="P6637" s="48">
        <f>IF(OR(O6637&lt;Summary!$G$4, O6637 = Summary!$G$4), O6637, Summary!$G$4)</f>
        <v>0</v>
      </c>
      <c r="Q6637">
        <f>P6637*DC_2017!$G$11</f>
        <v>0</v>
      </c>
      <c r="R6637">
        <f t="shared" si="828"/>
        <v>16.748170967692502</v>
      </c>
      <c r="S6637">
        <f t="shared" si="829"/>
        <v>0</v>
      </c>
      <c r="T6637">
        <f t="shared" si="830"/>
        <v>0</v>
      </c>
      <c r="U6637">
        <f t="shared" si="831"/>
        <v>7484.2057020455741</v>
      </c>
    </row>
    <row r="6638" spans="1:21">
      <c r="A6638">
        <v>10</v>
      </c>
      <c r="B6638">
        <v>4</v>
      </c>
      <c r="C6638">
        <v>12</v>
      </c>
      <c r="D6638">
        <f>'[3]2017'!P6638</f>
        <v>0</v>
      </c>
      <c r="E6638">
        <f>'[3]2017'!Q6638</f>
        <v>1.0877576907104773</v>
      </c>
      <c r="F6638">
        <f t="shared" si="824"/>
        <v>1.0877576907104773</v>
      </c>
      <c r="G6638">
        <f t="shared" si="825"/>
        <v>48</v>
      </c>
      <c r="H6638" s="3">
        <f>DC_2017!K6638</f>
        <v>9.0058000535956531</v>
      </c>
      <c r="I6638" s="48">
        <f>IF(F6638=0,0,IF(H6638&gt;DC_2017!$G$11,0,F6638/((DC_2017!$G$11-H6638)*9.92/20.72)))</f>
        <v>3.8874637095132054</v>
      </c>
      <c r="J6638" s="48">
        <f>IF(OR(I6638&lt;Summary!$F$4, I6638=Summary!$F$4), I6638, Summary!$F$4)</f>
        <v>3.8874637095132054</v>
      </c>
      <c r="K6638" s="3">
        <f>[2]Intensity!B6641</f>
        <v>493.17991351775305</v>
      </c>
      <c r="L6638">
        <f>J6638*(DC_2017!$G$11-H6638)*9.92/20.72</f>
        <v>1.0877576907104776</v>
      </c>
      <c r="M6638">
        <f t="shared" si="826"/>
        <v>0</v>
      </c>
      <c r="N6638">
        <f t="shared" si="827"/>
        <v>484.24787467876115</v>
      </c>
      <c r="O6638" s="48">
        <f>IF(M6638=0,0, M6638/(DC_2017!$G$11))</f>
        <v>0</v>
      </c>
      <c r="P6638" s="48">
        <f>IF(OR(O6638&lt;Summary!$G$4, O6638 = Summary!$G$4), O6638, Summary!$G$4)</f>
        <v>0</v>
      </c>
      <c r="Q6638">
        <f>P6638*DC_2017!$G$11</f>
        <v>0</v>
      </c>
      <c r="R6638">
        <f t="shared" si="828"/>
        <v>1.0877576907104776</v>
      </c>
      <c r="S6638">
        <f t="shared" si="829"/>
        <v>0</v>
      </c>
      <c r="T6638">
        <f t="shared" si="830"/>
        <v>0</v>
      </c>
      <c r="U6638">
        <f t="shared" si="831"/>
        <v>484.24787467876115</v>
      </c>
    </row>
    <row r="6639" spans="1:21">
      <c r="A6639">
        <v>10</v>
      </c>
      <c r="B6639">
        <v>4</v>
      </c>
      <c r="C6639">
        <v>13</v>
      </c>
      <c r="D6639">
        <f>'[3]2017'!P6639</f>
        <v>0</v>
      </c>
      <c r="E6639">
        <f>'[3]2017'!Q6639</f>
        <v>4.1021567706593536E-2</v>
      </c>
      <c r="F6639">
        <f t="shared" si="824"/>
        <v>4.1021567706593536E-2</v>
      </c>
      <c r="G6639">
        <f t="shared" si="825"/>
        <v>48</v>
      </c>
      <c r="H6639" s="3">
        <f>DC_2017!K6639</f>
        <v>8.4888893312878633</v>
      </c>
      <c r="I6639" s="48">
        <f>IF(F6639=0,0,IF(H6639&gt;DC_2017!$G$11,0,F6639/((DC_2017!$G$11-H6639)*9.92/20.72)))</f>
        <v>7.7796953290429377E-2</v>
      </c>
      <c r="J6639" s="48">
        <f>IF(OR(I6639&lt;Summary!$F$4, I6639=Summary!$F$4), I6639, Summary!$F$4)</f>
        <v>7.7796953290429377E-2</v>
      </c>
      <c r="K6639" s="3">
        <f>[2]Intensity!B6642</f>
        <v>493.29792795606653</v>
      </c>
      <c r="L6639">
        <f>J6639*(DC_2017!$G$11-H6639)*9.92/20.72</f>
        <v>4.1021567706593536E-2</v>
      </c>
      <c r="M6639">
        <f t="shared" si="826"/>
        <v>0</v>
      </c>
      <c r="N6639">
        <f t="shared" si="827"/>
        <v>18.266819101255592</v>
      </c>
      <c r="O6639" s="48">
        <f>IF(M6639=0,0, M6639/(DC_2017!$G$11))</f>
        <v>0</v>
      </c>
      <c r="P6639" s="48">
        <f>IF(OR(O6639&lt;Summary!$G$4, O6639 = Summary!$G$4), O6639, Summary!$G$4)</f>
        <v>0</v>
      </c>
      <c r="Q6639">
        <f>P6639*DC_2017!$G$11</f>
        <v>0</v>
      </c>
      <c r="R6639">
        <f t="shared" si="828"/>
        <v>4.1021567706593536E-2</v>
      </c>
      <c r="S6639">
        <f t="shared" si="829"/>
        <v>0</v>
      </c>
      <c r="T6639">
        <f t="shared" si="830"/>
        <v>0</v>
      </c>
      <c r="U6639">
        <f t="shared" si="831"/>
        <v>18.266819101255592</v>
      </c>
    </row>
    <row r="6640" spans="1:21">
      <c r="A6640">
        <v>10</v>
      </c>
      <c r="B6640">
        <v>4</v>
      </c>
      <c r="C6640">
        <v>14</v>
      </c>
      <c r="D6640">
        <f>'[3]2017'!P6640</f>
        <v>0</v>
      </c>
      <c r="E6640">
        <f>'[3]2017'!Q6640</f>
        <v>8.416674613953877E-2</v>
      </c>
      <c r="F6640">
        <f t="shared" si="824"/>
        <v>8.416674613953877E-2</v>
      </c>
      <c r="G6640">
        <f t="shared" si="825"/>
        <v>48</v>
      </c>
      <c r="H6640" s="3">
        <f>DC_2017!K6640</f>
        <v>8.938008481057274</v>
      </c>
      <c r="I6640" s="48">
        <f>IF(F6640=0,0,IF(H6640&gt;DC_2017!$G$11,0,F6640/((DC_2017!$G$11-H6640)*9.92/20.72)))</f>
        <v>0.26953380921589731</v>
      </c>
      <c r="J6640" s="48">
        <f>IF(OR(I6640&lt;Summary!$F$4, I6640=Summary!$F$4), I6640, Summary!$F$4)</f>
        <v>0.26953380921589731</v>
      </c>
      <c r="K6640" s="3">
        <f>[2]Intensity!B6643</f>
        <v>497.27587596959069</v>
      </c>
      <c r="L6640">
        <f>J6640*(DC_2017!$G$11-H6640)*9.92/20.72</f>
        <v>8.4166746139538756E-2</v>
      </c>
      <c r="M6640">
        <f t="shared" si="826"/>
        <v>0</v>
      </c>
      <c r="N6640">
        <f t="shared" si="827"/>
        <v>37.814088599351443</v>
      </c>
      <c r="O6640" s="48">
        <f>IF(M6640=0,0, M6640/(DC_2017!$G$11))</f>
        <v>0</v>
      </c>
      <c r="P6640" s="48">
        <f>IF(OR(O6640&lt;Summary!$G$4, O6640 = Summary!$G$4), O6640, Summary!$G$4)</f>
        <v>0</v>
      </c>
      <c r="Q6640">
        <f>P6640*DC_2017!$G$11</f>
        <v>0</v>
      </c>
      <c r="R6640">
        <f t="shared" si="828"/>
        <v>8.4166746139538756E-2</v>
      </c>
      <c r="S6640">
        <f t="shared" si="829"/>
        <v>0</v>
      </c>
      <c r="T6640">
        <f t="shared" si="830"/>
        <v>0</v>
      </c>
      <c r="U6640">
        <f t="shared" si="831"/>
        <v>37.814088599351443</v>
      </c>
    </row>
    <row r="6641" spans="1:21">
      <c r="A6641">
        <v>10</v>
      </c>
      <c r="B6641">
        <v>4</v>
      </c>
      <c r="C6641">
        <v>15</v>
      </c>
      <c r="D6641">
        <f>'[3]2017'!P6641</f>
        <v>0</v>
      </c>
      <c r="E6641">
        <f>'[3]2017'!Q6641</f>
        <v>3.1666682561241839E-2</v>
      </c>
      <c r="F6641">
        <f t="shared" si="824"/>
        <v>3.1666682561241839E-2</v>
      </c>
      <c r="G6641">
        <f t="shared" si="825"/>
        <v>48</v>
      </c>
      <c r="H6641" s="3">
        <f>DC_2017!K6641</f>
        <v>9.6074502275131337</v>
      </c>
      <c r="I6641" s="48">
        <f>IF(F6641=0,0,IF(H6641&gt;DC_2017!$G$11,0,F6641/((DC_2017!$G$11-H6641)*9.92/20.72)))</f>
        <v>0</v>
      </c>
      <c r="J6641" s="48">
        <f>IF(OR(I6641&lt;Summary!$F$4, I6641=Summary!$F$4), I6641, Summary!$F$4)</f>
        <v>0</v>
      </c>
      <c r="K6641" s="3">
        <f>[2]Intensity!B6644</f>
        <v>498.91245819474915</v>
      </c>
      <c r="L6641">
        <f>J6641*(DC_2017!$G$11-H6641)*9.92/20.72</f>
        <v>0</v>
      </c>
      <c r="M6641">
        <f t="shared" si="826"/>
        <v>3.1666682561241839E-2</v>
      </c>
      <c r="N6641">
        <f t="shared" si="827"/>
        <v>0</v>
      </c>
      <c r="O6641" s="48">
        <f>IF(M6641=0,0, M6641/(DC_2017!$G$11))</f>
        <v>3.3019679153791239E-3</v>
      </c>
      <c r="P6641" s="48">
        <f>IF(OR(O6641&lt;Summary!$G$4, O6641 = Summary!$G$4), O6641, Summary!$G$4)</f>
        <v>0</v>
      </c>
      <c r="Q6641">
        <f>P6641*DC_2017!$G$11</f>
        <v>0</v>
      </c>
      <c r="R6641">
        <f t="shared" si="828"/>
        <v>0</v>
      </c>
      <c r="S6641">
        <f t="shared" si="829"/>
        <v>3.1666682561241839E-2</v>
      </c>
      <c r="T6641">
        <f t="shared" si="830"/>
        <v>0</v>
      </c>
      <c r="U6641">
        <f t="shared" si="831"/>
        <v>0</v>
      </c>
    </row>
    <row r="6642" spans="1:21">
      <c r="A6642">
        <v>10</v>
      </c>
      <c r="B6642">
        <v>4</v>
      </c>
      <c r="C6642">
        <v>16</v>
      </c>
      <c r="D6642">
        <f>'[3]2017'!P6642</f>
        <v>0</v>
      </c>
      <c r="E6642">
        <f>'[3]2017'!Q6642</f>
        <v>2.7363900633880331</v>
      </c>
      <c r="F6642">
        <f t="shared" si="824"/>
        <v>2.7363900633880331</v>
      </c>
      <c r="G6642">
        <f t="shared" si="825"/>
        <v>48</v>
      </c>
      <c r="H6642" s="3">
        <f>DC_2017!K6642</f>
        <v>10.971755567087333</v>
      </c>
      <c r="I6642" s="48">
        <f>IF(F6642=0,0,IF(H6642&gt;DC_2017!$G$11,0,F6642/((DC_2017!$G$11-H6642)*9.92/20.72)))</f>
        <v>0</v>
      </c>
      <c r="J6642" s="48">
        <f>IF(OR(I6642&lt;Summary!$F$4, I6642=Summary!$F$4), I6642, Summary!$F$4)</f>
        <v>0</v>
      </c>
      <c r="K6642" s="3">
        <f>[2]Intensity!B6645</f>
        <v>498.70609652802176</v>
      </c>
      <c r="L6642">
        <f>J6642*(DC_2017!$G$11-H6642)*9.92/20.72</f>
        <v>0</v>
      </c>
      <c r="M6642">
        <f t="shared" si="826"/>
        <v>2.7363900633880331</v>
      </c>
      <c r="N6642">
        <f t="shared" si="827"/>
        <v>0</v>
      </c>
      <c r="O6642" s="48">
        <f>IF(M6642=0,0, M6642/(DC_2017!$G$11))</f>
        <v>0.28533055762299586</v>
      </c>
      <c r="P6642" s="48">
        <f>IF(OR(O6642&lt;Summary!$G$4, O6642 = Summary!$G$4), O6642, Summary!$G$4)</f>
        <v>0</v>
      </c>
      <c r="Q6642">
        <f>P6642*DC_2017!$G$11</f>
        <v>0</v>
      </c>
      <c r="R6642">
        <f t="shared" si="828"/>
        <v>0</v>
      </c>
      <c r="S6642">
        <f t="shared" si="829"/>
        <v>2.7363900633880331</v>
      </c>
      <c r="T6642">
        <f t="shared" si="830"/>
        <v>0</v>
      </c>
      <c r="U6642">
        <f t="shared" si="831"/>
        <v>0</v>
      </c>
    </row>
    <row r="6643" spans="1:21">
      <c r="A6643">
        <v>10</v>
      </c>
      <c r="B6643">
        <v>4</v>
      </c>
      <c r="C6643">
        <v>17</v>
      </c>
      <c r="D6643">
        <f>'[3]2017'!P6643</f>
        <v>0</v>
      </c>
      <c r="E6643">
        <f>'[3]2017'!Q6643</f>
        <v>0.18654168256123857</v>
      </c>
      <c r="F6643">
        <f t="shared" si="824"/>
        <v>0.18654168256123857</v>
      </c>
      <c r="G6643">
        <f t="shared" si="825"/>
        <v>48</v>
      </c>
      <c r="H6643" s="3">
        <f>DC_2017!K6643</f>
        <v>10.378579338381961</v>
      </c>
      <c r="I6643" s="48">
        <f>IF(F6643=0,0,IF(H6643&gt;DC_2017!$G$11,0,F6643/((DC_2017!$G$11-H6643)*9.92/20.72)))</f>
        <v>0</v>
      </c>
      <c r="J6643" s="48">
        <f>IF(OR(I6643&lt;Summary!$F$4, I6643=Summary!$F$4), I6643, Summary!$F$4)</f>
        <v>0</v>
      </c>
      <c r="K6643" s="3">
        <f>[2]Intensity!B6646</f>
        <v>501.37611987011479</v>
      </c>
      <c r="L6643">
        <f>J6643*(DC_2017!$G$11-H6643)*9.92/20.72</f>
        <v>0</v>
      </c>
      <c r="M6643">
        <f t="shared" si="826"/>
        <v>0.18654168256123857</v>
      </c>
      <c r="N6643">
        <f t="shared" si="827"/>
        <v>0</v>
      </c>
      <c r="O6643" s="48">
        <f>IF(M6643=0,0, M6643/(DC_2017!$G$11))</f>
        <v>1.9451189732515257E-2</v>
      </c>
      <c r="P6643" s="48">
        <f>IF(OR(O6643&lt;Summary!$G$4, O6643 = Summary!$G$4), O6643, Summary!$G$4)</f>
        <v>0</v>
      </c>
      <c r="Q6643">
        <f>P6643*DC_2017!$G$11</f>
        <v>0</v>
      </c>
      <c r="R6643">
        <f t="shared" si="828"/>
        <v>0</v>
      </c>
      <c r="S6643">
        <f t="shared" si="829"/>
        <v>0.18654168256123857</v>
      </c>
      <c r="T6643">
        <f t="shared" si="830"/>
        <v>0</v>
      </c>
      <c r="U6643">
        <f t="shared" si="831"/>
        <v>0</v>
      </c>
    </row>
    <row r="6644" spans="1:21">
      <c r="A6644">
        <v>10</v>
      </c>
      <c r="B6644">
        <v>4</v>
      </c>
      <c r="C6644">
        <v>18</v>
      </c>
      <c r="D6644">
        <f>'[3]2017'!P6644</f>
        <v>0</v>
      </c>
      <c r="E6644">
        <f>'[3]2017'!Q6644</f>
        <v>0</v>
      </c>
      <c r="F6644">
        <f t="shared" si="824"/>
        <v>0</v>
      </c>
      <c r="G6644">
        <f t="shared" si="825"/>
        <v>0</v>
      </c>
      <c r="H6644" s="3">
        <f>DC_2017!K6644</f>
        <v>11.073442920268429</v>
      </c>
      <c r="I6644" s="48">
        <f>IF(F6644=0,0,IF(H6644&gt;DC_2017!$G$11,0,F6644/((DC_2017!$G$11-H6644)*9.92/20.72)))</f>
        <v>0</v>
      </c>
      <c r="J6644" s="48">
        <f>IF(OR(I6644&lt;Summary!$F$4, I6644=Summary!$F$4), I6644, Summary!$F$4)</f>
        <v>0</v>
      </c>
      <c r="K6644" s="3">
        <f>[2]Intensity!B6647</f>
        <v>495.67541896172901</v>
      </c>
      <c r="L6644">
        <f>J6644*(DC_2017!$G$11-H6644)*9.92/20.72</f>
        <v>0</v>
      </c>
      <c r="M6644">
        <f t="shared" si="826"/>
        <v>0</v>
      </c>
      <c r="N6644">
        <f t="shared" si="827"/>
        <v>0</v>
      </c>
      <c r="O6644" s="48">
        <f>IF(M6644=0,0, M6644/(DC_2017!$G$11))</f>
        <v>0</v>
      </c>
      <c r="P6644" s="48">
        <f>IF(OR(O6644&lt;Summary!$G$4, O6644 = Summary!$G$4), O6644, Summary!$G$4)</f>
        <v>0</v>
      </c>
      <c r="Q6644">
        <f>P6644*DC_2017!$G$11</f>
        <v>0</v>
      </c>
      <c r="R6644">
        <f t="shared" si="828"/>
        <v>0</v>
      </c>
      <c r="S6644">
        <f t="shared" si="829"/>
        <v>0</v>
      </c>
      <c r="T6644">
        <f t="shared" si="830"/>
        <v>0</v>
      </c>
      <c r="U6644">
        <f t="shared" si="831"/>
        <v>0</v>
      </c>
    </row>
    <row r="6645" spans="1:21">
      <c r="A6645">
        <v>10</v>
      </c>
      <c r="B6645">
        <v>4</v>
      </c>
      <c r="C6645">
        <v>19</v>
      </c>
      <c r="D6645">
        <f>'[3]2017'!P6645</f>
        <v>0</v>
      </c>
      <c r="E6645">
        <f>'[3]2017'!Q6645</f>
        <v>0</v>
      </c>
      <c r="F6645">
        <f t="shared" si="824"/>
        <v>0</v>
      </c>
      <c r="G6645">
        <f t="shared" si="825"/>
        <v>0</v>
      </c>
      <c r="H6645" s="3">
        <f>DC_2017!K6645</f>
        <v>10.463318789960258</v>
      </c>
      <c r="I6645" s="48">
        <f>IF(F6645=0,0,IF(H6645&gt;DC_2017!$G$11,0,F6645/((DC_2017!$G$11-H6645)*9.92/20.72)))</f>
        <v>0</v>
      </c>
      <c r="J6645" s="48">
        <f>IF(OR(I6645&lt;Summary!$F$4, I6645=Summary!$F$4), I6645, Summary!$F$4)</f>
        <v>0</v>
      </c>
      <c r="K6645" s="3">
        <f>[2]Intensity!B6648</f>
        <v>502.56675462042153</v>
      </c>
      <c r="L6645">
        <f>J6645*(DC_2017!$G$11-H6645)*9.92/20.72</f>
        <v>0</v>
      </c>
      <c r="M6645">
        <f t="shared" si="826"/>
        <v>0</v>
      </c>
      <c r="N6645">
        <f t="shared" si="827"/>
        <v>0</v>
      </c>
      <c r="O6645" s="48">
        <f>IF(M6645=0,0, M6645/(DC_2017!$G$11))</f>
        <v>0</v>
      </c>
      <c r="P6645" s="48">
        <f>IF(OR(O6645&lt;Summary!$G$4, O6645 = Summary!$G$4), O6645, Summary!$G$4)</f>
        <v>0</v>
      </c>
      <c r="Q6645">
        <f>P6645*DC_2017!$G$11</f>
        <v>0</v>
      </c>
      <c r="R6645">
        <f t="shared" si="828"/>
        <v>0</v>
      </c>
      <c r="S6645">
        <f t="shared" si="829"/>
        <v>0</v>
      </c>
      <c r="T6645">
        <f t="shared" si="830"/>
        <v>0</v>
      </c>
      <c r="U6645">
        <f t="shared" si="831"/>
        <v>0</v>
      </c>
    </row>
    <row r="6646" spans="1:21">
      <c r="A6646">
        <v>10</v>
      </c>
      <c r="B6646">
        <v>4</v>
      </c>
      <c r="C6646">
        <v>20</v>
      </c>
      <c r="D6646">
        <f>'[3]2017'!P6646</f>
        <v>0</v>
      </c>
      <c r="E6646">
        <f>'[3]2017'!Q6646</f>
        <v>0</v>
      </c>
      <c r="F6646">
        <f t="shared" si="824"/>
        <v>0</v>
      </c>
      <c r="G6646">
        <f t="shared" si="825"/>
        <v>0</v>
      </c>
      <c r="H6646" s="3">
        <f>DC_2017!K6646</f>
        <v>8.0228222912276141</v>
      </c>
      <c r="I6646" s="48">
        <f>IF(F6646=0,0,IF(H6646&gt;DC_2017!$G$11,0,F6646/((DC_2017!$G$11-H6646)*9.92/20.72)))</f>
        <v>0</v>
      </c>
      <c r="J6646" s="48">
        <f>IF(OR(I6646&lt;Summary!$F$4, I6646=Summary!$F$4), I6646, Summary!$F$4)</f>
        <v>0</v>
      </c>
      <c r="K6646" s="3">
        <f>[2]Intensity!B6649</f>
        <v>494.94985808436229</v>
      </c>
      <c r="L6646">
        <f>J6646*(DC_2017!$G$11-H6646)*9.92/20.72</f>
        <v>0</v>
      </c>
      <c r="M6646">
        <f t="shared" si="826"/>
        <v>0</v>
      </c>
      <c r="N6646">
        <f t="shared" si="827"/>
        <v>0</v>
      </c>
      <c r="O6646" s="48">
        <f>IF(M6646=0,0, M6646/(DC_2017!$G$11))</f>
        <v>0</v>
      </c>
      <c r="P6646" s="48">
        <f>IF(OR(O6646&lt;Summary!$G$4, O6646 = Summary!$G$4), O6646, Summary!$G$4)</f>
        <v>0</v>
      </c>
      <c r="Q6646">
        <f>P6646*DC_2017!$G$11</f>
        <v>0</v>
      </c>
      <c r="R6646">
        <f t="shared" si="828"/>
        <v>0</v>
      </c>
      <c r="S6646">
        <f t="shared" si="829"/>
        <v>0</v>
      </c>
      <c r="T6646">
        <f t="shared" si="830"/>
        <v>0</v>
      </c>
      <c r="U6646">
        <f t="shared" si="831"/>
        <v>0</v>
      </c>
    </row>
    <row r="6647" spans="1:21">
      <c r="A6647">
        <v>10</v>
      </c>
      <c r="B6647">
        <v>4</v>
      </c>
      <c r="C6647">
        <v>21</v>
      </c>
      <c r="D6647">
        <f>'[3]2017'!P6647</f>
        <v>0</v>
      </c>
      <c r="E6647">
        <f>'[3]2017'!Q6647</f>
        <v>0</v>
      </c>
      <c r="F6647">
        <f t="shared" si="824"/>
        <v>0</v>
      </c>
      <c r="G6647">
        <f t="shared" si="825"/>
        <v>0</v>
      </c>
      <c r="H6647" s="3">
        <f>DC_2017!K6647</f>
        <v>7.1076361013834815</v>
      </c>
      <c r="I6647" s="48">
        <f>IF(F6647=0,0,IF(H6647&gt;DC_2017!$G$11,0,F6647/((DC_2017!$G$11-H6647)*9.92/20.72)))</f>
        <v>0</v>
      </c>
      <c r="J6647" s="48">
        <f>IF(OR(I6647&lt;Summary!$F$4, I6647=Summary!$F$4), I6647, Summary!$F$4)</f>
        <v>0</v>
      </c>
      <c r="K6647" s="3">
        <f>[2]Intensity!B6650</f>
        <v>474.32984148624439</v>
      </c>
      <c r="L6647">
        <f>J6647*(DC_2017!$G$11-H6647)*9.92/20.72</f>
        <v>0</v>
      </c>
      <c r="M6647">
        <f t="shared" si="826"/>
        <v>0</v>
      </c>
      <c r="N6647">
        <f t="shared" si="827"/>
        <v>0</v>
      </c>
      <c r="O6647" s="48">
        <f>IF(M6647=0,0, M6647/(DC_2017!$G$11))</f>
        <v>0</v>
      </c>
      <c r="P6647" s="48">
        <f>IF(OR(O6647&lt;Summary!$G$4, O6647 = Summary!$G$4), O6647, Summary!$G$4)</f>
        <v>0</v>
      </c>
      <c r="Q6647">
        <f>P6647*DC_2017!$G$11</f>
        <v>0</v>
      </c>
      <c r="R6647">
        <f t="shared" si="828"/>
        <v>0</v>
      </c>
      <c r="S6647">
        <f t="shared" si="829"/>
        <v>0</v>
      </c>
      <c r="T6647">
        <f t="shared" si="830"/>
        <v>0</v>
      </c>
      <c r="U6647">
        <f t="shared" si="831"/>
        <v>0</v>
      </c>
    </row>
    <row r="6648" spans="1:21">
      <c r="A6648">
        <v>10</v>
      </c>
      <c r="B6648">
        <v>4</v>
      </c>
      <c r="C6648">
        <v>22</v>
      </c>
      <c r="D6648">
        <f>'[3]2017'!P6648</f>
        <v>0</v>
      </c>
      <c r="E6648">
        <f>'[3]2017'!Q6648</f>
        <v>0</v>
      </c>
      <c r="F6648">
        <f t="shared" si="824"/>
        <v>0</v>
      </c>
      <c r="G6648">
        <f t="shared" si="825"/>
        <v>0</v>
      </c>
      <c r="H6648" s="3">
        <f>DC_2017!K6648</f>
        <v>5.226420039471618</v>
      </c>
      <c r="I6648" s="48">
        <f>IF(F6648=0,0,IF(H6648&gt;DC_2017!$G$11,0,F6648/((DC_2017!$G$11-H6648)*9.92/20.72)))</f>
        <v>0</v>
      </c>
      <c r="J6648" s="48">
        <f>IF(OR(I6648&lt;Summary!$F$4, I6648=Summary!$F$4), I6648, Summary!$F$4)</f>
        <v>0</v>
      </c>
      <c r="K6648" s="3">
        <f>[2]Intensity!B6651</f>
        <v>449.34513668571839</v>
      </c>
      <c r="L6648">
        <f>J6648*(DC_2017!$G$11-H6648)*9.92/20.72</f>
        <v>0</v>
      </c>
      <c r="M6648">
        <f t="shared" si="826"/>
        <v>0</v>
      </c>
      <c r="N6648">
        <f t="shared" si="827"/>
        <v>0</v>
      </c>
      <c r="O6648" s="48">
        <f>IF(M6648=0,0, M6648/(DC_2017!$G$11))</f>
        <v>0</v>
      </c>
      <c r="P6648" s="48">
        <f>IF(OR(O6648&lt;Summary!$G$4, O6648 = Summary!$G$4), O6648, Summary!$G$4)</f>
        <v>0</v>
      </c>
      <c r="Q6648">
        <f>P6648*DC_2017!$G$11</f>
        <v>0</v>
      </c>
      <c r="R6648">
        <f t="shared" si="828"/>
        <v>0</v>
      </c>
      <c r="S6648">
        <f t="shared" si="829"/>
        <v>0</v>
      </c>
      <c r="T6648">
        <f t="shared" si="830"/>
        <v>0</v>
      </c>
      <c r="U6648">
        <f t="shared" si="831"/>
        <v>0</v>
      </c>
    </row>
    <row r="6649" spans="1:21">
      <c r="A6649">
        <v>10</v>
      </c>
      <c r="B6649">
        <v>4</v>
      </c>
      <c r="C6649">
        <v>23</v>
      </c>
      <c r="D6649">
        <f>'[3]2017'!P6649</f>
        <v>0</v>
      </c>
      <c r="E6649">
        <f>'[3]2017'!Q6649</f>
        <v>0</v>
      </c>
      <c r="F6649">
        <f t="shared" si="824"/>
        <v>0</v>
      </c>
      <c r="G6649">
        <f t="shared" si="825"/>
        <v>0</v>
      </c>
      <c r="H6649" s="3">
        <f>DC_2017!K6649</f>
        <v>4.2264943867855393</v>
      </c>
      <c r="I6649" s="48">
        <f>IF(F6649=0,0,IF(H6649&gt;DC_2017!$G$11,0,F6649/((DC_2017!$G$11-H6649)*9.92/20.72)))</f>
        <v>0</v>
      </c>
      <c r="J6649" s="48">
        <f>IF(OR(I6649&lt;Summary!$F$4, I6649=Summary!$F$4), I6649, Summary!$F$4)</f>
        <v>0</v>
      </c>
      <c r="K6649" s="3">
        <f>[2]Intensity!B6652</f>
        <v>438.83900995904935</v>
      </c>
      <c r="L6649">
        <f>J6649*(DC_2017!$G$11-H6649)*9.92/20.72</f>
        <v>0</v>
      </c>
      <c r="M6649">
        <f t="shared" si="826"/>
        <v>0</v>
      </c>
      <c r="N6649">
        <f t="shared" si="827"/>
        <v>0</v>
      </c>
      <c r="O6649" s="48">
        <f>IF(M6649=0,0, M6649/(DC_2017!$G$11))</f>
        <v>0</v>
      </c>
      <c r="P6649" s="48">
        <f>IF(OR(O6649&lt;Summary!$G$4, O6649 = Summary!$G$4), O6649, Summary!$G$4)</f>
        <v>0</v>
      </c>
      <c r="Q6649">
        <f>P6649*DC_2017!$G$11</f>
        <v>0</v>
      </c>
      <c r="R6649">
        <f t="shared" si="828"/>
        <v>0</v>
      </c>
      <c r="S6649">
        <f t="shared" si="829"/>
        <v>0</v>
      </c>
      <c r="T6649">
        <f t="shared" si="830"/>
        <v>0</v>
      </c>
      <c r="U6649">
        <f t="shared" si="831"/>
        <v>0</v>
      </c>
    </row>
    <row r="6650" spans="1:21">
      <c r="A6650">
        <v>10</v>
      </c>
      <c r="B6650">
        <v>5</v>
      </c>
      <c r="C6650">
        <v>0</v>
      </c>
      <c r="D6650">
        <f>'[3]2017'!P6650</f>
        <v>0</v>
      </c>
      <c r="E6650">
        <f>'[3]2017'!Q6650</f>
        <v>0</v>
      </c>
      <c r="F6650">
        <f t="shared" si="824"/>
        <v>0</v>
      </c>
      <c r="G6650">
        <f t="shared" si="825"/>
        <v>0</v>
      </c>
      <c r="H6650" s="3">
        <f>DC_2017!K6650</f>
        <v>4.1756507158104483</v>
      </c>
      <c r="I6650" s="48">
        <f>IF(F6650=0,0,IF(H6650&gt;DC_2017!$G$11,0,F6650/((DC_2017!$G$11-H6650)*9.92/20.72)))</f>
        <v>0</v>
      </c>
      <c r="J6650" s="48">
        <f>IF(OR(I6650&lt;Summary!$F$4, I6650=Summary!$F$4), I6650, Summary!$F$4)</f>
        <v>0</v>
      </c>
      <c r="K6650" s="3">
        <f>[2]Intensity!B6653</f>
        <v>431.61602772295703</v>
      </c>
      <c r="L6650">
        <f>J6650*(DC_2017!$G$11-H6650)*9.92/20.72</f>
        <v>0</v>
      </c>
      <c r="M6650">
        <f t="shared" si="826"/>
        <v>0</v>
      </c>
      <c r="N6650">
        <f t="shared" si="827"/>
        <v>0</v>
      </c>
      <c r="O6650" s="48">
        <f>IF(M6650=0,0, M6650/(DC_2017!$G$11))</f>
        <v>0</v>
      </c>
      <c r="P6650" s="48">
        <f>IF(OR(O6650&lt;Summary!$G$4, O6650 = Summary!$G$4), O6650, Summary!$G$4)</f>
        <v>0</v>
      </c>
      <c r="Q6650">
        <f>P6650*DC_2017!$G$11</f>
        <v>0</v>
      </c>
      <c r="R6650">
        <f t="shared" si="828"/>
        <v>0</v>
      </c>
      <c r="S6650">
        <f t="shared" si="829"/>
        <v>0</v>
      </c>
      <c r="T6650">
        <f t="shared" si="830"/>
        <v>0</v>
      </c>
      <c r="U6650">
        <f t="shared" si="831"/>
        <v>0</v>
      </c>
    </row>
    <row r="6651" spans="1:21">
      <c r="A6651">
        <v>10</v>
      </c>
      <c r="B6651">
        <v>5</v>
      </c>
      <c r="C6651">
        <v>1</v>
      </c>
      <c r="D6651">
        <f>'[3]2017'!P6651</f>
        <v>0</v>
      </c>
      <c r="E6651">
        <f>'[3]2017'!Q6651</f>
        <v>0</v>
      </c>
      <c r="F6651">
        <f t="shared" si="824"/>
        <v>0</v>
      </c>
      <c r="G6651">
        <f t="shared" si="825"/>
        <v>0</v>
      </c>
      <c r="H6651" s="3">
        <f>DC_2017!K6651</f>
        <v>3.8790626014502045</v>
      </c>
      <c r="I6651" s="48">
        <f>IF(F6651=0,0,IF(H6651&gt;DC_2017!$G$11,0,F6651/((DC_2017!$G$11-H6651)*9.92/20.72)))</f>
        <v>0</v>
      </c>
      <c r="J6651" s="48">
        <f>IF(OR(I6651&lt;Summary!$F$4, I6651=Summary!$F$4), I6651, Summary!$F$4)</f>
        <v>0</v>
      </c>
      <c r="K6651" s="3">
        <f>[2]Intensity!B6654</f>
        <v>432.77232648235275</v>
      </c>
      <c r="L6651">
        <f>J6651*(DC_2017!$G$11-H6651)*9.92/20.72</f>
        <v>0</v>
      </c>
      <c r="M6651">
        <f t="shared" si="826"/>
        <v>0</v>
      </c>
      <c r="N6651">
        <f t="shared" si="827"/>
        <v>0</v>
      </c>
      <c r="O6651" s="48">
        <f>IF(M6651=0,0, M6651/(DC_2017!$G$11))</f>
        <v>0</v>
      </c>
      <c r="P6651" s="48">
        <f>IF(OR(O6651&lt;Summary!$G$4, O6651 = Summary!$G$4), O6651, Summary!$G$4)</f>
        <v>0</v>
      </c>
      <c r="Q6651">
        <f>P6651*DC_2017!$G$11</f>
        <v>0</v>
      </c>
      <c r="R6651">
        <f t="shared" si="828"/>
        <v>0</v>
      </c>
      <c r="S6651">
        <f t="shared" si="829"/>
        <v>0</v>
      </c>
      <c r="T6651">
        <f t="shared" si="830"/>
        <v>0</v>
      </c>
      <c r="U6651">
        <f t="shared" si="831"/>
        <v>0</v>
      </c>
    </row>
    <row r="6652" spans="1:21">
      <c r="A6652">
        <v>10</v>
      </c>
      <c r="B6652">
        <v>5</v>
      </c>
      <c r="C6652">
        <v>2</v>
      </c>
      <c r="D6652">
        <f>'[3]2017'!P6652</f>
        <v>0</v>
      </c>
      <c r="E6652">
        <f>'[3]2017'!Q6652</f>
        <v>0</v>
      </c>
      <c r="F6652">
        <f t="shared" si="824"/>
        <v>0</v>
      </c>
      <c r="G6652">
        <f t="shared" si="825"/>
        <v>0</v>
      </c>
      <c r="H6652" s="3">
        <f>DC_2017!K6652</f>
        <v>3.8197449740735303</v>
      </c>
      <c r="I6652" s="48">
        <f>IF(F6652=0,0,IF(H6652&gt;DC_2017!$G$11,0,F6652/((DC_2017!$G$11-H6652)*9.92/20.72)))</f>
        <v>0</v>
      </c>
      <c r="J6652" s="48">
        <f>IF(OR(I6652&lt;Summary!$F$4, I6652=Summary!$F$4), I6652, Summary!$F$4)</f>
        <v>0</v>
      </c>
      <c r="K6652" s="3">
        <f>[2]Intensity!B6655</f>
        <v>449.91584871055278</v>
      </c>
      <c r="L6652">
        <f>J6652*(DC_2017!$G$11-H6652)*9.92/20.72</f>
        <v>0</v>
      </c>
      <c r="M6652">
        <f t="shared" si="826"/>
        <v>0</v>
      </c>
      <c r="N6652">
        <f t="shared" si="827"/>
        <v>0</v>
      </c>
      <c r="O6652" s="48">
        <f>IF(M6652=0,0, M6652/(DC_2017!$G$11))</f>
        <v>0</v>
      </c>
      <c r="P6652" s="48">
        <f>IF(OR(O6652&lt;Summary!$G$4, O6652 = Summary!$G$4), O6652, Summary!$G$4)</f>
        <v>0</v>
      </c>
      <c r="Q6652">
        <f>P6652*DC_2017!$G$11</f>
        <v>0</v>
      </c>
      <c r="R6652">
        <f t="shared" si="828"/>
        <v>0</v>
      </c>
      <c r="S6652">
        <f t="shared" si="829"/>
        <v>0</v>
      </c>
      <c r="T6652">
        <f t="shared" si="830"/>
        <v>0</v>
      </c>
      <c r="U6652">
        <f t="shared" si="831"/>
        <v>0</v>
      </c>
    </row>
    <row r="6653" spans="1:21">
      <c r="A6653">
        <v>10</v>
      </c>
      <c r="B6653">
        <v>5</v>
      </c>
      <c r="C6653">
        <v>3</v>
      </c>
      <c r="D6653">
        <f>'[3]2017'!P6653</f>
        <v>0</v>
      </c>
      <c r="E6653">
        <f>'[3]2017'!Q6653</f>
        <v>0</v>
      </c>
      <c r="F6653">
        <f t="shared" si="824"/>
        <v>0</v>
      </c>
      <c r="G6653">
        <f t="shared" si="825"/>
        <v>0</v>
      </c>
      <c r="H6653" s="3">
        <f>DC_2017!K6653</f>
        <v>3.4638392323334313</v>
      </c>
      <c r="I6653" s="48">
        <f>IF(F6653=0,0,IF(H6653&gt;DC_2017!$G$11,0,F6653/((DC_2017!$G$11-H6653)*9.92/20.72)))</f>
        <v>0</v>
      </c>
      <c r="J6653" s="48">
        <f>IF(OR(I6653&lt;Summary!$F$4, I6653=Summary!$F$4), I6653, Summary!$F$4)</f>
        <v>0</v>
      </c>
      <c r="K6653" s="3">
        <f>[2]Intensity!B6656</f>
        <v>476.76771917359338</v>
      </c>
      <c r="L6653">
        <f>J6653*(DC_2017!$G$11-H6653)*9.92/20.72</f>
        <v>0</v>
      </c>
      <c r="M6653">
        <f t="shared" si="826"/>
        <v>0</v>
      </c>
      <c r="N6653">
        <f t="shared" si="827"/>
        <v>0</v>
      </c>
      <c r="O6653" s="48">
        <f>IF(M6653=0,0, M6653/(DC_2017!$G$11))</f>
        <v>0</v>
      </c>
      <c r="P6653" s="48">
        <f>IF(OR(O6653&lt;Summary!$G$4, O6653 = Summary!$G$4), O6653, Summary!$G$4)</f>
        <v>0</v>
      </c>
      <c r="Q6653">
        <f>P6653*DC_2017!$G$11</f>
        <v>0</v>
      </c>
      <c r="R6653">
        <f t="shared" si="828"/>
        <v>0</v>
      </c>
      <c r="S6653">
        <f t="shared" si="829"/>
        <v>0</v>
      </c>
      <c r="T6653">
        <f t="shared" si="830"/>
        <v>0</v>
      </c>
      <c r="U6653">
        <f t="shared" si="831"/>
        <v>0</v>
      </c>
    </row>
    <row r="6654" spans="1:21">
      <c r="A6654">
        <v>10</v>
      </c>
      <c r="B6654">
        <v>5</v>
      </c>
      <c r="C6654">
        <v>4</v>
      </c>
      <c r="D6654">
        <f>'[3]2017'!P6654</f>
        <v>0</v>
      </c>
      <c r="E6654">
        <f>'[3]2017'!Q6654</f>
        <v>0</v>
      </c>
      <c r="F6654">
        <f t="shared" si="824"/>
        <v>0</v>
      </c>
      <c r="G6654">
        <f t="shared" si="825"/>
        <v>0</v>
      </c>
      <c r="H6654" s="3">
        <f>DC_2017!K6654</f>
        <v>3.404521604942552</v>
      </c>
      <c r="I6654" s="48">
        <f>IF(F6654=0,0,IF(H6654&gt;DC_2017!$G$11,0,F6654/((DC_2017!$G$11-H6654)*9.92/20.72)))</f>
        <v>0</v>
      </c>
      <c r="J6654" s="48">
        <f>IF(OR(I6654&lt;Summary!$F$4, I6654=Summary!$F$4), I6654, Summary!$F$4)</f>
        <v>0</v>
      </c>
      <c r="K6654" s="3">
        <f>[2]Intensity!B6657</f>
        <v>495.82616881277312</v>
      </c>
      <c r="L6654">
        <f>J6654*(DC_2017!$G$11-H6654)*9.92/20.72</f>
        <v>0</v>
      </c>
      <c r="M6654">
        <f t="shared" si="826"/>
        <v>0</v>
      </c>
      <c r="N6654">
        <f t="shared" si="827"/>
        <v>0</v>
      </c>
      <c r="O6654" s="48">
        <f>IF(M6654=0,0, M6654/(DC_2017!$G$11))</f>
        <v>0</v>
      </c>
      <c r="P6654" s="48">
        <f>IF(OR(O6654&lt;Summary!$G$4, O6654 = Summary!$G$4), O6654, Summary!$G$4)</f>
        <v>0</v>
      </c>
      <c r="Q6654">
        <f>P6654*DC_2017!$G$11</f>
        <v>0</v>
      </c>
      <c r="R6654">
        <f t="shared" si="828"/>
        <v>0</v>
      </c>
      <c r="S6654">
        <f t="shared" si="829"/>
        <v>0</v>
      </c>
      <c r="T6654">
        <f t="shared" si="830"/>
        <v>0</v>
      </c>
      <c r="U6654">
        <f t="shared" si="831"/>
        <v>0</v>
      </c>
    </row>
    <row r="6655" spans="1:21">
      <c r="A6655">
        <v>10</v>
      </c>
      <c r="B6655">
        <v>5</v>
      </c>
      <c r="C6655">
        <v>5</v>
      </c>
      <c r="D6655">
        <f>'[3]2017'!P6655</f>
        <v>0</v>
      </c>
      <c r="E6655">
        <f>'[3]2017'!Q6655</f>
        <v>0</v>
      </c>
      <c r="F6655">
        <f t="shared" si="824"/>
        <v>0</v>
      </c>
      <c r="G6655">
        <f t="shared" si="825"/>
        <v>0</v>
      </c>
      <c r="H6655" s="3">
        <f>DC_2017!K6655</f>
        <v>3.6417921031928939</v>
      </c>
      <c r="I6655" s="48">
        <f>IF(F6655=0,0,IF(H6655&gt;DC_2017!$G$11,0,F6655/((DC_2017!$G$11-H6655)*9.92/20.72)))</f>
        <v>0</v>
      </c>
      <c r="J6655" s="48">
        <f>IF(OR(I6655&lt;Summary!$F$4, I6655=Summary!$F$4), I6655, Summary!$F$4)</f>
        <v>0</v>
      </c>
      <c r="K6655" s="3">
        <f>[2]Intensity!B6658</f>
        <v>491.602609100596</v>
      </c>
      <c r="L6655">
        <f>J6655*(DC_2017!$G$11-H6655)*9.92/20.72</f>
        <v>0</v>
      </c>
      <c r="M6655">
        <f t="shared" si="826"/>
        <v>0</v>
      </c>
      <c r="N6655">
        <f t="shared" si="827"/>
        <v>0</v>
      </c>
      <c r="O6655" s="48">
        <f>IF(M6655=0,0, M6655/(DC_2017!$G$11))</f>
        <v>0</v>
      </c>
      <c r="P6655" s="48">
        <f>IF(OR(O6655&lt;Summary!$G$4, O6655 = Summary!$G$4), O6655, Summary!$G$4)</f>
        <v>0</v>
      </c>
      <c r="Q6655">
        <f>P6655*DC_2017!$G$11</f>
        <v>0</v>
      </c>
      <c r="R6655">
        <f t="shared" si="828"/>
        <v>0</v>
      </c>
      <c r="S6655">
        <f t="shared" si="829"/>
        <v>0</v>
      </c>
      <c r="T6655">
        <f t="shared" si="830"/>
        <v>0</v>
      </c>
      <c r="U6655">
        <f t="shared" si="831"/>
        <v>0</v>
      </c>
    </row>
    <row r="6656" spans="1:21">
      <c r="A6656">
        <v>10</v>
      </c>
      <c r="B6656">
        <v>5</v>
      </c>
      <c r="C6656">
        <v>6</v>
      </c>
      <c r="D6656">
        <f>'[3]2017'!P6656</f>
        <v>0</v>
      </c>
      <c r="E6656">
        <f>'[3]2017'!Q6656</f>
        <v>0</v>
      </c>
      <c r="F6656">
        <f t="shared" si="824"/>
        <v>0</v>
      </c>
      <c r="G6656">
        <f t="shared" si="825"/>
        <v>0</v>
      </c>
      <c r="H6656" s="3">
        <f>DC_2017!K6656</f>
        <v>4.3959733124941653</v>
      </c>
      <c r="I6656" s="48">
        <f>IF(F6656=0,0,IF(H6656&gt;DC_2017!$G$11,0,F6656/((DC_2017!$G$11-H6656)*9.92/20.72)))</f>
        <v>0</v>
      </c>
      <c r="J6656" s="48">
        <f>IF(OR(I6656&lt;Summary!$F$4, I6656=Summary!$F$4), I6656, Summary!$F$4)</f>
        <v>0</v>
      </c>
      <c r="K6656" s="3">
        <f>[2]Intensity!B6659</f>
        <v>492.50614799109098</v>
      </c>
      <c r="L6656">
        <f>J6656*(DC_2017!$G$11-H6656)*9.92/20.72</f>
        <v>0</v>
      </c>
      <c r="M6656">
        <f t="shared" si="826"/>
        <v>0</v>
      </c>
      <c r="N6656">
        <f t="shared" si="827"/>
        <v>0</v>
      </c>
      <c r="O6656" s="48">
        <f>IF(M6656=0,0, M6656/(DC_2017!$G$11))</f>
        <v>0</v>
      </c>
      <c r="P6656" s="48">
        <f>IF(OR(O6656&lt;Summary!$G$4, O6656 = Summary!$G$4), O6656, Summary!$G$4)</f>
        <v>0</v>
      </c>
      <c r="Q6656">
        <f>P6656*DC_2017!$G$11</f>
        <v>0</v>
      </c>
      <c r="R6656">
        <f t="shared" si="828"/>
        <v>0</v>
      </c>
      <c r="S6656">
        <f t="shared" si="829"/>
        <v>0</v>
      </c>
      <c r="T6656">
        <f t="shared" si="830"/>
        <v>0</v>
      </c>
      <c r="U6656">
        <f t="shared" si="831"/>
        <v>0</v>
      </c>
    </row>
    <row r="6657" spans="1:21">
      <c r="A6657">
        <v>10</v>
      </c>
      <c r="B6657">
        <v>5</v>
      </c>
      <c r="C6657">
        <v>7</v>
      </c>
      <c r="D6657">
        <f>'[3]2017'!P6657</f>
        <v>0</v>
      </c>
      <c r="E6657">
        <f>'[3]2017'!Q6657</f>
        <v>0</v>
      </c>
      <c r="F6657">
        <f t="shared" si="824"/>
        <v>0</v>
      </c>
      <c r="G6657">
        <f t="shared" si="825"/>
        <v>0</v>
      </c>
      <c r="H6657" s="3">
        <f>DC_2017!K6657</f>
        <v>4.6501917010518898</v>
      </c>
      <c r="I6657" s="48">
        <f>IF(F6657=0,0,IF(H6657&gt;DC_2017!$G$11,0,F6657/((DC_2017!$G$11-H6657)*9.92/20.72)))</f>
        <v>0</v>
      </c>
      <c r="J6657" s="48">
        <f>IF(OR(I6657&lt;Summary!$F$4, I6657=Summary!$F$4), I6657, Summary!$F$4)</f>
        <v>0</v>
      </c>
      <c r="K6657" s="3">
        <f>[2]Intensity!B6660</f>
        <v>493.23932037746857</v>
      </c>
      <c r="L6657">
        <f>J6657*(DC_2017!$G$11-H6657)*9.92/20.72</f>
        <v>0</v>
      </c>
      <c r="M6657">
        <f t="shared" si="826"/>
        <v>0</v>
      </c>
      <c r="N6657">
        <f t="shared" si="827"/>
        <v>0</v>
      </c>
      <c r="O6657" s="48">
        <f>IF(M6657=0,0, M6657/(DC_2017!$G$11))</f>
        <v>0</v>
      </c>
      <c r="P6657" s="48">
        <f>IF(OR(O6657&lt;Summary!$G$4, O6657 = Summary!$G$4), O6657, Summary!$G$4)</f>
        <v>0</v>
      </c>
      <c r="Q6657">
        <f>P6657*DC_2017!$G$11</f>
        <v>0</v>
      </c>
      <c r="R6657">
        <f t="shared" si="828"/>
        <v>0</v>
      </c>
      <c r="S6657">
        <f t="shared" si="829"/>
        <v>0</v>
      </c>
      <c r="T6657">
        <f t="shared" si="830"/>
        <v>0</v>
      </c>
      <c r="U6657">
        <f t="shared" si="831"/>
        <v>0</v>
      </c>
    </row>
    <row r="6658" spans="1:21">
      <c r="A6658">
        <v>10</v>
      </c>
      <c r="B6658">
        <v>5</v>
      </c>
      <c r="C6658">
        <v>8</v>
      </c>
      <c r="D6658">
        <f>'[3]2017'!P6658</f>
        <v>0.15</v>
      </c>
      <c r="E6658">
        <f>'[3]2017'!Q6658</f>
        <v>66.251166493332434</v>
      </c>
      <c r="F6658">
        <f t="shared" ref="F6658:F6721" si="832">D6658+E6658</f>
        <v>66.40116649333244</v>
      </c>
      <c r="G6658">
        <f t="shared" ref="G6658:G6721" si="833">IF(F6658=0, 0, 11*D6658/F6658+48*E6658/F6658)</f>
        <v>47.916417131006909</v>
      </c>
      <c r="H6658" s="3">
        <f>DC_2017!K6658</f>
        <v>5.1416805766196632</v>
      </c>
      <c r="I6658" s="48">
        <f>IF(F6658=0,0,IF(H6658&gt;DC_2017!$G$11,0,F6658/((DC_2017!$G$11-H6658)*9.92/20.72)))</f>
        <v>31.17696718531219</v>
      </c>
      <c r="J6658" s="48">
        <f>IF(OR(I6658&lt;Summary!$F$4, I6658=Summary!$F$4), I6658, Summary!$F$4)</f>
        <v>31.17696718531219</v>
      </c>
      <c r="K6658" s="3">
        <f>[2]Intensity!B6661</f>
        <v>494.61955111972338</v>
      </c>
      <c r="L6658">
        <f>J6658*(DC_2017!$G$11-H6658)*9.92/20.72</f>
        <v>66.40116649333244</v>
      </c>
      <c r="M6658">
        <f t="shared" si="826"/>
        <v>0</v>
      </c>
      <c r="N6658">
        <f t="shared" si="827"/>
        <v>29661.609173078148</v>
      </c>
      <c r="O6658" s="48">
        <f>IF(M6658=0,0, M6658/(DC_2017!$G$11))</f>
        <v>0</v>
      </c>
      <c r="P6658" s="48">
        <f>IF(OR(O6658&lt;Summary!$G$4, O6658 = Summary!$G$4), O6658, Summary!$G$4)</f>
        <v>0</v>
      </c>
      <c r="Q6658">
        <f>P6658*DC_2017!$G$11</f>
        <v>0</v>
      </c>
      <c r="R6658">
        <f t="shared" si="828"/>
        <v>66.40116649333244</v>
      </c>
      <c r="S6658">
        <f t="shared" si="829"/>
        <v>0</v>
      </c>
      <c r="T6658">
        <f t="shared" si="830"/>
        <v>0</v>
      </c>
      <c r="U6658">
        <f t="shared" si="831"/>
        <v>29661.609173078148</v>
      </c>
    </row>
    <row r="6659" spans="1:21">
      <c r="A6659">
        <v>10</v>
      </c>
      <c r="B6659">
        <v>5</v>
      </c>
      <c r="C6659">
        <v>9</v>
      </c>
      <c r="D6659">
        <f>'[3]2017'!P6659</f>
        <v>0.13416666666666668</v>
      </c>
      <c r="E6659">
        <f>'[3]2017'!Q6659</f>
        <v>277.35144547271426</v>
      </c>
      <c r="F6659">
        <f t="shared" si="832"/>
        <v>277.48561213938092</v>
      </c>
      <c r="G6659">
        <f t="shared" si="833"/>
        <v>47.982110183557296</v>
      </c>
      <c r="H6659" s="3">
        <f>DC_2017!K6659</f>
        <v>6.6161472145461886</v>
      </c>
      <c r="I6659" s="48">
        <f>IF(F6659=0,0,IF(H6659&gt;DC_2017!$G$11,0,F6659/((DC_2017!$G$11-H6659)*9.92/20.72)))</f>
        <v>194.87819508309781</v>
      </c>
      <c r="J6659" s="48">
        <f>IF(OR(I6659&lt;Summary!$F$4, I6659=Summary!$F$4), I6659, Summary!$F$4)</f>
        <v>194.87819508309781</v>
      </c>
      <c r="K6659" s="3">
        <f>[2]Intensity!B6662</f>
        <v>489.42956313597608</v>
      </c>
      <c r="L6659">
        <f>J6659*(DC_2017!$G$11-H6659)*9.92/20.72</f>
        <v>277.48561213938086</v>
      </c>
      <c r="M6659">
        <f t="shared" ref="M6659:M6722" si="834">F6659-L6659</f>
        <v>0</v>
      </c>
      <c r="N6659">
        <f t="shared" ref="N6659:N6722" si="835">(K6659-G6659)*L6659</f>
        <v>122495.31670987245</v>
      </c>
      <c r="O6659" s="48">
        <f>IF(M6659=0,0, M6659/(DC_2017!$G$11))</f>
        <v>0</v>
      </c>
      <c r="P6659" s="48">
        <f>IF(OR(O6659&lt;Summary!$G$4, O6659 = Summary!$G$4), O6659, Summary!$G$4)</f>
        <v>0</v>
      </c>
      <c r="Q6659">
        <f>P6659*DC_2017!$G$11</f>
        <v>0</v>
      </c>
      <c r="R6659">
        <f t="shared" ref="R6659:R6722" si="836">L6659+Q6659</f>
        <v>277.48561213938086</v>
      </c>
      <c r="S6659">
        <f t="shared" ref="S6659:S6722" si="837">F6659-R6659</f>
        <v>0</v>
      </c>
      <c r="T6659">
        <f t="shared" ref="T6659:T6722" si="838">(K6659-G6659)*Q6659</f>
        <v>0</v>
      </c>
      <c r="U6659">
        <f t="shared" ref="U6659:U6722" si="839">N6659+T6659</f>
        <v>122495.31670987245</v>
      </c>
    </row>
    <row r="6660" spans="1:21">
      <c r="A6660">
        <v>10</v>
      </c>
      <c r="B6660">
        <v>5</v>
      </c>
      <c r="C6660">
        <v>10</v>
      </c>
      <c r="D6660">
        <f>'[3]2017'!P6660</f>
        <v>8.5833333333333317E-2</v>
      </c>
      <c r="E6660">
        <f>'[3]2017'!Q6660</f>
        <v>214.23028852271759</v>
      </c>
      <c r="F6660">
        <f t="shared" si="832"/>
        <v>214.31612185605093</v>
      </c>
      <c r="G6660">
        <f t="shared" si="833"/>
        <v>47.985181547212456</v>
      </c>
      <c r="H6660" s="3">
        <f>DC_2017!K6660</f>
        <v>6.9720529562938234</v>
      </c>
      <c r="I6660" s="48">
        <f>IF(F6660=0,0,IF(H6660&gt;DC_2017!$G$11,0,F6660/((DC_2017!$G$11-H6660)*9.92/20.72)))</f>
        <v>170.97450625587302</v>
      </c>
      <c r="J6660" s="48">
        <f>IF(OR(I6660&lt;Summary!$F$4, I6660=Summary!$F$4), I6660, Summary!$F$4)</f>
        <v>170.97450625587302</v>
      </c>
      <c r="K6660" s="3">
        <f>[2]Intensity!B6663</f>
        <v>493.22456932609902</v>
      </c>
      <c r="L6660">
        <f>J6660*(DC_2017!$G$11-H6660)*9.92/20.72</f>
        <v>214.31612185605096</v>
      </c>
      <c r="M6660">
        <f t="shared" si="834"/>
        <v>0</v>
      </c>
      <c r="N6660">
        <f t="shared" si="835"/>
        <v>95421.978886333382</v>
      </c>
      <c r="O6660" s="48">
        <f>IF(M6660=0,0, M6660/(DC_2017!$G$11))</f>
        <v>0</v>
      </c>
      <c r="P6660" s="48">
        <f>IF(OR(O6660&lt;Summary!$G$4, O6660 = Summary!$G$4), O6660, Summary!$G$4)</f>
        <v>0</v>
      </c>
      <c r="Q6660">
        <f>P6660*DC_2017!$G$11</f>
        <v>0</v>
      </c>
      <c r="R6660">
        <f t="shared" si="836"/>
        <v>214.31612185605096</v>
      </c>
      <c r="S6660">
        <f t="shared" si="837"/>
        <v>0</v>
      </c>
      <c r="T6660">
        <f t="shared" si="838"/>
        <v>0</v>
      </c>
      <c r="U6660">
        <f t="shared" si="839"/>
        <v>95421.978886333382</v>
      </c>
    </row>
    <row r="6661" spans="1:21">
      <c r="A6661">
        <v>10</v>
      </c>
      <c r="B6661">
        <v>5</v>
      </c>
      <c r="C6661">
        <v>11</v>
      </c>
      <c r="D6661">
        <f>'[3]2017'!P6661</f>
        <v>0</v>
      </c>
      <c r="E6661">
        <f>'[3]2017'!Q6661</f>
        <v>7.499984105428366E-3</v>
      </c>
      <c r="F6661">
        <f t="shared" si="832"/>
        <v>7.499984105428366E-3</v>
      </c>
      <c r="G6661">
        <f t="shared" si="833"/>
        <v>48</v>
      </c>
      <c r="H6661" s="3">
        <f>DC_2017!K6661</f>
        <v>8.5651548489943341</v>
      </c>
      <c r="I6661" s="48">
        <f>IF(F6661=0,0,IF(H6661&gt;DC_2017!$G$11,0,F6661/((DC_2017!$G$11-H6661)*9.92/20.72)))</f>
        <v>1.528185934240156E-2</v>
      </c>
      <c r="J6661" s="48">
        <f>IF(OR(I6661&lt;Summary!$F$4, I6661=Summary!$F$4), I6661, Summary!$F$4)</f>
        <v>1.528185934240156E-2</v>
      </c>
      <c r="K6661" s="3">
        <f>[2]Intensity!B6664</f>
        <v>488.27759330740554</v>
      </c>
      <c r="L6661">
        <f>J6661*(DC_2017!$G$11-H6661)*9.92/20.72</f>
        <v>7.4999841054283652E-3</v>
      </c>
      <c r="M6661">
        <f t="shared" si="834"/>
        <v>0</v>
      </c>
      <c r="N6661">
        <f t="shared" si="835"/>
        <v>3.3020749517817953</v>
      </c>
      <c r="O6661" s="48">
        <f>IF(M6661=0,0, M6661/(DC_2017!$G$11))</f>
        <v>0</v>
      </c>
      <c r="P6661" s="48">
        <f>IF(OR(O6661&lt;Summary!$G$4, O6661 = Summary!$G$4), O6661, Summary!$G$4)</f>
        <v>0</v>
      </c>
      <c r="Q6661">
        <f>P6661*DC_2017!$G$11</f>
        <v>0</v>
      </c>
      <c r="R6661">
        <f t="shared" si="836"/>
        <v>7.4999841054283652E-3</v>
      </c>
      <c r="S6661">
        <f t="shared" si="837"/>
        <v>0</v>
      </c>
      <c r="T6661">
        <f t="shared" si="838"/>
        <v>0</v>
      </c>
      <c r="U6661">
        <f t="shared" si="839"/>
        <v>3.3020749517817953</v>
      </c>
    </row>
    <row r="6662" spans="1:21">
      <c r="A6662">
        <v>10</v>
      </c>
      <c r="B6662">
        <v>5</v>
      </c>
      <c r="C6662">
        <v>12</v>
      </c>
      <c r="D6662">
        <f>'[3]2017'!P6662</f>
        <v>0</v>
      </c>
      <c r="E6662">
        <f>'[3]2017'!Q6662</f>
        <v>0.8548732707208595</v>
      </c>
      <c r="F6662">
        <f t="shared" si="832"/>
        <v>0.8548732707208595</v>
      </c>
      <c r="G6662">
        <f t="shared" si="833"/>
        <v>48</v>
      </c>
      <c r="H6662" s="3">
        <f>DC_2017!K6662</f>
        <v>7.8957130913055247</v>
      </c>
      <c r="I6662" s="48">
        <f>IF(F6662=0,0,IF(H6662&gt;DC_2017!$G$11,0,F6662/((DC_2017!$G$11-H6662)*9.92/20.72)))</f>
        <v>1.0537315106773963</v>
      </c>
      <c r="J6662" s="48">
        <f>IF(OR(I6662&lt;Summary!$F$4, I6662=Summary!$F$4), I6662, Summary!$F$4)</f>
        <v>1.0537315106773963</v>
      </c>
      <c r="K6662" s="3">
        <f>[2]Intensity!B6665</f>
        <v>487.11602005121495</v>
      </c>
      <c r="L6662">
        <f>J6662*(DC_2017!$G$11-H6662)*9.92/20.72</f>
        <v>0.85487327072085961</v>
      </c>
      <c r="M6662">
        <f t="shared" si="834"/>
        <v>0</v>
      </c>
      <c r="N6662">
        <f t="shared" si="835"/>
        <v>375.38854828710868</v>
      </c>
      <c r="O6662" s="48">
        <f>IF(M6662=0,0, M6662/(DC_2017!$G$11))</f>
        <v>0</v>
      </c>
      <c r="P6662" s="48">
        <f>IF(OR(O6662&lt;Summary!$G$4, O6662 = Summary!$G$4), O6662, Summary!$G$4)</f>
        <v>0</v>
      </c>
      <c r="Q6662">
        <f>P6662*DC_2017!$G$11</f>
        <v>0</v>
      </c>
      <c r="R6662">
        <f t="shared" si="836"/>
        <v>0.85487327072085961</v>
      </c>
      <c r="S6662">
        <f t="shared" si="837"/>
        <v>0</v>
      </c>
      <c r="T6662">
        <f t="shared" si="838"/>
        <v>0</v>
      </c>
      <c r="U6662">
        <f t="shared" si="839"/>
        <v>375.38854828710868</v>
      </c>
    </row>
    <row r="6663" spans="1:21">
      <c r="A6663">
        <v>10</v>
      </c>
      <c r="B6663">
        <v>5</v>
      </c>
      <c r="C6663">
        <v>13</v>
      </c>
      <c r="D6663">
        <f>'[3]2017'!P6663</f>
        <v>0</v>
      </c>
      <c r="E6663">
        <f>'[3]2017'!Q6663</f>
        <v>0</v>
      </c>
      <c r="F6663">
        <f t="shared" si="832"/>
        <v>0</v>
      </c>
      <c r="G6663">
        <f t="shared" si="833"/>
        <v>0</v>
      </c>
      <c r="H6663" s="3">
        <f>DC_2017!K6663</f>
        <v>7.4381199963907783</v>
      </c>
      <c r="I6663" s="48">
        <f>IF(F6663=0,0,IF(H6663&gt;DC_2017!$G$11,0,F6663/((DC_2017!$G$11-H6663)*9.92/20.72)))</f>
        <v>0</v>
      </c>
      <c r="J6663" s="48">
        <f>IF(OR(I6663&lt;Summary!$F$4, I6663=Summary!$F$4), I6663, Summary!$F$4)</f>
        <v>0</v>
      </c>
      <c r="K6663" s="3">
        <f>[2]Intensity!B6666</f>
        <v>486.75737290211373</v>
      </c>
      <c r="L6663">
        <f>J6663*(DC_2017!$G$11-H6663)*9.92/20.72</f>
        <v>0</v>
      </c>
      <c r="M6663">
        <f t="shared" si="834"/>
        <v>0</v>
      </c>
      <c r="N6663">
        <f t="shared" si="835"/>
        <v>0</v>
      </c>
      <c r="O6663" s="48">
        <f>IF(M6663=0,0, M6663/(DC_2017!$G$11))</f>
        <v>0</v>
      </c>
      <c r="P6663" s="48">
        <f>IF(OR(O6663&lt;Summary!$G$4, O6663 = Summary!$G$4), O6663, Summary!$G$4)</f>
        <v>0</v>
      </c>
      <c r="Q6663">
        <f>P6663*DC_2017!$G$11</f>
        <v>0</v>
      </c>
      <c r="R6663">
        <f t="shared" si="836"/>
        <v>0</v>
      </c>
      <c r="S6663">
        <f t="shared" si="837"/>
        <v>0</v>
      </c>
      <c r="T6663">
        <f t="shared" si="838"/>
        <v>0</v>
      </c>
      <c r="U6663">
        <f t="shared" si="839"/>
        <v>0</v>
      </c>
    </row>
    <row r="6664" spans="1:21">
      <c r="A6664">
        <v>10</v>
      </c>
      <c r="B6664">
        <v>5</v>
      </c>
      <c r="C6664">
        <v>14</v>
      </c>
      <c r="D6664">
        <f>'[3]2017'!P6664</f>
        <v>0</v>
      </c>
      <c r="E6664">
        <f>'[3]2017'!Q6664</f>
        <v>0.73149813190523416</v>
      </c>
      <c r="F6664">
        <f t="shared" si="832"/>
        <v>0.73149813190523416</v>
      </c>
      <c r="G6664">
        <f t="shared" si="833"/>
        <v>48</v>
      </c>
      <c r="H6664" s="3">
        <f>DC_2017!K6664</f>
        <v>7.2771150271001028</v>
      </c>
      <c r="I6664" s="48">
        <f>IF(F6664=0,0,IF(H6664&gt;DC_2017!$G$11,0,F6664/((DC_2017!$G$11-H6664)*9.92/20.72)))</f>
        <v>0.66052793870208859</v>
      </c>
      <c r="J6664" s="48">
        <f>IF(OR(I6664&lt;Summary!$F$4, I6664=Summary!$F$4), I6664, Summary!$F$4)</f>
        <v>0.66052793870208859</v>
      </c>
      <c r="K6664" s="3">
        <f>[2]Intensity!B6667</f>
        <v>488.61901414291805</v>
      </c>
      <c r="L6664">
        <f>J6664*(DC_2017!$G$11-H6664)*9.92/20.72</f>
        <v>0.73149813190523427</v>
      </c>
      <c r="M6664">
        <f t="shared" si="834"/>
        <v>0</v>
      </c>
      <c r="N6664">
        <f t="shared" si="835"/>
        <v>322.31198572747053</v>
      </c>
      <c r="O6664" s="48">
        <f>IF(M6664=0,0, M6664/(DC_2017!$G$11))</f>
        <v>0</v>
      </c>
      <c r="P6664" s="48">
        <f>IF(OR(O6664&lt;Summary!$G$4, O6664 = Summary!$G$4), O6664, Summary!$G$4)</f>
        <v>0</v>
      </c>
      <c r="Q6664">
        <f>P6664*DC_2017!$G$11</f>
        <v>0</v>
      </c>
      <c r="R6664">
        <f t="shared" si="836"/>
        <v>0.73149813190523427</v>
      </c>
      <c r="S6664">
        <f t="shared" si="837"/>
        <v>0</v>
      </c>
      <c r="T6664">
        <f t="shared" si="838"/>
        <v>0</v>
      </c>
      <c r="U6664">
        <f t="shared" si="839"/>
        <v>322.31198572747053</v>
      </c>
    </row>
    <row r="6665" spans="1:21">
      <c r="A6665">
        <v>10</v>
      </c>
      <c r="B6665">
        <v>5</v>
      </c>
      <c r="C6665">
        <v>15</v>
      </c>
      <c r="D6665">
        <f>'[3]2017'!P6665</f>
        <v>0</v>
      </c>
      <c r="E6665">
        <f>'[3]2017'!Q6665</f>
        <v>2.6483365075792373</v>
      </c>
      <c r="F6665">
        <f t="shared" si="832"/>
        <v>2.6483365075792373</v>
      </c>
      <c r="G6665">
        <f t="shared" si="833"/>
        <v>48</v>
      </c>
      <c r="H6665" s="3">
        <f>DC_2017!K6665</f>
        <v>7.3449065883584357</v>
      </c>
      <c r="I6665" s="48">
        <f>IF(F6665=0,0,IF(H6665&gt;DC_2017!$G$11,0,F6665/((DC_2017!$G$11-H6665)*9.92/20.72)))</f>
        <v>2.4635952940356765</v>
      </c>
      <c r="J6665" s="48">
        <f>IF(OR(I6665&lt;Summary!$F$4, I6665=Summary!$F$4), I6665, Summary!$F$4)</f>
        <v>2.4635952940356765</v>
      </c>
      <c r="K6665" s="3">
        <f>[2]Intensity!B6668</f>
        <v>489.81894709083554</v>
      </c>
      <c r="L6665">
        <f>J6665*(DC_2017!$G$11-H6665)*9.92/20.72</f>
        <v>2.6483365075792378</v>
      </c>
      <c r="M6665">
        <f t="shared" si="834"/>
        <v>0</v>
      </c>
      <c r="N6665">
        <f t="shared" si="835"/>
        <v>1170.0852473208795</v>
      </c>
      <c r="O6665" s="48">
        <f>IF(M6665=0,0, M6665/(DC_2017!$G$11))</f>
        <v>0</v>
      </c>
      <c r="P6665" s="48">
        <f>IF(OR(O6665&lt;Summary!$G$4, O6665 = Summary!$G$4), O6665, Summary!$G$4)</f>
        <v>0</v>
      </c>
      <c r="Q6665">
        <f>P6665*DC_2017!$G$11</f>
        <v>0</v>
      </c>
      <c r="R6665">
        <f t="shared" si="836"/>
        <v>2.6483365075792378</v>
      </c>
      <c r="S6665">
        <f t="shared" si="837"/>
        <v>0</v>
      </c>
      <c r="T6665">
        <f t="shared" si="838"/>
        <v>0</v>
      </c>
      <c r="U6665">
        <f t="shared" si="839"/>
        <v>1170.0852473208795</v>
      </c>
    </row>
    <row r="6666" spans="1:21">
      <c r="A6666">
        <v>10</v>
      </c>
      <c r="B6666">
        <v>5</v>
      </c>
      <c r="C6666">
        <v>16</v>
      </c>
      <c r="D6666">
        <f>'[3]2017'!P6666</f>
        <v>0</v>
      </c>
      <c r="E6666">
        <f>'[3]2017'!Q6666</f>
        <v>0.45651649219712304</v>
      </c>
      <c r="F6666">
        <f t="shared" si="832"/>
        <v>0.45651649219712304</v>
      </c>
      <c r="G6666">
        <f t="shared" si="833"/>
        <v>48</v>
      </c>
      <c r="H6666" s="3">
        <f>DC_2017!K6666</f>
        <v>6.9974748030365443</v>
      </c>
      <c r="I6666" s="48">
        <f>IF(F6666=0,0,IF(H6666&gt;DC_2017!$G$11,0,F6666/((DC_2017!$G$11-H6666)*9.92/20.72)))</f>
        <v>0.36776505482523525</v>
      </c>
      <c r="J6666" s="48">
        <f>IF(OR(I6666&lt;Summary!$F$4, I6666=Summary!$F$4), I6666, Summary!$F$4)</f>
        <v>0.36776505482523525</v>
      </c>
      <c r="K6666" s="3">
        <f>[2]Intensity!B6669</f>
        <v>490.90214743021994</v>
      </c>
      <c r="L6666">
        <f>J6666*(DC_2017!$G$11-H6666)*9.92/20.72</f>
        <v>0.45651649219712304</v>
      </c>
      <c r="M6666">
        <f t="shared" si="834"/>
        <v>0</v>
      </c>
      <c r="N6666">
        <f t="shared" si="835"/>
        <v>202.19213473141704</v>
      </c>
      <c r="O6666" s="48">
        <f>IF(M6666=0,0, M6666/(DC_2017!$G$11))</f>
        <v>0</v>
      </c>
      <c r="P6666" s="48">
        <f>IF(OR(O6666&lt;Summary!$G$4, O6666 = Summary!$G$4), O6666, Summary!$G$4)</f>
        <v>0</v>
      </c>
      <c r="Q6666">
        <f>P6666*DC_2017!$G$11</f>
        <v>0</v>
      </c>
      <c r="R6666">
        <f t="shared" si="836"/>
        <v>0.45651649219712304</v>
      </c>
      <c r="S6666">
        <f t="shared" si="837"/>
        <v>0</v>
      </c>
      <c r="T6666">
        <f t="shared" si="838"/>
        <v>0</v>
      </c>
      <c r="U6666">
        <f t="shared" si="839"/>
        <v>202.19213473141704</v>
      </c>
    </row>
    <row r="6667" spans="1:21">
      <c r="A6667">
        <v>10</v>
      </c>
      <c r="B6667">
        <v>5</v>
      </c>
      <c r="C6667">
        <v>17</v>
      </c>
      <c r="D6667">
        <f>'[3]2017'!P6667</f>
        <v>0</v>
      </c>
      <c r="E6667">
        <f>'[3]2017'!Q6667</f>
        <v>5.1625015894571545E-2</v>
      </c>
      <c r="F6667">
        <f t="shared" si="832"/>
        <v>5.1625015894571545E-2</v>
      </c>
      <c r="G6667">
        <f t="shared" si="833"/>
        <v>48</v>
      </c>
      <c r="H6667" s="3">
        <f>DC_2017!K6667</f>
        <v>7.1669537175046445</v>
      </c>
      <c r="I6667" s="48">
        <f>IF(F6667=0,0,IF(H6667&gt;DC_2017!$G$11,0,F6667/((DC_2017!$G$11-H6667)*9.92/20.72)))</f>
        <v>4.449719022721093E-2</v>
      </c>
      <c r="J6667" s="48">
        <f>IF(OR(I6667&lt;Summary!$F$4, I6667=Summary!$F$4), I6667, Summary!$F$4)</f>
        <v>4.449719022721093E-2</v>
      </c>
      <c r="K6667" s="3">
        <f>[2]Intensity!B6670</f>
        <v>493.33397154067973</v>
      </c>
      <c r="L6667">
        <f>J6667*(DC_2017!$G$11-H6667)*9.92/20.72</f>
        <v>5.1625015894571545E-2</v>
      </c>
      <c r="M6667">
        <f t="shared" si="834"/>
        <v>0</v>
      </c>
      <c r="N6667">
        <f t="shared" si="835"/>
        <v>22.990373359180264</v>
      </c>
      <c r="O6667" s="48">
        <f>IF(M6667=0,0, M6667/(DC_2017!$G$11))</f>
        <v>0</v>
      </c>
      <c r="P6667" s="48">
        <f>IF(OR(O6667&lt;Summary!$G$4, O6667 = Summary!$G$4), O6667, Summary!$G$4)</f>
        <v>0</v>
      </c>
      <c r="Q6667">
        <f>P6667*DC_2017!$G$11</f>
        <v>0</v>
      </c>
      <c r="R6667">
        <f t="shared" si="836"/>
        <v>5.1625015894571545E-2</v>
      </c>
      <c r="S6667">
        <f t="shared" si="837"/>
        <v>0</v>
      </c>
      <c r="T6667">
        <f t="shared" si="838"/>
        <v>0</v>
      </c>
      <c r="U6667">
        <f t="shared" si="839"/>
        <v>22.990373359180264</v>
      </c>
    </row>
    <row r="6668" spans="1:21">
      <c r="A6668">
        <v>10</v>
      </c>
      <c r="B6668">
        <v>5</v>
      </c>
      <c r="C6668">
        <v>18</v>
      </c>
      <c r="D6668">
        <f>'[3]2017'!P6668</f>
        <v>0</v>
      </c>
      <c r="E6668">
        <f>'[3]2017'!Q6668</f>
        <v>0</v>
      </c>
      <c r="F6668">
        <f t="shared" si="832"/>
        <v>0</v>
      </c>
      <c r="G6668">
        <f t="shared" si="833"/>
        <v>0</v>
      </c>
      <c r="H6668" s="3">
        <f>DC_2017!K6668</f>
        <v>6.7093606225773206</v>
      </c>
      <c r="I6668" s="48">
        <f>IF(F6668=0,0,IF(H6668&gt;DC_2017!$G$11,0,F6668/((DC_2017!$G$11-H6668)*9.92/20.72)))</f>
        <v>0</v>
      </c>
      <c r="J6668" s="48">
        <f>IF(OR(I6668&lt;Summary!$F$4, I6668=Summary!$F$4), I6668, Summary!$F$4)</f>
        <v>0</v>
      </c>
      <c r="K6668" s="3">
        <f>[2]Intensity!B6671</f>
        <v>497.21377851703448</v>
      </c>
      <c r="L6668">
        <f>J6668*(DC_2017!$G$11-H6668)*9.92/20.72</f>
        <v>0</v>
      </c>
      <c r="M6668">
        <f t="shared" si="834"/>
        <v>0</v>
      </c>
      <c r="N6668">
        <f t="shared" si="835"/>
        <v>0</v>
      </c>
      <c r="O6668" s="48">
        <f>IF(M6668=0,0, M6668/(DC_2017!$G$11))</f>
        <v>0</v>
      </c>
      <c r="P6668" s="48">
        <f>IF(OR(O6668&lt;Summary!$G$4, O6668 = Summary!$G$4), O6668, Summary!$G$4)</f>
        <v>0</v>
      </c>
      <c r="Q6668">
        <f>P6668*DC_2017!$G$11</f>
        <v>0</v>
      </c>
      <c r="R6668">
        <f t="shared" si="836"/>
        <v>0</v>
      </c>
      <c r="S6668">
        <f t="shared" si="837"/>
        <v>0</v>
      </c>
      <c r="T6668">
        <f t="shared" si="838"/>
        <v>0</v>
      </c>
      <c r="U6668">
        <f t="shared" si="839"/>
        <v>0</v>
      </c>
    </row>
    <row r="6669" spans="1:21">
      <c r="A6669">
        <v>10</v>
      </c>
      <c r="B6669">
        <v>5</v>
      </c>
      <c r="C6669">
        <v>19</v>
      </c>
      <c r="D6669">
        <f>'[3]2017'!P6669</f>
        <v>0</v>
      </c>
      <c r="E6669">
        <f>'[3]2017'!Q6669</f>
        <v>0</v>
      </c>
      <c r="F6669">
        <f t="shared" si="832"/>
        <v>0</v>
      </c>
      <c r="G6669">
        <f t="shared" si="833"/>
        <v>0</v>
      </c>
      <c r="H6669" s="3">
        <f>DC_2017!K6669</f>
        <v>7.3957502705935418</v>
      </c>
      <c r="I6669" s="48">
        <f>IF(F6669=0,0,IF(H6669&gt;DC_2017!$G$11,0,F6669/((DC_2017!$G$11-H6669)*9.92/20.72)))</f>
        <v>0</v>
      </c>
      <c r="J6669" s="48">
        <f>IF(OR(I6669&lt;Summary!$F$4, I6669=Summary!$F$4), I6669, Summary!$F$4)</f>
        <v>0</v>
      </c>
      <c r="K6669" s="3">
        <f>[2]Intensity!B6672</f>
        <v>498.12005847999905</v>
      </c>
      <c r="L6669">
        <f>J6669*(DC_2017!$G$11-H6669)*9.92/20.72</f>
        <v>0</v>
      </c>
      <c r="M6669">
        <f t="shared" si="834"/>
        <v>0</v>
      </c>
      <c r="N6669">
        <f t="shared" si="835"/>
        <v>0</v>
      </c>
      <c r="O6669" s="48">
        <f>IF(M6669=0,0, M6669/(DC_2017!$G$11))</f>
        <v>0</v>
      </c>
      <c r="P6669" s="48">
        <f>IF(OR(O6669&lt;Summary!$G$4, O6669 = Summary!$G$4), O6669, Summary!$G$4)</f>
        <v>0</v>
      </c>
      <c r="Q6669">
        <f>P6669*DC_2017!$G$11</f>
        <v>0</v>
      </c>
      <c r="R6669">
        <f t="shared" si="836"/>
        <v>0</v>
      </c>
      <c r="S6669">
        <f t="shared" si="837"/>
        <v>0</v>
      </c>
      <c r="T6669">
        <f t="shared" si="838"/>
        <v>0</v>
      </c>
      <c r="U6669">
        <f t="shared" si="839"/>
        <v>0</v>
      </c>
    </row>
    <row r="6670" spans="1:21">
      <c r="A6670">
        <v>10</v>
      </c>
      <c r="B6670">
        <v>5</v>
      </c>
      <c r="C6670">
        <v>20</v>
      </c>
      <c r="D6670">
        <f>'[3]2017'!P6670</f>
        <v>0</v>
      </c>
      <c r="E6670">
        <f>'[3]2017'!Q6670</f>
        <v>0</v>
      </c>
      <c r="F6670">
        <f t="shared" si="832"/>
        <v>0</v>
      </c>
      <c r="G6670">
        <f t="shared" si="833"/>
        <v>0</v>
      </c>
      <c r="H6670" s="3">
        <f>DC_2017!K6670</f>
        <v>6.9720529562938234</v>
      </c>
      <c r="I6670" s="48">
        <f>IF(F6670=0,0,IF(H6670&gt;DC_2017!$G$11,0,F6670/((DC_2017!$G$11-H6670)*9.92/20.72)))</f>
        <v>0</v>
      </c>
      <c r="J6670" s="48">
        <f>IF(OR(I6670&lt;Summary!$F$4, I6670=Summary!$F$4), I6670, Summary!$F$4)</f>
        <v>0</v>
      </c>
      <c r="K6670" s="3">
        <f>[2]Intensity!B6673</f>
        <v>491.92757901128675</v>
      </c>
      <c r="L6670">
        <f>J6670*(DC_2017!$G$11-H6670)*9.92/20.72</f>
        <v>0</v>
      </c>
      <c r="M6670">
        <f t="shared" si="834"/>
        <v>0</v>
      </c>
      <c r="N6670">
        <f t="shared" si="835"/>
        <v>0</v>
      </c>
      <c r="O6670" s="48">
        <f>IF(M6670=0,0, M6670/(DC_2017!$G$11))</f>
        <v>0</v>
      </c>
      <c r="P6670" s="48">
        <f>IF(OR(O6670&lt;Summary!$G$4, O6670 = Summary!$G$4), O6670, Summary!$G$4)</f>
        <v>0</v>
      </c>
      <c r="Q6670">
        <f>P6670*DC_2017!$G$11</f>
        <v>0</v>
      </c>
      <c r="R6670">
        <f t="shared" si="836"/>
        <v>0</v>
      </c>
      <c r="S6670">
        <f t="shared" si="837"/>
        <v>0</v>
      </c>
      <c r="T6670">
        <f t="shared" si="838"/>
        <v>0</v>
      </c>
      <c r="U6670">
        <f t="shared" si="839"/>
        <v>0</v>
      </c>
    </row>
    <row r="6671" spans="1:21">
      <c r="A6671">
        <v>10</v>
      </c>
      <c r="B6671">
        <v>5</v>
      </c>
      <c r="C6671">
        <v>21</v>
      </c>
      <c r="D6671">
        <f>'[3]2017'!P6671</f>
        <v>0</v>
      </c>
      <c r="E6671">
        <f>'[3]2017'!Q6671</f>
        <v>0</v>
      </c>
      <c r="F6671">
        <f t="shared" si="832"/>
        <v>0</v>
      </c>
      <c r="G6671">
        <f t="shared" si="833"/>
        <v>0</v>
      </c>
      <c r="H6671" s="3">
        <f>DC_2017!K6671</f>
        <v>6.1924499115197369</v>
      </c>
      <c r="I6671" s="48">
        <f>IF(F6671=0,0,IF(H6671&gt;DC_2017!$G$11,0,F6671/((DC_2017!$G$11-H6671)*9.92/20.72)))</f>
        <v>0</v>
      </c>
      <c r="J6671" s="48">
        <f>IF(OR(I6671&lt;Summary!$F$4, I6671=Summary!$F$4), I6671, Summary!$F$4)</f>
        <v>0</v>
      </c>
      <c r="K6671" s="3">
        <f>[2]Intensity!B6674</f>
        <v>475.36907125190902</v>
      </c>
      <c r="L6671">
        <f>J6671*(DC_2017!$G$11-H6671)*9.92/20.72</f>
        <v>0</v>
      </c>
      <c r="M6671">
        <f t="shared" si="834"/>
        <v>0</v>
      </c>
      <c r="N6671">
        <f t="shared" si="835"/>
        <v>0</v>
      </c>
      <c r="O6671" s="48">
        <f>IF(M6671=0,0, M6671/(DC_2017!$G$11))</f>
        <v>0</v>
      </c>
      <c r="P6671" s="48">
        <f>IF(OR(O6671&lt;Summary!$G$4, O6671 = Summary!$G$4), O6671, Summary!$G$4)</f>
        <v>0</v>
      </c>
      <c r="Q6671">
        <f>P6671*DC_2017!$G$11</f>
        <v>0</v>
      </c>
      <c r="R6671">
        <f t="shared" si="836"/>
        <v>0</v>
      </c>
      <c r="S6671">
        <f t="shared" si="837"/>
        <v>0</v>
      </c>
      <c r="T6671">
        <f t="shared" si="838"/>
        <v>0</v>
      </c>
      <c r="U6671">
        <f t="shared" si="839"/>
        <v>0</v>
      </c>
    </row>
    <row r="6672" spans="1:21">
      <c r="A6672">
        <v>10</v>
      </c>
      <c r="B6672">
        <v>5</v>
      </c>
      <c r="C6672">
        <v>22</v>
      </c>
      <c r="D6672">
        <f>'[3]2017'!P6672</f>
        <v>0</v>
      </c>
      <c r="E6672">
        <f>'[3]2017'!Q6672</f>
        <v>0</v>
      </c>
      <c r="F6672">
        <f t="shared" si="832"/>
        <v>0</v>
      </c>
      <c r="G6672">
        <f t="shared" si="833"/>
        <v>0</v>
      </c>
      <c r="H6672" s="3">
        <f>DC_2017!K6672</f>
        <v>4.5824001285252915</v>
      </c>
      <c r="I6672" s="48">
        <f>IF(F6672=0,0,IF(H6672&gt;DC_2017!$G$11,0,F6672/((DC_2017!$G$11-H6672)*9.92/20.72)))</f>
        <v>0</v>
      </c>
      <c r="J6672" s="48">
        <f>IF(OR(I6672&lt;Summary!$F$4, I6672=Summary!$F$4), I6672, Summary!$F$4)</f>
        <v>0</v>
      </c>
      <c r="K6672" s="3">
        <f>[2]Intensity!B6675</f>
        <v>455.63837026328679</v>
      </c>
      <c r="L6672">
        <f>J6672*(DC_2017!$G$11-H6672)*9.92/20.72</f>
        <v>0</v>
      </c>
      <c r="M6672">
        <f t="shared" si="834"/>
        <v>0</v>
      </c>
      <c r="N6672">
        <f t="shared" si="835"/>
        <v>0</v>
      </c>
      <c r="O6672" s="48">
        <f>IF(M6672=0,0, M6672/(DC_2017!$G$11))</f>
        <v>0</v>
      </c>
      <c r="P6672" s="48">
        <f>IF(OR(O6672&lt;Summary!$G$4, O6672 = Summary!$G$4), O6672, Summary!$G$4)</f>
        <v>0</v>
      </c>
      <c r="Q6672">
        <f>P6672*DC_2017!$G$11</f>
        <v>0</v>
      </c>
      <c r="R6672">
        <f t="shared" si="836"/>
        <v>0</v>
      </c>
      <c r="S6672">
        <f t="shared" si="837"/>
        <v>0</v>
      </c>
      <c r="T6672">
        <f t="shared" si="838"/>
        <v>0</v>
      </c>
      <c r="U6672">
        <f t="shared" si="839"/>
        <v>0</v>
      </c>
    </row>
    <row r="6673" spans="1:21">
      <c r="A6673">
        <v>10</v>
      </c>
      <c r="B6673">
        <v>5</v>
      </c>
      <c r="C6673">
        <v>23</v>
      </c>
      <c r="D6673">
        <f>'[3]2017'!P6673</f>
        <v>0</v>
      </c>
      <c r="E6673">
        <f>'[3]2017'!Q6673</f>
        <v>0</v>
      </c>
      <c r="F6673">
        <f t="shared" si="832"/>
        <v>0</v>
      </c>
      <c r="G6673">
        <f t="shared" si="833"/>
        <v>0</v>
      </c>
      <c r="H6673" s="3">
        <f>DC_2017!K6673</f>
        <v>4.2615273240871296</v>
      </c>
      <c r="I6673" s="48">
        <f>IF(F6673=0,0,IF(H6673&gt;DC_2017!$G$11,0,F6673/((DC_2017!$G$11-H6673)*9.92/20.72)))</f>
        <v>0</v>
      </c>
      <c r="J6673" s="48">
        <f>IF(OR(I6673&lt;Summary!$F$4, I6673=Summary!$F$4), I6673, Summary!$F$4)</f>
        <v>0</v>
      </c>
      <c r="K6673" s="3">
        <f>[2]Intensity!B6676</f>
        <v>443.35326078074604</v>
      </c>
      <c r="L6673">
        <f>J6673*(DC_2017!$G$11-H6673)*9.92/20.72</f>
        <v>0</v>
      </c>
      <c r="M6673">
        <f t="shared" si="834"/>
        <v>0</v>
      </c>
      <c r="N6673">
        <f t="shared" si="835"/>
        <v>0</v>
      </c>
      <c r="O6673" s="48">
        <f>IF(M6673=0,0, M6673/(DC_2017!$G$11))</f>
        <v>0</v>
      </c>
      <c r="P6673" s="48">
        <f>IF(OR(O6673&lt;Summary!$G$4, O6673 = Summary!$G$4), O6673, Summary!$G$4)</f>
        <v>0</v>
      </c>
      <c r="Q6673">
        <f>P6673*DC_2017!$G$11</f>
        <v>0</v>
      </c>
      <c r="R6673">
        <f t="shared" si="836"/>
        <v>0</v>
      </c>
      <c r="S6673">
        <f t="shared" si="837"/>
        <v>0</v>
      </c>
      <c r="T6673">
        <f t="shared" si="838"/>
        <v>0</v>
      </c>
      <c r="U6673">
        <f t="shared" si="839"/>
        <v>0</v>
      </c>
    </row>
    <row r="6674" spans="1:21">
      <c r="A6674">
        <v>10</v>
      </c>
      <c r="B6674">
        <v>6</v>
      </c>
      <c r="C6674">
        <v>0</v>
      </c>
      <c r="D6674">
        <f>'[3]2017'!P6674</f>
        <v>0</v>
      </c>
      <c r="E6674">
        <f>'[3]2017'!Q6674</f>
        <v>0</v>
      </c>
      <c r="F6674">
        <f t="shared" si="832"/>
        <v>0</v>
      </c>
      <c r="G6674">
        <f t="shared" si="833"/>
        <v>0</v>
      </c>
      <c r="H6674" s="3">
        <f>DC_2017!K6674</f>
        <v>3.523156859709391</v>
      </c>
      <c r="I6674" s="48">
        <f>IF(F6674=0,0,IF(H6674&gt;DC_2017!$G$11,0,F6674/((DC_2017!$G$11-H6674)*9.92/20.72)))</f>
        <v>0</v>
      </c>
      <c r="J6674" s="48">
        <f>IF(OR(I6674&lt;Summary!$F$4, I6674=Summary!$F$4), I6674, Summary!$F$4)</f>
        <v>0</v>
      </c>
      <c r="K6674" s="3">
        <f>[2]Intensity!B6677</f>
        <v>439.42840189546286</v>
      </c>
      <c r="L6674">
        <f>J6674*(DC_2017!$G$11-H6674)*9.92/20.72</f>
        <v>0</v>
      </c>
      <c r="M6674">
        <f t="shared" si="834"/>
        <v>0</v>
      </c>
      <c r="N6674">
        <f t="shared" si="835"/>
        <v>0</v>
      </c>
      <c r="O6674" s="48">
        <f>IF(M6674=0,0, M6674/(DC_2017!$G$11))</f>
        <v>0</v>
      </c>
      <c r="P6674" s="48">
        <f>IF(OR(O6674&lt;Summary!$G$4, O6674 = Summary!$G$4), O6674, Summary!$G$4)</f>
        <v>0</v>
      </c>
      <c r="Q6674">
        <f>P6674*DC_2017!$G$11</f>
        <v>0</v>
      </c>
      <c r="R6674">
        <f t="shared" si="836"/>
        <v>0</v>
      </c>
      <c r="S6674">
        <f t="shared" si="837"/>
        <v>0</v>
      </c>
      <c r="T6674">
        <f t="shared" si="838"/>
        <v>0</v>
      </c>
      <c r="U6674">
        <f t="shared" si="839"/>
        <v>0</v>
      </c>
    </row>
    <row r="6675" spans="1:21">
      <c r="A6675">
        <v>10</v>
      </c>
      <c r="B6675">
        <v>6</v>
      </c>
      <c r="C6675">
        <v>1</v>
      </c>
      <c r="D6675">
        <f>'[3]2017'!P6675</f>
        <v>0</v>
      </c>
      <c r="E6675">
        <f>'[3]2017'!Q6675</f>
        <v>0</v>
      </c>
      <c r="F6675">
        <f t="shared" si="832"/>
        <v>0</v>
      </c>
      <c r="G6675">
        <f t="shared" si="833"/>
        <v>0</v>
      </c>
      <c r="H6675" s="3">
        <f>DC_2017!K6675</f>
        <v>3.1079334905804923</v>
      </c>
      <c r="I6675" s="48">
        <f>IF(F6675=0,0,IF(H6675&gt;DC_2017!$G$11,0,F6675/((DC_2017!$G$11-H6675)*9.92/20.72)))</f>
        <v>0</v>
      </c>
      <c r="J6675" s="48">
        <f>IF(OR(I6675&lt;Summary!$F$4, I6675=Summary!$F$4), I6675, Summary!$F$4)</f>
        <v>0</v>
      </c>
      <c r="K6675" s="3">
        <f>[2]Intensity!B6678</f>
        <v>441.35541124825573</v>
      </c>
      <c r="L6675">
        <f>J6675*(DC_2017!$G$11-H6675)*9.92/20.72</f>
        <v>0</v>
      </c>
      <c r="M6675">
        <f t="shared" si="834"/>
        <v>0</v>
      </c>
      <c r="N6675">
        <f t="shared" si="835"/>
        <v>0</v>
      </c>
      <c r="O6675" s="48">
        <f>IF(M6675=0,0, M6675/(DC_2017!$G$11))</f>
        <v>0</v>
      </c>
      <c r="P6675" s="48">
        <f>IF(OR(O6675&lt;Summary!$G$4, O6675 = Summary!$G$4), O6675, Summary!$G$4)</f>
        <v>0</v>
      </c>
      <c r="Q6675">
        <f>P6675*DC_2017!$G$11</f>
        <v>0</v>
      </c>
      <c r="R6675">
        <f t="shared" si="836"/>
        <v>0</v>
      </c>
      <c r="S6675">
        <f t="shared" si="837"/>
        <v>0</v>
      </c>
      <c r="T6675">
        <f t="shared" si="838"/>
        <v>0</v>
      </c>
      <c r="U6675">
        <f t="shared" si="839"/>
        <v>0</v>
      </c>
    </row>
    <row r="6676" spans="1:21">
      <c r="A6676">
        <v>10</v>
      </c>
      <c r="B6676">
        <v>6</v>
      </c>
      <c r="C6676">
        <v>2</v>
      </c>
      <c r="D6676">
        <f>'[3]2017'!P6676</f>
        <v>0</v>
      </c>
      <c r="E6676">
        <f>'[3]2017'!Q6676</f>
        <v>0</v>
      </c>
      <c r="F6676">
        <f t="shared" si="832"/>
        <v>0</v>
      </c>
      <c r="G6676">
        <f t="shared" si="833"/>
        <v>0</v>
      </c>
      <c r="H6676" s="3">
        <f>DC_2017!K6676</f>
        <v>3.0231940277241431</v>
      </c>
      <c r="I6676" s="48">
        <f>IF(F6676=0,0,IF(H6676&gt;DC_2017!$G$11,0,F6676/((DC_2017!$G$11-H6676)*9.92/20.72)))</f>
        <v>0</v>
      </c>
      <c r="J6676" s="48">
        <f>IF(OR(I6676&lt;Summary!$F$4, I6676=Summary!$F$4), I6676, Summary!$F$4)</f>
        <v>0</v>
      </c>
      <c r="K6676" s="3">
        <f>[2]Intensity!B6679</f>
        <v>456.55924998521255</v>
      </c>
      <c r="L6676">
        <f>J6676*(DC_2017!$G$11-H6676)*9.92/20.72</f>
        <v>0</v>
      </c>
      <c r="M6676">
        <f t="shared" si="834"/>
        <v>0</v>
      </c>
      <c r="N6676">
        <f t="shared" si="835"/>
        <v>0</v>
      </c>
      <c r="O6676" s="48">
        <f>IF(M6676=0,0, M6676/(DC_2017!$G$11))</f>
        <v>0</v>
      </c>
      <c r="P6676" s="48">
        <f>IF(OR(O6676&lt;Summary!$G$4, O6676 = Summary!$G$4), O6676, Summary!$G$4)</f>
        <v>0</v>
      </c>
      <c r="Q6676">
        <f>P6676*DC_2017!$G$11</f>
        <v>0</v>
      </c>
      <c r="R6676">
        <f t="shared" si="836"/>
        <v>0</v>
      </c>
      <c r="S6676">
        <f t="shared" si="837"/>
        <v>0</v>
      </c>
      <c r="T6676">
        <f t="shared" si="838"/>
        <v>0</v>
      </c>
      <c r="U6676">
        <f t="shared" si="839"/>
        <v>0</v>
      </c>
    </row>
    <row r="6677" spans="1:21">
      <c r="A6677">
        <v>10</v>
      </c>
      <c r="B6677">
        <v>6</v>
      </c>
      <c r="C6677">
        <v>3</v>
      </c>
      <c r="D6677">
        <f>'[3]2017'!P6677</f>
        <v>0</v>
      </c>
      <c r="E6677">
        <f>'[3]2017'!Q6677</f>
        <v>0</v>
      </c>
      <c r="F6677">
        <f t="shared" si="832"/>
        <v>0</v>
      </c>
      <c r="G6677">
        <f t="shared" si="833"/>
        <v>0</v>
      </c>
      <c r="H6677" s="3">
        <f>DC_2017!K6677</f>
        <v>2.9892982470916207</v>
      </c>
      <c r="I6677" s="48">
        <f>IF(F6677=0,0,IF(H6677&gt;DC_2017!$G$11,0,F6677/((DC_2017!$G$11-H6677)*9.92/20.72)))</f>
        <v>0</v>
      </c>
      <c r="J6677" s="48">
        <f>IF(OR(I6677&lt;Summary!$F$4, I6677=Summary!$F$4), I6677, Summary!$F$4)</f>
        <v>0</v>
      </c>
      <c r="K6677" s="3">
        <f>[2]Intensity!B6680</f>
        <v>479.54921957437983</v>
      </c>
      <c r="L6677">
        <f>J6677*(DC_2017!$G$11-H6677)*9.92/20.72</f>
        <v>0</v>
      </c>
      <c r="M6677">
        <f t="shared" si="834"/>
        <v>0</v>
      </c>
      <c r="N6677">
        <f t="shared" si="835"/>
        <v>0</v>
      </c>
      <c r="O6677" s="48">
        <f>IF(M6677=0,0, M6677/(DC_2017!$G$11))</f>
        <v>0</v>
      </c>
      <c r="P6677" s="48">
        <f>IF(OR(O6677&lt;Summary!$G$4, O6677 = Summary!$G$4), O6677, Summary!$G$4)</f>
        <v>0</v>
      </c>
      <c r="Q6677">
        <f>P6677*DC_2017!$G$11</f>
        <v>0</v>
      </c>
      <c r="R6677">
        <f t="shared" si="836"/>
        <v>0</v>
      </c>
      <c r="S6677">
        <f t="shared" si="837"/>
        <v>0</v>
      </c>
      <c r="T6677">
        <f t="shared" si="838"/>
        <v>0</v>
      </c>
      <c r="U6677">
        <f t="shared" si="839"/>
        <v>0</v>
      </c>
    </row>
    <row r="6678" spans="1:21">
      <c r="A6678">
        <v>10</v>
      </c>
      <c r="B6678">
        <v>6</v>
      </c>
      <c r="C6678">
        <v>4</v>
      </c>
      <c r="D6678">
        <f>'[3]2017'!P6678</f>
        <v>0</v>
      </c>
      <c r="E6678">
        <f>'[3]2017'!Q6678</f>
        <v>0</v>
      </c>
      <c r="F6678">
        <f t="shared" si="832"/>
        <v>0</v>
      </c>
      <c r="G6678">
        <f t="shared" si="833"/>
        <v>0</v>
      </c>
      <c r="H6678" s="3">
        <f>DC_2017!K6678</f>
        <v>2.9469285100273757</v>
      </c>
      <c r="I6678" s="48">
        <f>IF(F6678=0,0,IF(H6678&gt;DC_2017!$G$11,0,F6678/((DC_2017!$G$11-H6678)*9.92/20.72)))</f>
        <v>0</v>
      </c>
      <c r="J6678" s="48">
        <f>IF(OR(I6678&lt;Summary!$F$4, I6678=Summary!$F$4), I6678, Summary!$F$4)</f>
        <v>0</v>
      </c>
      <c r="K6678" s="3">
        <f>[2]Intensity!B6681</f>
        <v>488.20684414577414</v>
      </c>
      <c r="L6678">
        <f>J6678*(DC_2017!$G$11-H6678)*9.92/20.72</f>
        <v>0</v>
      </c>
      <c r="M6678">
        <f t="shared" si="834"/>
        <v>0</v>
      </c>
      <c r="N6678">
        <f t="shared" si="835"/>
        <v>0</v>
      </c>
      <c r="O6678" s="48">
        <f>IF(M6678=0,0, M6678/(DC_2017!$G$11))</f>
        <v>0</v>
      </c>
      <c r="P6678" s="48">
        <f>IF(OR(O6678&lt;Summary!$G$4, O6678 = Summary!$G$4), O6678, Summary!$G$4)</f>
        <v>0</v>
      </c>
      <c r="Q6678">
        <f>P6678*DC_2017!$G$11</f>
        <v>0</v>
      </c>
      <c r="R6678">
        <f t="shared" si="836"/>
        <v>0</v>
      </c>
      <c r="S6678">
        <f t="shared" si="837"/>
        <v>0</v>
      </c>
      <c r="T6678">
        <f t="shared" si="838"/>
        <v>0</v>
      </c>
      <c r="U6678">
        <f t="shared" si="839"/>
        <v>0</v>
      </c>
    </row>
    <row r="6679" spans="1:21">
      <c r="A6679">
        <v>10</v>
      </c>
      <c r="B6679">
        <v>6</v>
      </c>
      <c r="C6679">
        <v>5</v>
      </c>
      <c r="D6679">
        <f>'[3]2017'!P6679</f>
        <v>0</v>
      </c>
      <c r="E6679">
        <f>'[3]2017'!Q6679</f>
        <v>0</v>
      </c>
      <c r="F6679">
        <f t="shared" si="832"/>
        <v>0</v>
      </c>
      <c r="G6679">
        <f t="shared" si="833"/>
        <v>0</v>
      </c>
      <c r="H6679" s="3">
        <f>DC_2017!K6679</f>
        <v>3.0909856002707485</v>
      </c>
      <c r="I6679" s="48">
        <f>IF(F6679=0,0,IF(H6679&gt;DC_2017!$G$11,0,F6679/((DC_2017!$G$11-H6679)*9.92/20.72)))</f>
        <v>0</v>
      </c>
      <c r="J6679" s="48">
        <f>IF(OR(I6679&lt;Summary!$F$4, I6679=Summary!$F$4), I6679, Summary!$F$4)</f>
        <v>0</v>
      </c>
      <c r="K6679" s="3">
        <f>[2]Intensity!B6682</f>
        <v>486.70263408567138</v>
      </c>
      <c r="L6679">
        <f>J6679*(DC_2017!$G$11-H6679)*9.92/20.72</f>
        <v>0</v>
      </c>
      <c r="M6679">
        <f t="shared" si="834"/>
        <v>0</v>
      </c>
      <c r="N6679">
        <f t="shared" si="835"/>
        <v>0</v>
      </c>
      <c r="O6679" s="48">
        <f>IF(M6679=0,0, M6679/(DC_2017!$G$11))</f>
        <v>0</v>
      </c>
      <c r="P6679" s="48">
        <f>IF(OR(O6679&lt;Summary!$G$4, O6679 = Summary!$G$4), O6679, Summary!$G$4)</f>
        <v>0</v>
      </c>
      <c r="Q6679">
        <f>P6679*DC_2017!$G$11</f>
        <v>0</v>
      </c>
      <c r="R6679">
        <f t="shared" si="836"/>
        <v>0</v>
      </c>
      <c r="S6679">
        <f t="shared" si="837"/>
        <v>0</v>
      </c>
      <c r="T6679">
        <f t="shared" si="838"/>
        <v>0</v>
      </c>
      <c r="U6679">
        <f t="shared" si="839"/>
        <v>0</v>
      </c>
    </row>
    <row r="6680" spans="1:21">
      <c r="A6680">
        <v>10</v>
      </c>
      <c r="B6680">
        <v>6</v>
      </c>
      <c r="C6680">
        <v>6</v>
      </c>
      <c r="D6680">
        <f>'[3]2017'!P6680</f>
        <v>0</v>
      </c>
      <c r="E6680">
        <f>'[3]2017'!Q6680</f>
        <v>0</v>
      </c>
      <c r="F6680">
        <f t="shared" si="832"/>
        <v>0</v>
      </c>
      <c r="G6680">
        <f t="shared" si="833"/>
        <v>0</v>
      </c>
      <c r="H6680" s="3">
        <f>DC_2017!K6680</f>
        <v>4.6162959204164888</v>
      </c>
      <c r="I6680" s="48">
        <f>IF(F6680=0,0,IF(H6680&gt;DC_2017!$G$11,0,F6680/((DC_2017!$G$11-H6680)*9.92/20.72)))</f>
        <v>0</v>
      </c>
      <c r="J6680" s="48">
        <f>IF(OR(I6680&lt;Summary!$F$4, I6680=Summary!$F$4), I6680, Summary!$F$4)</f>
        <v>0</v>
      </c>
      <c r="K6680" s="3">
        <f>[2]Intensity!B6683</f>
        <v>487.26024538367767</v>
      </c>
      <c r="L6680">
        <f>J6680*(DC_2017!$G$11-H6680)*9.92/20.72</f>
        <v>0</v>
      </c>
      <c r="M6680">
        <f t="shared" si="834"/>
        <v>0</v>
      </c>
      <c r="N6680">
        <f t="shared" si="835"/>
        <v>0</v>
      </c>
      <c r="O6680" s="48">
        <f>IF(M6680=0,0, M6680/(DC_2017!$G$11))</f>
        <v>0</v>
      </c>
      <c r="P6680" s="48">
        <f>IF(OR(O6680&lt;Summary!$G$4, O6680 = Summary!$G$4), O6680, Summary!$G$4)</f>
        <v>0</v>
      </c>
      <c r="Q6680">
        <f>P6680*DC_2017!$G$11</f>
        <v>0</v>
      </c>
      <c r="R6680">
        <f t="shared" si="836"/>
        <v>0</v>
      </c>
      <c r="S6680">
        <f t="shared" si="837"/>
        <v>0</v>
      </c>
      <c r="T6680">
        <f t="shared" si="838"/>
        <v>0</v>
      </c>
      <c r="U6680">
        <f t="shared" si="839"/>
        <v>0</v>
      </c>
    </row>
    <row r="6681" spans="1:21">
      <c r="A6681">
        <v>10</v>
      </c>
      <c r="B6681">
        <v>6</v>
      </c>
      <c r="C6681">
        <v>7</v>
      </c>
      <c r="D6681">
        <f>'[3]2017'!P6681</f>
        <v>0</v>
      </c>
      <c r="E6681">
        <f>'[3]2017'!Q6681</f>
        <v>0</v>
      </c>
      <c r="F6681">
        <f t="shared" si="832"/>
        <v>0</v>
      </c>
      <c r="G6681">
        <f t="shared" si="833"/>
        <v>0</v>
      </c>
      <c r="H6681" s="3">
        <f>DC_2017!K6681</f>
        <v>6.1924499115197369</v>
      </c>
      <c r="I6681" s="48">
        <f>IF(F6681=0,0,IF(H6681&gt;DC_2017!$G$11,0,F6681/((DC_2017!$G$11-H6681)*9.92/20.72)))</f>
        <v>0</v>
      </c>
      <c r="J6681" s="48">
        <f>IF(OR(I6681&lt;Summary!$F$4, I6681=Summary!$F$4), I6681, Summary!$F$4)</f>
        <v>0</v>
      </c>
      <c r="K6681" s="3">
        <f>[2]Intensity!B6684</f>
        <v>489.77130784299158</v>
      </c>
      <c r="L6681">
        <f>J6681*(DC_2017!$G$11-H6681)*9.92/20.72</f>
        <v>0</v>
      </c>
      <c r="M6681">
        <f t="shared" si="834"/>
        <v>0</v>
      </c>
      <c r="N6681">
        <f t="shared" si="835"/>
        <v>0</v>
      </c>
      <c r="O6681" s="48">
        <f>IF(M6681=0,0, M6681/(DC_2017!$G$11))</f>
        <v>0</v>
      </c>
      <c r="P6681" s="48">
        <f>IF(OR(O6681&lt;Summary!$G$4, O6681 = Summary!$G$4), O6681, Summary!$G$4)</f>
        <v>0</v>
      </c>
      <c r="Q6681">
        <f>P6681*DC_2017!$G$11</f>
        <v>0</v>
      </c>
      <c r="R6681">
        <f t="shared" si="836"/>
        <v>0</v>
      </c>
      <c r="S6681">
        <f t="shared" si="837"/>
        <v>0</v>
      </c>
      <c r="T6681">
        <f t="shared" si="838"/>
        <v>0</v>
      </c>
      <c r="U6681">
        <f t="shared" si="839"/>
        <v>0</v>
      </c>
    </row>
    <row r="6682" spans="1:21">
      <c r="A6682">
        <v>10</v>
      </c>
      <c r="B6682">
        <v>6</v>
      </c>
      <c r="C6682">
        <v>8</v>
      </c>
      <c r="D6682">
        <f>'[3]2017'!P6682</f>
        <v>0</v>
      </c>
      <c r="E6682">
        <f>'[3]2017'!Q6682</f>
        <v>13.197922564194847</v>
      </c>
      <c r="F6682">
        <f t="shared" si="832"/>
        <v>13.197922564194847</v>
      </c>
      <c r="G6682">
        <f t="shared" si="833"/>
        <v>48</v>
      </c>
      <c r="H6682" s="3">
        <f>DC_2017!K6682</f>
        <v>6.8788395482943052</v>
      </c>
      <c r="I6682" s="48">
        <f>IF(F6682=0,0,IF(H6682&gt;DC_2017!$G$11,0,F6682/((DC_2017!$G$11-H6682)*9.92/20.72)))</f>
        <v>10.166913492054455</v>
      </c>
      <c r="J6682" s="48">
        <f>IF(OR(I6682&lt;Summary!$F$4, I6682=Summary!$F$4), I6682, Summary!$F$4)</f>
        <v>10.166913492054455</v>
      </c>
      <c r="K6682" s="3">
        <f>[2]Intensity!B6685</f>
        <v>494.11218315923469</v>
      </c>
      <c r="L6682">
        <f>J6682*(DC_2017!$G$11-H6682)*9.92/20.72</f>
        <v>13.197922564194849</v>
      </c>
      <c r="M6682">
        <f t="shared" si="834"/>
        <v>0</v>
      </c>
      <c r="N6682">
        <f t="shared" si="835"/>
        <v>5887.7540482794893</v>
      </c>
      <c r="O6682" s="48">
        <f>IF(M6682=0,0, M6682/(DC_2017!$G$11))</f>
        <v>0</v>
      </c>
      <c r="P6682" s="48">
        <f>IF(OR(O6682&lt;Summary!$G$4, O6682 = Summary!$G$4), O6682, Summary!$G$4)</f>
        <v>0</v>
      </c>
      <c r="Q6682">
        <f>P6682*DC_2017!$G$11</f>
        <v>0</v>
      </c>
      <c r="R6682">
        <f t="shared" si="836"/>
        <v>13.197922564194849</v>
      </c>
      <c r="S6682">
        <f t="shared" si="837"/>
        <v>0</v>
      </c>
      <c r="T6682">
        <f t="shared" si="838"/>
        <v>0</v>
      </c>
      <c r="U6682">
        <f t="shared" si="839"/>
        <v>5887.7540482794893</v>
      </c>
    </row>
    <row r="6683" spans="1:21">
      <c r="A6683">
        <v>10</v>
      </c>
      <c r="B6683">
        <v>6</v>
      </c>
      <c r="C6683">
        <v>9</v>
      </c>
      <c r="D6683">
        <f>'[3]2017'!P6683</f>
        <v>0</v>
      </c>
      <c r="E6683">
        <f>'[3]2017'!Q6683</f>
        <v>188.86252636999032</v>
      </c>
      <c r="F6683">
        <f t="shared" si="832"/>
        <v>188.86252636999032</v>
      </c>
      <c r="G6683">
        <f t="shared" si="833"/>
        <v>48</v>
      </c>
      <c r="H6683" s="3">
        <f>DC_2017!K6683</f>
        <v>7.3194847528848861</v>
      </c>
      <c r="I6683" s="48">
        <f>IF(F6683=0,0,IF(H6683&gt;DC_2017!$G$11,0,F6683/((DC_2017!$G$11-H6683)*9.92/20.72)))</f>
        <v>173.72107873701526</v>
      </c>
      <c r="J6683" s="48">
        <f>IF(OR(I6683&lt;Summary!$F$4, I6683=Summary!$F$4), I6683, Summary!$F$4)</f>
        <v>173.72107873701526</v>
      </c>
      <c r="K6683" s="3">
        <f>[2]Intensity!B6686</f>
        <v>491.26041526570617</v>
      </c>
      <c r="L6683">
        <f>J6683*(DC_2017!$G$11-H6683)*9.92/20.72</f>
        <v>188.86252636999035</v>
      </c>
      <c r="M6683">
        <f t="shared" si="834"/>
        <v>0</v>
      </c>
      <c r="N6683">
        <f t="shared" si="835"/>
        <v>83715.281866892299</v>
      </c>
      <c r="O6683" s="48">
        <f>IF(M6683=0,0, M6683/(DC_2017!$G$11))</f>
        <v>0</v>
      </c>
      <c r="P6683" s="48">
        <f>IF(OR(O6683&lt;Summary!$G$4, O6683 = Summary!$G$4), O6683, Summary!$G$4)</f>
        <v>0</v>
      </c>
      <c r="Q6683">
        <f>P6683*DC_2017!$G$11</f>
        <v>0</v>
      </c>
      <c r="R6683">
        <f t="shared" si="836"/>
        <v>188.86252636999035</v>
      </c>
      <c r="S6683">
        <f t="shared" si="837"/>
        <v>0</v>
      </c>
      <c r="T6683">
        <f t="shared" si="838"/>
        <v>0</v>
      </c>
      <c r="U6683">
        <f t="shared" si="839"/>
        <v>83715.281866892299</v>
      </c>
    </row>
    <row r="6684" spans="1:21">
      <c r="A6684">
        <v>10</v>
      </c>
      <c r="B6684">
        <v>6</v>
      </c>
      <c r="C6684">
        <v>10</v>
      </c>
      <c r="D6684">
        <f>'[3]2017'!P6684</f>
        <v>0</v>
      </c>
      <c r="E6684">
        <f>'[3]2017'!Q6684</f>
        <v>281.36210023097937</v>
      </c>
      <c r="F6684">
        <f t="shared" si="832"/>
        <v>281.36210023097937</v>
      </c>
      <c r="G6684">
        <f t="shared" si="833"/>
        <v>48</v>
      </c>
      <c r="H6684" s="3">
        <f>DC_2017!K6684</f>
        <v>7.4804897334462748</v>
      </c>
      <c r="I6684" s="48">
        <f>IF(F6684=0,0,IF(H6684&gt;DC_2017!$G$11,0,F6684/((DC_2017!$G$11-H6684)*9.92/20.72)))</f>
        <v>278.55535840501102</v>
      </c>
      <c r="J6684" s="48">
        <f>IF(OR(I6684&lt;Summary!$F$4, I6684=Summary!$F$4), I6684, Summary!$F$4)</f>
        <v>278.55535840501102</v>
      </c>
      <c r="K6684" s="3">
        <f>[2]Intensity!B6687</f>
        <v>489.49512297772588</v>
      </c>
      <c r="L6684">
        <f>J6684*(DC_2017!$G$11-H6684)*9.92/20.72</f>
        <v>281.36210023097931</v>
      </c>
      <c r="M6684">
        <f t="shared" si="834"/>
        <v>0</v>
      </c>
      <c r="N6684">
        <f t="shared" si="835"/>
        <v>124219.99504274744</v>
      </c>
      <c r="O6684" s="48">
        <f>IF(M6684=0,0, M6684/(DC_2017!$G$11))</f>
        <v>0</v>
      </c>
      <c r="P6684" s="48">
        <f>IF(OR(O6684&lt;Summary!$G$4, O6684 = Summary!$G$4), O6684, Summary!$G$4)</f>
        <v>0</v>
      </c>
      <c r="Q6684">
        <f>P6684*DC_2017!$G$11</f>
        <v>0</v>
      </c>
      <c r="R6684">
        <f t="shared" si="836"/>
        <v>281.36210023097931</v>
      </c>
      <c r="S6684">
        <f t="shared" si="837"/>
        <v>0</v>
      </c>
      <c r="T6684">
        <f t="shared" si="838"/>
        <v>0</v>
      </c>
      <c r="U6684">
        <f t="shared" si="839"/>
        <v>124219.99504274744</v>
      </c>
    </row>
    <row r="6685" spans="1:21">
      <c r="A6685">
        <v>10</v>
      </c>
      <c r="B6685">
        <v>6</v>
      </c>
      <c r="C6685">
        <v>11</v>
      </c>
      <c r="D6685">
        <f>'[3]2017'!P6685</f>
        <v>0</v>
      </c>
      <c r="E6685">
        <f>'[3]2017'!Q6685</f>
        <v>96.068452674756088</v>
      </c>
      <c r="F6685">
        <f t="shared" si="832"/>
        <v>96.068452674756088</v>
      </c>
      <c r="G6685">
        <f t="shared" si="833"/>
        <v>48</v>
      </c>
      <c r="H6685" s="3">
        <f>DC_2017!K6685</f>
        <v>7.2262713448858227</v>
      </c>
      <c r="I6685" s="48">
        <f>IF(F6685=0,0,IF(H6685&gt;DC_2017!$G$11,0,F6685/((DC_2017!$G$11-H6685)*9.92/20.72)))</f>
        <v>84.882110974132956</v>
      </c>
      <c r="J6685" s="48">
        <f>IF(OR(I6685&lt;Summary!$F$4, I6685=Summary!$F$4), I6685, Summary!$F$4)</f>
        <v>84.882110974132956</v>
      </c>
      <c r="K6685" s="3">
        <f>[2]Intensity!B6688</f>
        <v>485.13702084563749</v>
      </c>
      <c r="L6685">
        <f>J6685*(DC_2017!$G$11-H6685)*9.92/20.72</f>
        <v>96.068452674756088</v>
      </c>
      <c r="M6685">
        <f t="shared" si="834"/>
        <v>0</v>
      </c>
      <c r="N6685">
        <f t="shared" si="835"/>
        <v>41995.077199492989</v>
      </c>
      <c r="O6685" s="48">
        <f>IF(M6685=0,0, M6685/(DC_2017!$G$11))</f>
        <v>0</v>
      </c>
      <c r="P6685" s="48">
        <f>IF(OR(O6685&lt;Summary!$G$4, O6685 = Summary!$G$4), O6685, Summary!$G$4)</f>
        <v>0</v>
      </c>
      <c r="Q6685">
        <f>P6685*DC_2017!$G$11</f>
        <v>0</v>
      </c>
      <c r="R6685">
        <f t="shared" si="836"/>
        <v>96.068452674756088</v>
      </c>
      <c r="S6685">
        <f t="shared" si="837"/>
        <v>0</v>
      </c>
      <c r="T6685">
        <f t="shared" si="838"/>
        <v>0</v>
      </c>
      <c r="U6685">
        <f t="shared" si="839"/>
        <v>41995.077199492989</v>
      </c>
    </row>
    <row r="6686" spans="1:21">
      <c r="A6686">
        <v>10</v>
      </c>
      <c r="B6686">
        <v>6</v>
      </c>
      <c r="C6686">
        <v>12</v>
      </c>
      <c r="D6686">
        <f>'[3]2017'!P6686</f>
        <v>0</v>
      </c>
      <c r="E6686">
        <f>'[3]2017'!Q6686</f>
        <v>2.8467173435590021</v>
      </c>
      <c r="F6686">
        <f t="shared" si="832"/>
        <v>2.8467173435590021</v>
      </c>
      <c r="G6686">
        <f t="shared" si="833"/>
        <v>48</v>
      </c>
      <c r="H6686" s="3">
        <f>DC_2017!K6686</f>
        <v>7.8702912558355695</v>
      </c>
      <c r="I6686" s="48">
        <f>IF(F6686=0,0,IF(H6686&gt;DC_2017!$G$11,0,F6686/((DC_2017!$G$11-H6686)*9.92/20.72)))</f>
        <v>3.457049210916332</v>
      </c>
      <c r="J6686" s="48">
        <f>IF(OR(I6686&lt;Summary!$F$4, I6686=Summary!$F$4), I6686, Summary!$F$4)</f>
        <v>3.457049210916332</v>
      </c>
      <c r="K6686" s="3">
        <f>[2]Intensity!B6689</f>
        <v>485.72235783851556</v>
      </c>
      <c r="L6686">
        <f>J6686*(DC_2017!$G$11-H6686)*9.92/20.72</f>
        <v>2.8467173435590021</v>
      </c>
      <c r="M6686">
        <f t="shared" si="834"/>
        <v>0</v>
      </c>
      <c r="N6686">
        <f t="shared" si="835"/>
        <v>1246.0718277224419</v>
      </c>
      <c r="O6686" s="48">
        <f>IF(M6686=0,0, M6686/(DC_2017!$G$11))</f>
        <v>0</v>
      </c>
      <c r="P6686" s="48">
        <f>IF(OR(O6686&lt;Summary!$G$4, O6686 = Summary!$G$4), O6686, Summary!$G$4)</f>
        <v>0</v>
      </c>
      <c r="Q6686">
        <f>P6686*DC_2017!$G$11</f>
        <v>0</v>
      </c>
      <c r="R6686">
        <f t="shared" si="836"/>
        <v>2.8467173435590021</v>
      </c>
      <c r="S6686">
        <f t="shared" si="837"/>
        <v>0</v>
      </c>
      <c r="T6686">
        <f t="shared" si="838"/>
        <v>0</v>
      </c>
      <c r="U6686">
        <f t="shared" si="839"/>
        <v>1246.0718277224419</v>
      </c>
    </row>
    <row r="6687" spans="1:21">
      <c r="A6687">
        <v>10</v>
      </c>
      <c r="B6687">
        <v>6</v>
      </c>
      <c r="C6687">
        <v>13</v>
      </c>
      <c r="D6687">
        <f>'[3]2017'!P6687</f>
        <v>0</v>
      </c>
      <c r="E6687">
        <f>'[3]2017'!Q6687</f>
        <v>9.7485861171605917E-2</v>
      </c>
      <c r="F6687">
        <f t="shared" si="832"/>
        <v>9.7485861171605917E-2</v>
      </c>
      <c r="G6687">
        <f t="shared" si="833"/>
        <v>48</v>
      </c>
      <c r="H6687" s="3">
        <f>DC_2017!K6687</f>
        <v>8.1753533266082421</v>
      </c>
      <c r="I6687" s="48">
        <f>IF(F6687=0,0,IF(H6687&gt;DC_2017!$G$11,0,F6687/((DC_2017!$G$11-H6687)*9.92/20.72)))</f>
        <v>0.14391179910930429</v>
      </c>
      <c r="J6687" s="48">
        <f>IF(OR(I6687&lt;Summary!$F$4, I6687=Summary!$F$4), I6687, Summary!$F$4)</f>
        <v>0.14391179910930429</v>
      </c>
      <c r="K6687" s="3">
        <f>[2]Intensity!B6690</f>
        <v>485.74282863332763</v>
      </c>
      <c r="L6687">
        <f>J6687*(DC_2017!$G$11-H6687)*9.92/20.72</f>
        <v>9.7485861171605917E-2</v>
      </c>
      <c r="M6687">
        <f t="shared" si="834"/>
        <v>0</v>
      </c>
      <c r="N6687">
        <f t="shared" si="835"/>
        <v>42.673736621014655</v>
      </c>
      <c r="O6687" s="48">
        <f>IF(M6687=0,0, M6687/(DC_2017!$G$11))</f>
        <v>0</v>
      </c>
      <c r="P6687" s="48">
        <f>IF(OR(O6687&lt;Summary!$G$4, O6687 = Summary!$G$4), O6687, Summary!$G$4)</f>
        <v>0</v>
      </c>
      <c r="Q6687">
        <f>P6687*DC_2017!$G$11</f>
        <v>0</v>
      </c>
      <c r="R6687">
        <f t="shared" si="836"/>
        <v>9.7485861171605917E-2</v>
      </c>
      <c r="S6687">
        <f t="shared" si="837"/>
        <v>0</v>
      </c>
      <c r="T6687">
        <f t="shared" si="838"/>
        <v>0</v>
      </c>
      <c r="U6687">
        <f t="shared" si="839"/>
        <v>42.673736621014655</v>
      </c>
    </row>
    <row r="6688" spans="1:21">
      <c r="A6688">
        <v>10</v>
      </c>
      <c r="B6688">
        <v>6</v>
      </c>
      <c r="C6688">
        <v>14</v>
      </c>
      <c r="D6688">
        <f>'[3]2017'!P6688</f>
        <v>0</v>
      </c>
      <c r="E6688">
        <f>'[3]2017'!Q6688</f>
        <v>6.0740235009423813</v>
      </c>
      <c r="F6688">
        <f t="shared" si="832"/>
        <v>6.0740235009423813</v>
      </c>
      <c r="G6688">
        <f t="shared" si="833"/>
        <v>48</v>
      </c>
      <c r="H6688" s="3">
        <f>DC_2017!K6688</f>
        <v>8.2431448878988167</v>
      </c>
      <c r="I6688" s="48">
        <f>IF(F6688=0,0,IF(H6688&gt;DC_2017!$G$11,0,F6688/((DC_2017!$G$11-H6688)*9.92/20.72)))</f>
        <v>9.4179103165796842</v>
      </c>
      <c r="J6688" s="48">
        <f>IF(OR(I6688&lt;Summary!$F$4, I6688=Summary!$F$4), I6688, Summary!$F$4)</f>
        <v>9.4179103165796842</v>
      </c>
      <c r="K6688" s="3">
        <f>[2]Intensity!B6691</f>
        <v>487.45439231742813</v>
      </c>
      <c r="L6688">
        <f>J6688*(DC_2017!$G$11-H6688)*9.92/20.72</f>
        <v>6.0740235009423822</v>
      </c>
      <c r="M6688">
        <f t="shared" si="834"/>
        <v>0</v>
      </c>
      <c r="N6688">
        <f t="shared" si="835"/>
        <v>2669.2563065284121</v>
      </c>
      <c r="O6688" s="48">
        <f>IF(M6688=0,0, M6688/(DC_2017!$G$11))</f>
        <v>0</v>
      </c>
      <c r="P6688" s="48">
        <f>IF(OR(O6688&lt;Summary!$G$4, O6688 = Summary!$G$4), O6688, Summary!$G$4)</f>
        <v>0</v>
      </c>
      <c r="Q6688">
        <f>P6688*DC_2017!$G$11</f>
        <v>0</v>
      </c>
      <c r="R6688">
        <f t="shared" si="836"/>
        <v>6.0740235009423822</v>
      </c>
      <c r="S6688">
        <f t="shared" si="837"/>
        <v>0</v>
      </c>
      <c r="T6688">
        <f t="shared" si="838"/>
        <v>0</v>
      </c>
      <c r="U6688">
        <f t="shared" si="839"/>
        <v>2669.2563065284121</v>
      </c>
    </row>
    <row r="6689" spans="1:21">
      <c r="A6689">
        <v>10</v>
      </c>
      <c r="B6689">
        <v>6</v>
      </c>
      <c r="C6689">
        <v>15</v>
      </c>
      <c r="D6689">
        <f>'[3]2017'!P6689</f>
        <v>0</v>
      </c>
      <c r="E6689">
        <f>'[3]2017'!Q6689</f>
        <v>1.4923063436359165</v>
      </c>
      <c r="F6689">
        <f t="shared" si="832"/>
        <v>1.4923063436359165</v>
      </c>
      <c r="G6689">
        <f t="shared" si="833"/>
        <v>48</v>
      </c>
      <c r="H6689" s="3">
        <f>DC_2017!K6689</f>
        <v>7.4211721060640787</v>
      </c>
      <c r="I6689" s="48">
        <f>IF(F6689=0,0,IF(H6689&gt;DC_2017!$G$11,0,F6689/((DC_2017!$G$11-H6689)*9.92/20.72)))</f>
        <v>1.4370167813946053</v>
      </c>
      <c r="J6689" s="48">
        <f>IF(OR(I6689&lt;Summary!$F$4, I6689=Summary!$F$4), I6689, Summary!$F$4)</f>
        <v>1.4370167813946053</v>
      </c>
      <c r="K6689" s="3">
        <f>[2]Intensity!B6692</f>
        <v>490.98958533826425</v>
      </c>
      <c r="L6689">
        <f>J6689*(DC_2017!$G$11-H6689)*9.92/20.72</f>
        <v>1.4923063436359163</v>
      </c>
      <c r="M6689">
        <f t="shared" si="834"/>
        <v>0</v>
      </c>
      <c r="N6689">
        <f t="shared" si="835"/>
        <v>661.07616836493582</v>
      </c>
      <c r="O6689" s="48">
        <f>IF(M6689=0,0, M6689/(DC_2017!$G$11))</f>
        <v>0</v>
      </c>
      <c r="P6689" s="48">
        <f>IF(OR(O6689&lt;Summary!$G$4, O6689 = Summary!$G$4), O6689, Summary!$G$4)</f>
        <v>0</v>
      </c>
      <c r="Q6689">
        <f>P6689*DC_2017!$G$11</f>
        <v>0</v>
      </c>
      <c r="R6689">
        <f t="shared" si="836"/>
        <v>1.4923063436359163</v>
      </c>
      <c r="S6689">
        <f t="shared" si="837"/>
        <v>0</v>
      </c>
      <c r="T6689">
        <f t="shared" si="838"/>
        <v>0</v>
      </c>
      <c r="U6689">
        <f t="shared" si="839"/>
        <v>661.07616836493582</v>
      </c>
    </row>
    <row r="6690" spans="1:21">
      <c r="A6690">
        <v>10</v>
      </c>
      <c r="B6690">
        <v>6</v>
      </c>
      <c r="C6690">
        <v>16</v>
      </c>
      <c r="D6690">
        <f>'[3]2017'!P6690</f>
        <v>0</v>
      </c>
      <c r="E6690">
        <f>'[3]2017'!Q6690</f>
        <v>0.93454152365164311</v>
      </c>
      <c r="F6690">
        <f t="shared" si="832"/>
        <v>0.93454152365164311</v>
      </c>
      <c r="G6690">
        <f t="shared" si="833"/>
        <v>48</v>
      </c>
      <c r="H6690" s="3">
        <f>DC_2017!K6690</f>
        <v>7.3194847528848861</v>
      </c>
      <c r="I6690" s="48">
        <f>IF(F6690=0,0,IF(H6690&gt;DC_2017!$G$11,0,F6690/((DC_2017!$G$11-H6690)*9.92/20.72)))</f>
        <v>0.85961765276424973</v>
      </c>
      <c r="J6690" s="48">
        <f>IF(OR(I6690&lt;Summary!$F$4, I6690=Summary!$F$4), I6690, Summary!$F$4)</f>
        <v>0.85961765276424973</v>
      </c>
      <c r="K6690" s="3">
        <f>[2]Intensity!B6693</f>
        <v>489.30738626097627</v>
      </c>
      <c r="L6690">
        <f>J6690*(DC_2017!$G$11-H6690)*9.92/20.72</f>
        <v>0.93454152365164311</v>
      </c>
      <c r="M6690">
        <f t="shared" si="834"/>
        <v>0</v>
      </c>
      <c r="N6690">
        <f t="shared" si="835"/>
        <v>412.42007715505696</v>
      </c>
      <c r="O6690" s="48">
        <f>IF(M6690=0,0, M6690/(DC_2017!$G$11))</f>
        <v>0</v>
      </c>
      <c r="P6690" s="48">
        <f>IF(OR(O6690&lt;Summary!$G$4, O6690 = Summary!$G$4), O6690, Summary!$G$4)</f>
        <v>0</v>
      </c>
      <c r="Q6690">
        <f>P6690*DC_2017!$G$11</f>
        <v>0</v>
      </c>
      <c r="R6690">
        <f t="shared" si="836"/>
        <v>0.93454152365164311</v>
      </c>
      <c r="S6690">
        <f t="shared" si="837"/>
        <v>0</v>
      </c>
      <c r="T6690">
        <f t="shared" si="838"/>
        <v>0</v>
      </c>
      <c r="U6690">
        <f t="shared" si="839"/>
        <v>412.42007715505696</v>
      </c>
    </row>
    <row r="6691" spans="1:21">
      <c r="A6691">
        <v>10</v>
      </c>
      <c r="B6691">
        <v>6</v>
      </c>
      <c r="C6691">
        <v>17</v>
      </c>
      <c r="D6691">
        <f>'[3]2017'!P6691</f>
        <v>0</v>
      </c>
      <c r="E6691">
        <f>'[3]2017'!Q6691</f>
        <v>5.4993116930817494E-2</v>
      </c>
      <c r="F6691">
        <f t="shared" si="832"/>
        <v>5.4993116930817494E-2</v>
      </c>
      <c r="G6691">
        <f t="shared" si="833"/>
        <v>48</v>
      </c>
      <c r="H6691" s="3">
        <f>DC_2017!K6691</f>
        <v>7.268641081922917</v>
      </c>
      <c r="I6691" s="48">
        <f>IF(F6691=0,0,IF(H6691&gt;DC_2017!$G$11,0,F6691/((DC_2017!$G$11-H6691)*9.92/20.72)))</f>
        <v>4.947641395314975E-2</v>
      </c>
      <c r="J6691" s="48">
        <f>IF(OR(I6691&lt;Summary!$F$4, I6691=Summary!$F$4), I6691, Summary!$F$4)</f>
        <v>4.947641395314975E-2</v>
      </c>
      <c r="K6691" s="3">
        <f>[2]Intensity!B6694</f>
        <v>490.8145689527941</v>
      </c>
      <c r="L6691">
        <f>J6691*(DC_2017!$G$11-H6691)*9.92/20.72</f>
        <v>5.4993116930817494E-2</v>
      </c>
      <c r="M6691">
        <f t="shared" si="834"/>
        <v>0</v>
      </c>
      <c r="N6691">
        <f t="shared" si="835"/>
        <v>24.351753369090552</v>
      </c>
      <c r="O6691" s="48">
        <f>IF(M6691=0,0, M6691/(DC_2017!$G$11))</f>
        <v>0</v>
      </c>
      <c r="P6691" s="48">
        <f>IF(OR(O6691&lt;Summary!$G$4, O6691 = Summary!$G$4), O6691, Summary!$G$4)</f>
        <v>0</v>
      </c>
      <c r="Q6691">
        <f>P6691*DC_2017!$G$11</f>
        <v>0</v>
      </c>
      <c r="R6691">
        <f t="shared" si="836"/>
        <v>5.4993116930817494E-2</v>
      </c>
      <c r="S6691">
        <f t="shared" si="837"/>
        <v>0</v>
      </c>
      <c r="T6691">
        <f t="shared" si="838"/>
        <v>0</v>
      </c>
      <c r="U6691">
        <f t="shared" si="839"/>
        <v>24.351753369090552</v>
      </c>
    </row>
    <row r="6692" spans="1:21">
      <c r="A6692">
        <v>10</v>
      </c>
      <c r="B6692">
        <v>6</v>
      </c>
      <c r="C6692">
        <v>18</v>
      </c>
      <c r="D6692">
        <f>'[3]2017'!P6692</f>
        <v>0</v>
      </c>
      <c r="E6692">
        <f>'[3]2017'!Q6692</f>
        <v>0</v>
      </c>
      <c r="F6692">
        <f t="shared" si="832"/>
        <v>0</v>
      </c>
      <c r="G6692">
        <f t="shared" si="833"/>
        <v>0</v>
      </c>
      <c r="H6692" s="3">
        <f>DC_2017!K6692</f>
        <v>6.9296832304991005</v>
      </c>
      <c r="I6692" s="48">
        <f>IF(F6692=0,0,IF(H6692&gt;DC_2017!$G$11,0,F6692/((DC_2017!$G$11-H6692)*9.92/20.72)))</f>
        <v>0</v>
      </c>
      <c r="J6692" s="48">
        <f>IF(OR(I6692&lt;Summary!$F$4, I6692=Summary!$F$4), I6692, Summary!$F$4)</f>
        <v>0</v>
      </c>
      <c r="K6692" s="3">
        <f>[2]Intensity!B6695</f>
        <v>493.20173971264444</v>
      </c>
      <c r="L6692">
        <f>J6692*(DC_2017!$G$11-H6692)*9.92/20.72</f>
        <v>0</v>
      </c>
      <c r="M6692">
        <f t="shared" si="834"/>
        <v>0</v>
      </c>
      <c r="N6692">
        <f t="shared" si="835"/>
        <v>0</v>
      </c>
      <c r="O6692" s="48">
        <f>IF(M6692=0,0, M6692/(DC_2017!$G$11))</f>
        <v>0</v>
      </c>
      <c r="P6692" s="48">
        <f>IF(OR(O6692&lt;Summary!$G$4, O6692 = Summary!$G$4), O6692, Summary!$G$4)</f>
        <v>0</v>
      </c>
      <c r="Q6692">
        <f>P6692*DC_2017!$G$11</f>
        <v>0</v>
      </c>
      <c r="R6692">
        <f t="shared" si="836"/>
        <v>0</v>
      </c>
      <c r="S6692">
        <f t="shared" si="837"/>
        <v>0</v>
      </c>
      <c r="T6692">
        <f t="shared" si="838"/>
        <v>0</v>
      </c>
      <c r="U6692">
        <f t="shared" si="839"/>
        <v>0</v>
      </c>
    </row>
    <row r="6693" spans="1:21">
      <c r="A6693">
        <v>10</v>
      </c>
      <c r="B6693">
        <v>6</v>
      </c>
      <c r="C6693">
        <v>19</v>
      </c>
      <c r="D6693">
        <f>'[3]2017'!P6693</f>
        <v>0</v>
      </c>
      <c r="E6693">
        <f>'[3]2017'!Q6693</f>
        <v>0</v>
      </c>
      <c r="F6693">
        <f t="shared" si="832"/>
        <v>0</v>
      </c>
      <c r="G6693">
        <f t="shared" si="833"/>
        <v>0</v>
      </c>
      <c r="H6693" s="3">
        <f>DC_2017!K6693</f>
        <v>6.938157175675677</v>
      </c>
      <c r="I6693" s="48">
        <f>IF(F6693=0,0,IF(H6693&gt;DC_2017!$G$11,0,F6693/((DC_2017!$G$11-H6693)*9.92/20.72)))</f>
        <v>0</v>
      </c>
      <c r="J6693" s="48">
        <f>IF(OR(I6693&lt;Summary!$F$4, I6693=Summary!$F$4), I6693, Summary!$F$4)</f>
        <v>0</v>
      </c>
      <c r="K6693" s="3">
        <f>[2]Intensity!B6696</f>
        <v>482.08148165040865</v>
      </c>
      <c r="L6693">
        <f>J6693*(DC_2017!$G$11-H6693)*9.92/20.72</f>
        <v>0</v>
      </c>
      <c r="M6693">
        <f t="shared" si="834"/>
        <v>0</v>
      </c>
      <c r="N6693">
        <f t="shared" si="835"/>
        <v>0</v>
      </c>
      <c r="O6693" s="48">
        <f>IF(M6693=0,0, M6693/(DC_2017!$G$11))</f>
        <v>0</v>
      </c>
      <c r="P6693" s="48">
        <f>IF(OR(O6693&lt;Summary!$G$4, O6693 = Summary!$G$4), O6693, Summary!$G$4)</f>
        <v>0</v>
      </c>
      <c r="Q6693">
        <f>P6693*DC_2017!$G$11</f>
        <v>0</v>
      </c>
      <c r="R6693">
        <f t="shared" si="836"/>
        <v>0</v>
      </c>
      <c r="S6693">
        <f t="shared" si="837"/>
        <v>0</v>
      </c>
      <c r="T6693">
        <f t="shared" si="838"/>
        <v>0</v>
      </c>
      <c r="U6693">
        <f t="shared" si="839"/>
        <v>0</v>
      </c>
    </row>
    <row r="6694" spans="1:21">
      <c r="A6694">
        <v>10</v>
      </c>
      <c r="B6694">
        <v>6</v>
      </c>
      <c r="C6694">
        <v>20</v>
      </c>
      <c r="D6694">
        <f>'[3]2017'!P6694</f>
        <v>0</v>
      </c>
      <c r="E6694">
        <f>'[3]2017'!Q6694</f>
        <v>0</v>
      </c>
      <c r="F6694">
        <f t="shared" si="832"/>
        <v>0</v>
      </c>
      <c r="G6694">
        <f t="shared" si="833"/>
        <v>0</v>
      </c>
      <c r="H6694" s="3">
        <f>DC_2017!K6694</f>
        <v>6.277189374401293</v>
      </c>
      <c r="I6694" s="48">
        <f>IF(F6694=0,0,IF(H6694&gt;DC_2017!$G$11,0,F6694/((DC_2017!$G$11-H6694)*9.92/20.72)))</f>
        <v>0</v>
      </c>
      <c r="J6694" s="48">
        <f>IF(OR(I6694&lt;Summary!$F$4, I6694=Summary!$F$4), I6694, Summary!$F$4)</f>
        <v>0</v>
      </c>
      <c r="K6694" s="3">
        <f>[2]Intensity!B6697</f>
        <v>472.67115096892849</v>
      </c>
      <c r="L6694">
        <f>J6694*(DC_2017!$G$11-H6694)*9.92/20.72</f>
        <v>0</v>
      </c>
      <c r="M6694">
        <f t="shared" si="834"/>
        <v>0</v>
      </c>
      <c r="N6694">
        <f t="shared" si="835"/>
        <v>0</v>
      </c>
      <c r="O6694" s="48">
        <f>IF(M6694=0,0, M6694/(DC_2017!$G$11))</f>
        <v>0</v>
      </c>
      <c r="P6694" s="48">
        <f>IF(OR(O6694&lt;Summary!$G$4, O6694 = Summary!$G$4), O6694, Summary!$G$4)</f>
        <v>0</v>
      </c>
      <c r="Q6694">
        <f>P6694*DC_2017!$G$11</f>
        <v>0</v>
      </c>
      <c r="R6694">
        <f t="shared" si="836"/>
        <v>0</v>
      </c>
      <c r="S6694">
        <f t="shared" si="837"/>
        <v>0</v>
      </c>
      <c r="T6694">
        <f t="shared" si="838"/>
        <v>0</v>
      </c>
      <c r="U6694">
        <f t="shared" si="839"/>
        <v>0</v>
      </c>
    </row>
    <row r="6695" spans="1:21">
      <c r="A6695">
        <v>10</v>
      </c>
      <c r="B6695">
        <v>6</v>
      </c>
      <c r="C6695">
        <v>21</v>
      </c>
      <c r="D6695">
        <f>'[3]2017'!P6695</f>
        <v>0</v>
      </c>
      <c r="E6695">
        <f>'[3]2017'!Q6695</f>
        <v>0</v>
      </c>
      <c r="F6695">
        <f t="shared" si="832"/>
        <v>0</v>
      </c>
      <c r="G6695">
        <f t="shared" si="833"/>
        <v>0</v>
      </c>
      <c r="H6695" s="3">
        <f>DC_2017!K6695</f>
        <v>5.633169463427361</v>
      </c>
      <c r="I6695" s="48">
        <f>IF(F6695=0,0,IF(H6695&gt;DC_2017!$G$11,0,F6695/((DC_2017!$G$11-H6695)*9.92/20.72)))</f>
        <v>0</v>
      </c>
      <c r="J6695" s="48">
        <f>IF(OR(I6695&lt;Summary!$F$4, I6695=Summary!$F$4), I6695, Summary!$F$4)</f>
        <v>0</v>
      </c>
      <c r="K6695" s="3">
        <f>[2]Intensity!B6698</f>
        <v>452.10926100177807</v>
      </c>
      <c r="L6695">
        <f>J6695*(DC_2017!$G$11-H6695)*9.92/20.72</f>
        <v>0</v>
      </c>
      <c r="M6695">
        <f t="shared" si="834"/>
        <v>0</v>
      </c>
      <c r="N6695">
        <f t="shared" si="835"/>
        <v>0</v>
      </c>
      <c r="O6695" s="48">
        <f>IF(M6695=0,0, M6695/(DC_2017!$G$11))</f>
        <v>0</v>
      </c>
      <c r="P6695" s="48">
        <f>IF(OR(O6695&lt;Summary!$G$4, O6695 = Summary!$G$4), O6695, Summary!$G$4)</f>
        <v>0</v>
      </c>
      <c r="Q6695">
        <f>P6695*DC_2017!$G$11</f>
        <v>0</v>
      </c>
      <c r="R6695">
        <f t="shared" si="836"/>
        <v>0</v>
      </c>
      <c r="S6695">
        <f t="shared" si="837"/>
        <v>0</v>
      </c>
      <c r="T6695">
        <f t="shared" si="838"/>
        <v>0</v>
      </c>
      <c r="U6695">
        <f t="shared" si="839"/>
        <v>0</v>
      </c>
    </row>
    <row r="6696" spans="1:21">
      <c r="A6696">
        <v>10</v>
      </c>
      <c r="B6696">
        <v>6</v>
      </c>
      <c r="C6696">
        <v>22</v>
      </c>
      <c r="D6696">
        <f>'[3]2017'!P6696</f>
        <v>0</v>
      </c>
      <c r="E6696">
        <f>'[3]2017'!Q6696</f>
        <v>0</v>
      </c>
      <c r="F6696">
        <f t="shared" si="832"/>
        <v>0</v>
      </c>
      <c r="G6696">
        <f t="shared" si="833"/>
        <v>0</v>
      </c>
      <c r="H6696" s="3">
        <f>DC_2017!K6696</f>
        <v>4.743405109079319</v>
      </c>
      <c r="I6696" s="48">
        <f>IF(F6696=0,0,IF(H6696&gt;DC_2017!$G$11,0,F6696/((DC_2017!$G$11-H6696)*9.92/20.72)))</f>
        <v>0</v>
      </c>
      <c r="J6696" s="48">
        <f>IF(OR(I6696&lt;Summary!$F$4, I6696=Summary!$F$4), I6696, Summary!$F$4)</f>
        <v>0</v>
      </c>
      <c r="K6696" s="3">
        <f>[2]Intensity!B6699</f>
        <v>429.00041345220734</v>
      </c>
      <c r="L6696">
        <f>J6696*(DC_2017!$G$11-H6696)*9.92/20.72</f>
        <v>0</v>
      </c>
      <c r="M6696">
        <f t="shared" si="834"/>
        <v>0</v>
      </c>
      <c r="N6696">
        <f t="shared" si="835"/>
        <v>0</v>
      </c>
      <c r="O6696" s="48">
        <f>IF(M6696=0,0, M6696/(DC_2017!$G$11))</f>
        <v>0</v>
      </c>
      <c r="P6696" s="48">
        <f>IF(OR(O6696&lt;Summary!$G$4, O6696 = Summary!$G$4), O6696, Summary!$G$4)</f>
        <v>0</v>
      </c>
      <c r="Q6696">
        <f>P6696*DC_2017!$G$11</f>
        <v>0</v>
      </c>
      <c r="R6696">
        <f t="shared" si="836"/>
        <v>0</v>
      </c>
      <c r="S6696">
        <f t="shared" si="837"/>
        <v>0</v>
      </c>
      <c r="T6696">
        <f t="shared" si="838"/>
        <v>0</v>
      </c>
      <c r="U6696">
        <f t="shared" si="839"/>
        <v>0</v>
      </c>
    </row>
    <row r="6697" spans="1:21">
      <c r="A6697">
        <v>10</v>
      </c>
      <c r="B6697">
        <v>6</v>
      </c>
      <c r="C6697">
        <v>23</v>
      </c>
      <c r="D6697">
        <f>'[3]2017'!P6697</f>
        <v>0</v>
      </c>
      <c r="E6697">
        <f>'[3]2017'!Q6697</f>
        <v>0</v>
      </c>
      <c r="F6697">
        <f t="shared" si="832"/>
        <v>0</v>
      </c>
      <c r="G6697">
        <f t="shared" si="833"/>
        <v>0</v>
      </c>
      <c r="H6697" s="3">
        <f>DC_2017!K6697</f>
        <v>4.1248070336064311</v>
      </c>
      <c r="I6697" s="48">
        <f>IF(F6697=0,0,IF(H6697&gt;DC_2017!$G$11,0,F6697/((DC_2017!$G$11-H6697)*9.92/20.72)))</f>
        <v>0</v>
      </c>
      <c r="J6697" s="48">
        <f>IF(OR(I6697&lt;Summary!$F$4, I6697=Summary!$F$4), I6697, Summary!$F$4)</f>
        <v>0</v>
      </c>
      <c r="K6697" s="3">
        <f>[2]Intensity!B6700</f>
        <v>409.57289006221345</v>
      </c>
      <c r="L6697">
        <f>J6697*(DC_2017!$G$11-H6697)*9.92/20.72</f>
        <v>0</v>
      </c>
      <c r="M6697">
        <f t="shared" si="834"/>
        <v>0</v>
      </c>
      <c r="N6697">
        <f t="shared" si="835"/>
        <v>0</v>
      </c>
      <c r="O6697" s="48">
        <f>IF(M6697=0,0, M6697/(DC_2017!$G$11))</f>
        <v>0</v>
      </c>
      <c r="P6697" s="48">
        <f>IF(OR(O6697&lt;Summary!$G$4, O6697 = Summary!$G$4), O6697, Summary!$G$4)</f>
        <v>0</v>
      </c>
      <c r="Q6697">
        <f>P6697*DC_2017!$G$11</f>
        <v>0</v>
      </c>
      <c r="R6697">
        <f t="shared" si="836"/>
        <v>0</v>
      </c>
      <c r="S6697">
        <f t="shared" si="837"/>
        <v>0</v>
      </c>
      <c r="T6697">
        <f t="shared" si="838"/>
        <v>0</v>
      </c>
      <c r="U6697">
        <f t="shared" si="839"/>
        <v>0</v>
      </c>
    </row>
    <row r="6698" spans="1:21">
      <c r="A6698">
        <v>10</v>
      </c>
      <c r="B6698">
        <v>7</v>
      </c>
      <c r="C6698">
        <v>0</v>
      </c>
      <c r="D6698">
        <f>'[3]2017'!P6698</f>
        <v>0</v>
      </c>
      <c r="E6698">
        <f>'[3]2017'!Q6698</f>
        <v>0</v>
      </c>
      <c r="F6698">
        <f t="shared" si="832"/>
        <v>0</v>
      </c>
      <c r="G6698">
        <f t="shared" si="833"/>
        <v>0</v>
      </c>
      <c r="H6698" s="3">
        <f>DC_2017!K6698</f>
        <v>3.6502660483646423</v>
      </c>
      <c r="I6698" s="48">
        <f>IF(F6698=0,0,IF(H6698&gt;DC_2017!$G$11,0,F6698/((DC_2017!$G$11-H6698)*9.92/20.72)))</f>
        <v>0</v>
      </c>
      <c r="J6698" s="48">
        <f>IF(OR(I6698&lt;Summary!$F$4, I6698=Summary!$F$4), I6698, Summary!$F$4)</f>
        <v>0</v>
      </c>
      <c r="K6698" s="3">
        <f>[2]Intensity!B6701</f>
        <v>397.49733624928308</v>
      </c>
      <c r="L6698">
        <f>J6698*(DC_2017!$G$11-H6698)*9.92/20.72</f>
        <v>0</v>
      </c>
      <c r="M6698">
        <f t="shared" si="834"/>
        <v>0</v>
      </c>
      <c r="N6698">
        <f t="shared" si="835"/>
        <v>0</v>
      </c>
      <c r="O6698" s="48">
        <f>IF(M6698=0,0, M6698/(DC_2017!$G$11))</f>
        <v>0</v>
      </c>
      <c r="P6698" s="48">
        <f>IF(OR(O6698&lt;Summary!$G$4, O6698 = Summary!$G$4), O6698, Summary!$G$4)</f>
        <v>0</v>
      </c>
      <c r="Q6698">
        <f>P6698*DC_2017!$G$11</f>
        <v>0</v>
      </c>
      <c r="R6698">
        <f t="shared" si="836"/>
        <v>0</v>
      </c>
      <c r="S6698">
        <f t="shared" si="837"/>
        <v>0</v>
      </c>
      <c r="T6698">
        <f t="shared" si="838"/>
        <v>0</v>
      </c>
      <c r="U6698">
        <f t="shared" si="839"/>
        <v>0</v>
      </c>
    </row>
    <row r="6699" spans="1:21">
      <c r="A6699">
        <v>10</v>
      </c>
      <c r="B6699">
        <v>7</v>
      </c>
      <c r="C6699">
        <v>1</v>
      </c>
      <c r="D6699">
        <f>'[3]2017'!P6699</f>
        <v>0</v>
      </c>
      <c r="E6699">
        <f>'[3]2017'!Q6699</f>
        <v>0</v>
      </c>
      <c r="F6699">
        <f t="shared" si="832"/>
        <v>0</v>
      </c>
      <c r="G6699">
        <f t="shared" si="833"/>
        <v>0</v>
      </c>
      <c r="H6699" s="3">
        <f>DC_2017!K6699</f>
        <v>3.4384173968398555</v>
      </c>
      <c r="I6699" s="48">
        <f>IF(F6699=0,0,IF(H6699&gt;DC_2017!$G$11,0,F6699/((DC_2017!$G$11-H6699)*9.92/20.72)))</f>
        <v>0</v>
      </c>
      <c r="J6699" s="48">
        <f>IF(OR(I6699&lt;Summary!$F$4, I6699=Summary!$F$4), I6699, Summary!$F$4)</f>
        <v>0</v>
      </c>
      <c r="K6699" s="3">
        <f>[2]Intensity!B6702</f>
        <v>396.19961725768974</v>
      </c>
      <c r="L6699">
        <f>J6699*(DC_2017!$G$11-H6699)*9.92/20.72</f>
        <v>0</v>
      </c>
      <c r="M6699">
        <f t="shared" si="834"/>
        <v>0</v>
      </c>
      <c r="N6699">
        <f t="shared" si="835"/>
        <v>0</v>
      </c>
      <c r="O6699" s="48">
        <f>IF(M6699=0,0, M6699/(DC_2017!$G$11))</f>
        <v>0</v>
      </c>
      <c r="P6699" s="48">
        <f>IF(OR(O6699&lt;Summary!$G$4, O6699 = Summary!$G$4), O6699, Summary!$G$4)</f>
        <v>0</v>
      </c>
      <c r="Q6699">
        <f>P6699*DC_2017!$G$11</f>
        <v>0</v>
      </c>
      <c r="R6699">
        <f t="shared" si="836"/>
        <v>0</v>
      </c>
      <c r="S6699">
        <f t="shared" si="837"/>
        <v>0</v>
      </c>
      <c r="T6699">
        <f t="shared" si="838"/>
        <v>0</v>
      </c>
      <c r="U6699">
        <f t="shared" si="839"/>
        <v>0</v>
      </c>
    </row>
    <row r="6700" spans="1:21">
      <c r="A6700">
        <v>10</v>
      </c>
      <c r="B6700">
        <v>7</v>
      </c>
      <c r="C6700">
        <v>2</v>
      </c>
      <c r="D6700">
        <f>'[3]2017'!P6700</f>
        <v>0</v>
      </c>
      <c r="E6700">
        <f>'[3]2017'!Q6700</f>
        <v>0</v>
      </c>
      <c r="F6700">
        <f t="shared" si="832"/>
        <v>0</v>
      </c>
      <c r="G6700">
        <f t="shared" si="833"/>
        <v>0</v>
      </c>
      <c r="H6700" s="3">
        <f>DC_2017!K6700</f>
        <v>3.3706258243093812</v>
      </c>
      <c r="I6700" s="48">
        <f>IF(F6700=0,0,IF(H6700&gt;DC_2017!$G$11,0,F6700/((DC_2017!$G$11-H6700)*9.92/20.72)))</f>
        <v>0</v>
      </c>
      <c r="J6700" s="48">
        <f>IF(OR(I6700&lt;Summary!$F$4, I6700=Summary!$F$4), I6700, Summary!$F$4)</f>
        <v>0</v>
      </c>
      <c r="K6700" s="3">
        <f>[2]Intensity!B6703</f>
        <v>398.88979491651054</v>
      </c>
      <c r="L6700">
        <f>J6700*(DC_2017!$G$11-H6700)*9.92/20.72</f>
        <v>0</v>
      </c>
      <c r="M6700">
        <f t="shared" si="834"/>
        <v>0</v>
      </c>
      <c r="N6700">
        <f t="shared" si="835"/>
        <v>0</v>
      </c>
      <c r="O6700" s="48">
        <f>IF(M6700=0,0, M6700/(DC_2017!$G$11))</f>
        <v>0</v>
      </c>
      <c r="P6700" s="48">
        <f>IF(OR(O6700&lt;Summary!$G$4, O6700 = Summary!$G$4), O6700, Summary!$G$4)</f>
        <v>0</v>
      </c>
      <c r="Q6700">
        <f>P6700*DC_2017!$G$11</f>
        <v>0</v>
      </c>
      <c r="R6700">
        <f t="shared" si="836"/>
        <v>0</v>
      </c>
      <c r="S6700">
        <f t="shared" si="837"/>
        <v>0</v>
      </c>
      <c r="T6700">
        <f t="shared" si="838"/>
        <v>0</v>
      </c>
      <c r="U6700">
        <f t="shared" si="839"/>
        <v>0</v>
      </c>
    </row>
    <row r="6701" spans="1:21">
      <c r="A6701">
        <v>10</v>
      </c>
      <c r="B6701">
        <v>7</v>
      </c>
      <c r="C6701">
        <v>3</v>
      </c>
      <c r="D6701">
        <f>'[3]2017'!P6701</f>
        <v>0</v>
      </c>
      <c r="E6701">
        <f>'[3]2017'!Q6701</f>
        <v>0</v>
      </c>
      <c r="F6701">
        <f t="shared" si="832"/>
        <v>0</v>
      </c>
      <c r="G6701">
        <f t="shared" si="833"/>
        <v>0</v>
      </c>
      <c r="H6701" s="3">
        <f>DC_2017!K6701</f>
        <v>3.3621518791550615</v>
      </c>
      <c r="I6701" s="48">
        <f>IF(F6701=0,0,IF(H6701&gt;DC_2017!$G$11,0,F6701/((DC_2017!$G$11-H6701)*9.92/20.72)))</f>
        <v>0</v>
      </c>
      <c r="J6701" s="48">
        <f>IF(OR(I6701&lt;Summary!$F$4, I6701=Summary!$F$4), I6701, Summary!$F$4)</f>
        <v>0</v>
      </c>
      <c r="K6701" s="3">
        <f>[2]Intensity!B6704</f>
        <v>408.57377543044498</v>
      </c>
      <c r="L6701">
        <f>J6701*(DC_2017!$G$11-H6701)*9.92/20.72</f>
        <v>0</v>
      </c>
      <c r="M6701">
        <f t="shared" si="834"/>
        <v>0</v>
      </c>
      <c r="N6701">
        <f t="shared" si="835"/>
        <v>0</v>
      </c>
      <c r="O6701" s="48">
        <f>IF(M6701=0,0, M6701/(DC_2017!$G$11))</f>
        <v>0</v>
      </c>
      <c r="P6701" s="48">
        <f>IF(OR(O6701&lt;Summary!$G$4, O6701 = Summary!$G$4), O6701, Summary!$G$4)</f>
        <v>0</v>
      </c>
      <c r="Q6701">
        <f>P6701*DC_2017!$G$11</f>
        <v>0</v>
      </c>
      <c r="R6701">
        <f t="shared" si="836"/>
        <v>0</v>
      </c>
      <c r="S6701">
        <f t="shared" si="837"/>
        <v>0</v>
      </c>
      <c r="T6701">
        <f t="shared" si="838"/>
        <v>0</v>
      </c>
      <c r="U6701">
        <f t="shared" si="839"/>
        <v>0</v>
      </c>
    </row>
    <row r="6702" spans="1:21">
      <c r="A6702">
        <v>10</v>
      </c>
      <c r="B6702">
        <v>7</v>
      </c>
      <c r="C6702">
        <v>4</v>
      </c>
      <c r="D6702">
        <f>'[3]2017'!P6702</f>
        <v>0</v>
      </c>
      <c r="E6702">
        <f>'[3]2017'!Q6702</f>
        <v>0</v>
      </c>
      <c r="F6702">
        <f t="shared" si="832"/>
        <v>0</v>
      </c>
      <c r="G6702">
        <f t="shared" si="833"/>
        <v>0</v>
      </c>
      <c r="H6702" s="3">
        <f>DC_2017!K6702</f>
        <v>3.3621518791550615</v>
      </c>
      <c r="I6702" s="48">
        <f>IF(F6702=0,0,IF(H6702&gt;DC_2017!$G$11,0,F6702/((DC_2017!$G$11-H6702)*9.92/20.72)))</f>
        <v>0</v>
      </c>
      <c r="J6702" s="48">
        <f>IF(OR(I6702&lt;Summary!$F$4, I6702=Summary!$F$4), I6702, Summary!$F$4)</f>
        <v>0</v>
      </c>
      <c r="K6702" s="3">
        <f>[2]Intensity!B6705</f>
        <v>416.08521636701141</v>
      </c>
      <c r="L6702">
        <f>J6702*(DC_2017!$G$11-H6702)*9.92/20.72</f>
        <v>0</v>
      </c>
      <c r="M6702">
        <f t="shared" si="834"/>
        <v>0</v>
      </c>
      <c r="N6702">
        <f t="shared" si="835"/>
        <v>0</v>
      </c>
      <c r="O6702" s="48">
        <f>IF(M6702=0,0, M6702/(DC_2017!$G$11))</f>
        <v>0</v>
      </c>
      <c r="P6702" s="48">
        <f>IF(OR(O6702&lt;Summary!$G$4, O6702 = Summary!$G$4), O6702, Summary!$G$4)</f>
        <v>0</v>
      </c>
      <c r="Q6702">
        <f>P6702*DC_2017!$G$11</f>
        <v>0</v>
      </c>
      <c r="R6702">
        <f t="shared" si="836"/>
        <v>0</v>
      </c>
      <c r="S6702">
        <f t="shared" si="837"/>
        <v>0</v>
      </c>
      <c r="T6702">
        <f t="shared" si="838"/>
        <v>0</v>
      </c>
      <c r="U6702">
        <f t="shared" si="839"/>
        <v>0</v>
      </c>
    </row>
    <row r="6703" spans="1:21">
      <c r="A6703">
        <v>10</v>
      </c>
      <c r="B6703">
        <v>7</v>
      </c>
      <c r="C6703">
        <v>5</v>
      </c>
      <c r="D6703">
        <f>'[3]2017'!P6703</f>
        <v>0</v>
      </c>
      <c r="E6703">
        <f>'[3]2017'!Q6703</f>
        <v>0</v>
      </c>
      <c r="F6703">
        <f t="shared" si="832"/>
        <v>0</v>
      </c>
      <c r="G6703">
        <f t="shared" si="833"/>
        <v>0</v>
      </c>
      <c r="H6703" s="3">
        <f>DC_2017!K6703</f>
        <v>3.3706258243093812</v>
      </c>
      <c r="I6703" s="48">
        <f>IF(F6703=0,0,IF(H6703&gt;DC_2017!$G$11,0,F6703/((DC_2017!$G$11-H6703)*9.92/20.72)))</f>
        <v>0</v>
      </c>
      <c r="J6703" s="48">
        <f>IF(OR(I6703&lt;Summary!$F$4, I6703=Summary!$F$4), I6703, Summary!$F$4)</f>
        <v>0</v>
      </c>
      <c r="K6703" s="3">
        <f>[2]Intensity!B6706</f>
        <v>424.94313982406709</v>
      </c>
      <c r="L6703">
        <f>J6703*(DC_2017!$G$11-H6703)*9.92/20.72</f>
        <v>0</v>
      </c>
      <c r="M6703">
        <f t="shared" si="834"/>
        <v>0</v>
      </c>
      <c r="N6703">
        <f t="shared" si="835"/>
        <v>0</v>
      </c>
      <c r="O6703" s="48">
        <f>IF(M6703=0,0, M6703/(DC_2017!$G$11))</f>
        <v>0</v>
      </c>
      <c r="P6703" s="48">
        <f>IF(OR(O6703&lt;Summary!$G$4, O6703 = Summary!$G$4), O6703, Summary!$G$4)</f>
        <v>0</v>
      </c>
      <c r="Q6703">
        <f>P6703*DC_2017!$G$11</f>
        <v>0</v>
      </c>
      <c r="R6703">
        <f t="shared" si="836"/>
        <v>0</v>
      </c>
      <c r="S6703">
        <f t="shared" si="837"/>
        <v>0</v>
      </c>
      <c r="T6703">
        <f t="shared" si="838"/>
        <v>0</v>
      </c>
      <c r="U6703">
        <f t="shared" si="839"/>
        <v>0</v>
      </c>
    </row>
    <row r="6704" spans="1:21">
      <c r="A6704">
        <v>10</v>
      </c>
      <c r="B6704">
        <v>7</v>
      </c>
      <c r="C6704">
        <v>6</v>
      </c>
      <c r="D6704">
        <f>'[3]2017'!P6704</f>
        <v>0</v>
      </c>
      <c r="E6704">
        <f>'[3]2017'!Q6704</f>
        <v>0</v>
      </c>
      <c r="F6704">
        <f t="shared" si="832"/>
        <v>0</v>
      </c>
      <c r="G6704">
        <f t="shared" si="833"/>
        <v>0</v>
      </c>
      <c r="H6704" s="3">
        <f>DC_2017!K6704</f>
        <v>4.463764885019943</v>
      </c>
      <c r="I6704" s="48">
        <f>IF(F6704=0,0,IF(H6704&gt;DC_2017!$G$11,0,F6704/((DC_2017!$G$11-H6704)*9.92/20.72)))</f>
        <v>0</v>
      </c>
      <c r="J6704" s="48">
        <f>IF(OR(I6704&lt;Summary!$F$4, I6704=Summary!$F$4), I6704, Summary!$F$4)</f>
        <v>0</v>
      </c>
      <c r="K6704" s="3">
        <f>[2]Intensity!B6707</f>
        <v>443.27896197623113</v>
      </c>
      <c r="L6704">
        <f>J6704*(DC_2017!$G$11-H6704)*9.92/20.72</f>
        <v>0</v>
      </c>
      <c r="M6704">
        <f t="shared" si="834"/>
        <v>0</v>
      </c>
      <c r="N6704">
        <f t="shared" si="835"/>
        <v>0</v>
      </c>
      <c r="O6704" s="48">
        <f>IF(M6704=0,0, M6704/(DC_2017!$G$11))</f>
        <v>0</v>
      </c>
      <c r="P6704" s="48">
        <f>IF(OR(O6704&lt;Summary!$G$4, O6704 = Summary!$G$4), O6704, Summary!$G$4)</f>
        <v>0</v>
      </c>
      <c r="Q6704">
        <f>P6704*DC_2017!$G$11</f>
        <v>0</v>
      </c>
      <c r="R6704">
        <f t="shared" si="836"/>
        <v>0</v>
      </c>
      <c r="S6704">
        <f t="shared" si="837"/>
        <v>0</v>
      </c>
      <c r="T6704">
        <f t="shared" si="838"/>
        <v>0</v>
      </c>
      <c r="U6704">
        <f t="shared" si="839"/>
        <v>0</v>
      </c>
    </row>
    <row r="6705" spans="1:21">
      <c r="A6705">
        <v>10</v>
      </c>
      <c r="B6705">
        <v>7</v>
      </c>
      <c r="C6705">
        <v>7</v>
      </c>
      <c r="D6705">
        <f>'[3]2017'!P6705</f>
        <v>0</v>
      </c>
      <c r="E6705">
        <f>'[3]2017'!Q6705</f>
        <v>0.66083333333333327</v>
      </c>
      <c r="F6705">
        <f t="shared" si="832"/>
        <v>0.66083333333333327</v>
      </c>
      <c r="G6705">
        <f t="shared" si="833"/>
        <v>48</v>
      </c>
      <c r="H6705" s="3">
        <f>DC_2017!K6705</f>
        <v>6.0060230954890033</v>
      </c>
      <c r="I6705" s="48">
        <f>IF(F6705=0,0,IF(H6705&gt;DC_2017!$G$11,0,F6705/((DC_2017!$G$11-H6705)*9.92/20.72)))</f>
        <v>0.38510138799390237</v>
      </c>
      <c r="J6705" s="48">
        <f>IF(OR(I6705&lt;Summary!$F$4, I6705=Summary!$F$4), I6705, Summary!$F$4)</f>
        <v>0.38510138799390237</v>
      </c>
      <c r="K6705" s="3">
        <f>[2]Intensity!B6708</f>
        <v>447.95691717519088</v>
      </c>
      <c r="L6705">
        <f>J6705*(DC_2017!$G$11-H6705)*9.92/20.72</f>
        <v>0.66083333333333327</v>
      </c>
      <c r="M6705">
        <f t="shared" si="834"/>
        <v>0</v>
      </c>
      <c r="N6705">
        <f t="shared" si="835"/>
        <v>264.30486276660531</v>
      </c>
      <c r="O6705" s="48">
        <f>IF(M6705=0,0, M6705/(DC_2017!$G$11))</f>
        <v>0</v>
      </c>
      <c r="P6705" s="48">
        <f>IF(OR(O6705&lt;Summary!$G$4, O6705 = Summary!$G$4), O6705, Summary!$G$4)</f>
        <v>0</v>
      </c>
      <c r="Q6705">
        <f>P6705*DC_2017!$G$11</f>
        <v>0</v>
      </c>
      <c r="R6705">
        <f t="shared" si="836"/>
        <v>0.66083333333333327</v>
      </c>
      <c r="S6705">
        <f t="shared" si="837"/>
        <v>0</v>
      </c>
      <c r="T6705">
        <f t="shared" si="838"/>
        <v>0</v>
      </c>
      <c r="U6705">
        <f t="shared" si="839"/>
        <v>264.30486276660531</v>
      </c>
    </row>
    <row r="6706" spans="1:21">
      <c r="A6706">
        <v>10</v>
      </c>
      <c r="B6706">
        <v>7</v>
      </c>
      <c r="C6706">
        <v>8</v>
      </c>
      <c r="D6706">
        <f>'[3]2017'!P6706</f>
        <v>0</v>
      </c>
      <c r="E6706">
        <f>'[3]2017'!Q6706</f>
        <v>2.938333333333333</v>
      </c>
      <c r="F6706">
        <f t="shared" si="832"/>
        <v>2.938333333333333</v>
      </c>
      <c r="G6706">
        <f t="shared" si="833"/>
        <v>48</v>
      </c>
      <c r="H6706" s="3">
        <f>DC_2017!K6706</f>
        <v>6.6246211709747076</v>
      </c>
      <c r="I6706" s="48">
        <f>IF(F6706=0,0,IF(H6706&gt;DC_2017!$G$11,0,F6706/((DC_2017!$G$11-H6706)*9.92/20.72)))</f>
        <v>2.069488521233974</v>
      </c>
      <c r="J6706" s="48">
        <f>IF(OR(I6706&lt;Summary!$F$4, I6706=Summary!$F$4), I6706, Summary!$F$4)</f>
        <v>2.069488521233974</v>
      </c>
      <c r="K6706" s="3">
        <f>[2]Intensity!B6709</f>
        <v>459.96286619939485</v>
      </c>
      <c r="L6706">
        <f>J6706*(DC_2017!$G$11-H6706)*9.92/20.72</f>
        <v>2.938333333333333</v>
      </c>
      <c r="M6706">
        <f t="shared" si="834"/>
        <v>0</v>
      </c>
      <c r="N6706">
        <f t="shared" si="835"/>
        <v>1210.4842218492217</v>
      </c>
      <c r="O6706" s="48">
        <f>IF(M6706=0,0, M6706/(DC_2017!$G$11))</f>
        <v>0</v>
      </c>
      <c r="P6706" s="48">
        <f>IF(OR(O6706&lt;Summary!$G$4, O6706 = Summary!$G$4), O6706, Summary!$G$4)</f>
        <v>0</v>
      </c>
      <c r="Q6706">
        <f>P6706*DC_2017!$G$11</f>
        <v>0</v>
      </c>
      <c r="R6706">
        <f t="shared" si="836"/>
        <v>2.938333333333333</v>
      </c>
      <c r="S6706">
        <f t="shared" si="837"/>
        <v>0</v>
      </c>
      <c r="T6706">
        <f t="shared" si="838"/>
        <v>0</v>
      </c>
      <c r="U6706">
        <f t="shared" si="839"/>
        <v>1210.4842218492217</v>
      </c>
    </row>
    <row r="6707" spans="1:21">
      <c r="A6707">
        <v>10</v>
      </c>
      <c r="B6707">
        <v>7</v>
      </c>
      <c r="C6707">
        <v>9</v>
      </c>
      <c r="D6707">
        <f>'[3]2017'!P6707</f>
        <v>0</v>
      </c>
      <c r="E6707">
        <f>'[3]2017'!Q6707</f>
        <v>1.2129751112849867</v>
      </c>
      <c r="F6707">
        <f t="shared" si="832"/>
        <v>1.2129751112849867</v>
      </c>
      <c r="G6707">
        <f t="shared" si="833"/>
        <v>48</v>
      </c>
      <c r="H6707" s="3">
        <f>DC_2017!K6707</f>
        <v>7.192375564247433</v>
      </c>
      <c r="I6707" s="48">
        <f>IF(F6707=0,0,IF(H6707&gt;DC_2017!$G$11,0,F6707/((DC_2017!$G$11-H6707)*9.92/20.72)))</f>
        <v>1.0565848202800647</v>
      </c>
      <c r="J6707" s="48">
        <f>IF(OR(I6707&lt;Summary!$F$4, I6707=Summary!$F$4), I6707, Summary!$F$4)</f>
        <v>1.0565848202800647</v>
      </c>
      <c r="K6707" s="3">
        <f>[2]Intensity!B6710</f>
        <v>458.06848497150651</v>
      </c>
      <c r="L6707">
        <f>J6707*(DC_2017!$G$11-H6707)*9.92/20.72</f>
        <v>1.2129751112849867</v>
      </c>
      <c r="M6707">
        <f t="shared" si="834"/>
        <v>0</v>
      </c>
      <c r="N6707">
        <f t="shared" si="835"/>
        <v>497.40286619277902</v>
      </c>
      <c r="O6707" s="48">
        <f>IF(M6707=0,0, M6707/(DC_2017!$G$11))</f>
        <v>0</v>
      </c>
      <c r="P6707" s="48">
        <f>IF(OR(O6707&lt;Summary!$G$4, O6707 = Summary!$G$4), O6707, Summary!$G$4)</f>
        <v>0</v>
      </c>
      <c r="Q6707">
        <f>P6707*DC_2017!$G$11</f>
        <v>0</v>
      </c>
      <c r="R6707">
        <f t="shared" si="836"/>
        <v>1.2129751112849867</v>
      </c>
      <c r="S6707">
        <f t="shared" si="837"/>
        <v>0</v>
      </c>
      <c r="T6707">
        <f t="shared" si="838"/>
        <v>0</v>
      </c>
      <c r="U6707">
        <f t="shared" si="839"/>
        <v>497.40286619277902</v>
      </c>
    </row>
    <row r="6708" spans="1:21">
      <c r="A6708">
        <v>10</v>
      </c>
      <c r="B6708">
        <v>7</v>
      </c>
      <c r="C6708">
        <v>10</v>
      </c>
      <c r="D6708">
        <f>'[3]2017'!P6708</f>
        <v>0</v>
      </c>
      <c r="E6708">
        <f>'[3]2017'!Q6708</f>
        <v>3.4611309568600053</v>
      </c>
      <c r="F6708">
        <f t="shared" si="832"/>
        <v>3.4611309568600053</v>
      </c>
      <c r="G6708">
        <f t="shared" si="833"/>
        <v>48</v>
      </c>
      <c r="H6708" s="3">
        <f>DC_2017!K6708</f>
        <v>7.0398445288544584</v>
      </c>
      <c r="I6708" s="48">
        <f>IF(F6708=0,0,IF(H6708&gt;DC_2017!$G$11,0,F6708/((DC_2017!$G$11-H6708)*9.92/20.72)))</f>
        <v>2.8345731250596846</v>
      </c>
      <c r="J6708" s="48">
        <f>IF(OR(I6708&lt;Summary!$F$4, I6708=Summary!$F$4), I6708, Summary!$F$4)</f>
        <v>2.8345731250596846</v>
      </c>
      <c r="K6708" s="3">
        <f>[2]Intensity!B6711</f>
        <v>462.40559357515485</v>
      </c>
      <c r="L6708">
        <f>J6708*(DC_2017!$G$11-H6708)*9.92/20.72</f>
        <v>3.4611309568600053</v>
      </c>
      <c r="M6708">
        <f t="shared" si="834"/>
        <v>0</v>
      </c>
      <c r="N6708">
        <f t="shared" si="835"/>
        <v>1434.3120286189142</v>
      </c>
      <c r="O6708" s="48">
        <f>IF(M6708=0,0, M6708/(DC_2017!$G$11))</f>
        <v>0</v>
      </c>
      <c r="P6708" s="48">
        <f>IF(OR(O6708&lt;Summary!$G$4, O6708 = Summary!$G$4), O6708, Summary!$G$4)</f>
        <v>0</v>
      </c>
      <c r="Q6708">
        <f>P6708*DC_2017!$G$11</f>
        <v>0</v>
      </c>
      <c r="R6708">
        <f t="shared" si="836"/>
        <v>3.4611309568600053</v>
      </c>
      <c r="S6708">
        <f t="shared" si="837"/>
        <v>0</v>
      </c>
      <c r="T6708">
        <f t="shared" si="838"/>
        <v>0</v>
      </c>
      <c r="U6708">
        <f t="shared" si="839"/>
        <v>1434.3120286189142</v>
      </c>
    </row>
    <row r="6709" spans="1:21">
      <c r="A6709">
        <v>10</v>
      </c>
      <c r="B6709">
        <v>7</v>
      </c>
      <c r="C6709">
        <v>11</v>
      </c>
      <c r="D6709">
        <f>'[3]2017'!P6709</f>
        <v>0</v>
      </c>
      <c r="E6709">
        <f>'[3]2017'!Q6709</f>
        <v>0</v>
      </c>
      <c r="F6709">
        <f t="shared" si="832"/>
        <v>0</v>
      </c>
      <c r="G6709">
        <f t="shared" si="833"/>
        <v>0</v>
      </c>
      <c r="H6709" s="3">
        <f>DC_2017!K6709</f>
        <v>7.2093234545622433</v>
      </c>
      <c r="I6709" s="48">
        <f>IF(F6709=0,0,IF(H6709&gt;DC_2017!$G$11,0,F6709/((DC_2017!$G$11-H6709)*9.92/20.72)))</f>
        <v>0</v>
      </c>
      <c r="J6709" s="48">
        <f>IF(OR(I6709&lt;Summary!$F$4, I6709=Summary!$F$4), I6709, Summary!$F$4)</f>
        <v>0</v>
      </c>
      <c r="K6709" s="3">
        <f>[2]Intensity!B6712</f>
        <v>462.7927143101254</v>
      </c>
      <c r="L6709">
        <f>J6709*(DC_2017!$G$11-H6709)*9.92/20.72</f>
        <v>0</v>
      </c>
      <c r="M6709">
        <f t="shared" si="834"/>
        <v>0</v>
      </c>
      <c r="N6709">
        <f t="shared" si="835"/>
        <v>0</v>
      </c>
      <c r="O6709" s="48">
        <f>IF(M6709=0,0, M6709/(DC_2017!$G$11))</f>
        <v>0</v>
      </c>
      <c r="P6709" s="48">
        <f>IF(OR(O6709&lt;Summary!$G$4, O6709 = Summary!$G$4), O6709, Summary!$G$4)</f>
        <v>0</v>
      </c>
      <c r="Q6709">
        <f>P6709*DC_2017!$G$11</f>
        <v>0</v>
      </c>
      <c r="R6709">
        <f t="shared" si="836"/>
        <v>0</v>
      </c>
      <c r="S6709">
        <f t="shared" si="837"/>
        <v>0</v>
      </c>
      <c r="T6709">
        <f t="shared" si="838"/>
        <v>0</v>
      </c>
      <c r="U6709">
        <f t="shared" si="839"/>
        <v>0</v>
      </c>
    </row>
    <row r="6710" spans="1:21">
      <c r="A6710">
        <v>10</v>
      </c>
      <c r="B6710">
        <v>7</v>
      </c>
      <c r="C6710">
        <v>12</v>
      </c>
      <c r="D6710">
        <f>'[3]2017'!P6710</f>
        <v>0</v>
      </c>
      <c r="E6710">
        <f>'[3]2017'!Q6710</f>
        <v>0.17151330830778999</v>
      </c>
      <c r="F6710">
        <f t="shared" si="832"/>
        <v>0.17151330830778999</v>
      </c>
      <c r="G6710">
        <f t="shared" si="833"/>
        <v>48</v>
      </c>
      <c r="H6710" s="3">
        <f>DC_2017!K6710</f>
        <v>7.9296088831945335</v>
      </c>
      <c r="I6710" s="48">
        <f>IF(F6710=0,0,IF(H6710&gt;DC_2017!$G$11,0,F6710/((DC_2017!$G$11-H6710)*9.92/20.72)))</f>
        <v>0.21572542005494597</v>
      </c>
      <c r="J6710" s="48">
        <f>IF(OR(I6710&lt;Summary!$F$4, I6710=Summary!$F$4), I6710, Summary!$F$4)</f>
        <v>0.21572542005494597</v>
      </c>
      <c r="K6710" s="3">
        <f>[2]Intensity!B6713</f>
        <v>468.9200007525655</v>
      </c>
      <c r="L6710">
        <f>J6710*(DC_2017!$G$11-H6710)*9.92/20.72</f>
        <v>0.17151330830778999</v>
      </c>
      <c r="M6710">
        <f t="shared" si="834"/>
        <v>0</v>
      </c>
      <c r="N6710">
        <f t="shared" si="835"/>
        <v>72.193381861989963</v>
      </c>
      <c r="O6710" s="48">
        <f>IF(M6710=0,0, M6710/(DC_2017!$G$11))</f>
        <v>0</v>
      </c>
      <c r="P6710" s="48">
        <f>IF(OR(O6710&lt;Summary!$G$4, O6710 = Summary!$G$4), O6710, Summary!$G$4)</f>
        <v>0</v>
      </c>
      <c r="Q6710">
        <f>P6710*DC_2017!$G$11</f>
        <v>0</v>
      </c>
      <c r="R6710">
        <f t="shared" si="836"/>
        <v>0.17151330830778999</v>
      </c>
      <c r="S6710">
        <f t="shared" si="837"/>
        <v>0</v>
      </c>
      <c r="T6710">
        <f t="shared" si="838"/>
        <v>0</v>
      </c>
      <c r="U6710">
        <f t="shared" si="839"/>
        <v>72.193381861989963</v>
      </c>
    </row>
    <row r="6711" spans="1:21">
      <c r="A6711">
        <v>10</v>
      </c>
      <c r="B6711">
        <v>7</v>
      </c>
      <c r="C6711">
        <v>13</v>
      </c>
      <c r="D6711">
        <f>'[3]2017'!P6711</f>
        <v>0</v>
      </c>
      <c r="E6711">
        <f>'[3]2017'!Q6711</f>
        <v>7.5697511827050992E-2</v>
      </c>
      <c r="F6711">
        <f t="shared" si="832"/>
        <v>7.5697511827050992E-2</v>
      </c>
      <c r="G6711">
        <f t="shared" si="833"/>
        <v>48</v>
      </c>
      <c r="H6711" s="3">
        <f>DC_2017!K6711</f>
        <v>8.2600927782228304</v>
      </c>
      <c r="I6711" s="48">
        <f>IF(F6711=0,0,IF(H6711&gt;DC_2017!$G$11,0,F6711/((DC_2017!$G$11-H6711)*9.92/20.72)))</f>
        <v>0.11886615470076291</v>
      </c>
      <c r="J6711" s="48">
        <f>IF(OR(I6711&lt;Summary!$F$4, I6711=Summary!$F$4), I6711, Summary!$F$4)</f>
        <v>0.11886615470076291</v>
      </c>
      <c r="K6711" s="3">
        <f>[2]Intensity!B6714</f>
        <v>466.34752666439869</v>
      </c>
      <c r="L6711">
        <f>J6711*(DC_2017!$G$11-H6711)*9.92/20.72</f>
        <v>7.5697511827051006E-2</v>
      </c>
      <c r="M6711">
        <f t="shared" si="834"/>
        <v>0</v>
      </c>
      <c r="N6711">
        <f t="shared" si="835"/>
        <v>31.667866847495855</v>
      </c>
      <c r="O6711" s="48">
        <f>IF(M6711=0,0, M6711/(DC_2017!$G$11))</f>
        <v>0</v>
      </c>
      <c r="P6711" s="48">
        <f>IF(OR(O6711&lt;Summary!$G$4, O6711 = Summary!$G$4), O6711, Summary!$G$4)</f>
        <v>0</v>
      </c>
      <c r="Q6711">
        <f>P6711*DC_2017!$G$11</f>
        <v>0</v>
      </c>
      <c r="R6711">
        <f t="shared" si="836"/>
        <v>7.5697511827051006E-2</v>
      </c>
      <c r="S6711">
        <f t="shared" si="837"/>
        <v>0</v>
      </c>
      <c r="T6711">
        <f t="shared" si="838"/>
        <v>0</v>
      </c>
      <c r="U6711">
        <f t="shared" si="839"/>
        <v>31.667866847495855</v>
      </c>
    </row>
    <row r="6712" spans="1:21">
      <c r="A6712">
        <v>10</v>
      </c>
      <c r="B6712">
        <v>7</v>
      </c>
      <c r="C6712">
        <v>14</v>
      </c>
      <c r="D6712">
        <f>'[3]2017'!P6712</f>
        <v>0</v>
      </c>
      <c r="E6712">
        <f>'[3]2017'!Q6712</f>
        <v>0.1916051910863863</v>
      </c>
      <c r="F6712">
        <f t="shared" si="832"/>
        <v>0.1916051910863863</v>
      </c>
      <c r="G6712">
        <f t="shared" si="833"/>
        <v>48</v>
      </c>
      <c r="H6712" s="3">
        <f>DC_2017!K6712</f>
        <v>8.5312590571088514</v>
      </c>
      <c r="I6712" s="48">
        <f>IF(F6712=0,0,IF(H6712&gt;DC_2017!$G$11,0,F6712/((DC_2017!$G$11-H6712)*9.92/20.72)))</f>
        <v>0.37791575433862035</v>
      </c>
      <c r="J6712" s="48">
        <f>IF(OR(I6712&lt;Summary!$F$4, I6712=Summary!$F$4), I6712, Summary!$F$4)</f>
        <v>0.37791575433862035</v>
      </c>
      <c r="K6712" s="3">
        <f>[2]Intensity!B6715</f>
        <v>467.14268466583314</v>
      </c>
      <c r="L6712">
        <f>J6712*(DC_2017!$G$11-H6712)*9.92/20.72</f>
        <v>0.1916051910863863</v>
      </c>
      <c r="M6712">
        <f t="shared" si="834"/>
        <v>0</v>
      </c>
      <c r="N6712">
        <f t="shared" si="835"/>
        <v>80.309914187857913</v>
      </c>
      <c r="O6712" s="48">
        <f>IF(M6712=0,0, M6712/(DC_2017!$G$11))</f>
        <v>0</v>
      </c>
      <c r="P6712" s="48">
        <f>IF(OR(O6712&lt;Summary!$G$4, O6712 = Summary!$G$4), O6712, Summary!$G$4)</f>
        <v>0</v>
      </c>
      <c r="Q6712">
        <f>P6712*DC_2017!$G$11</f>
        <v>0</v>
      </c>
      <c r="R6712">
        <f t="shared" si="836"/>
        <v>0.1916051910863863</v>
      </c>
      <c r="S6712">
        <f t="shared" si="837"/>
        <v>0</v>
      </c>
      <c r="T6712">
        <f t="shared" si="838"/>
        <v>0</v>
      </c>
      <c r="U6712">
        <f t="shared" si="839"/>
        <v>80.309914187857913</v>
      </c>
    </row>
    <row r="6713" spans="1:21">
      <c r="A6713">
        <v>10</v>
      </c>
      <c r="B6713">
        <v>7</v>
      </c>
      <c r="C6713">
        <v>15</v>
      </c>
      <c r="D6713">
        <f>'[3]2017'!P6713</f>
        <v>0</v>
      </c>
      <c r="E6713">
        <f>'[3]2017'!Q6713</f>
        <v>0.80676388730838067</v>
      </c>
      <c r="F6713">
        <f t="shared" si="832"/>
        <v>0.80676388730838067</v>
      </c>
      <c r="G6713">
        <f t="shared" si="833"/>
        <v>48</v>
      </c>
      <c r="H6713" s="3">
        <f>DC_2017!K6713</f>
        <v>8.4041498684354128</v>
      </c>
      <c r="I6713" s="48">
        <f>IF(F6713=0,0,IF(H6713&gt;DC_2017!$G$11,0,F6713/((DC_2017!$G$11-H6713)*9.92/20.72)))</f>
        <v>1.4207081264162729</v>
      </c>
      <c r="J6713" s="48">
        <f>IF(OR(I6713&lt;Summary!$F$4, I6713=Summary!$F$4), I6713, Summary!$F$4)</f>
        <v>1.4207081264162729</v>
      </c>
      <c r="K6713" s="3">
        <f>[2]Intensity!B6716</f>
        <v>468.19790512333202</v>
      </c>
      <c r="L6713">
        <f>J6713*(DC_2017!$G$11-H6713)*9.92/20.72</f>
        <v>0.80676388730838056</v>
      </c>
      <c r="M6713">
        <f t="shared" si="834"/>
        <v>0</v>
      </c>
      <c r="N6713">
        <f t="shared" si="835"/>
        <v>339.00049537613739</v>
      </c>
      <c r="O6713" s="48">
        <f>IF(M6713=0,0, M6713/(DC_2017!$G$11))</f>
        <v>0</v>
      </c>
      <c r="P6713" s="48">
        <f>IF(OR(O6713&lt;Summary!$G$4, O6713 = Summary!$G$4), O6713, Summary!$G$4)</f>
        <v>0</v>
      </c>
      <c r="Q6713">
        <f>P6713*DC_2017!$G$11</f>
        <v>0</v>
      </c>
      <c r="R6713">
        <f t="shared" si="836"/>
        <v>0.80676388730838056</v>
      </c>
      <c r="S6713">
        <f t="shared" si="837"/>
        <v>0</v>
      </c>
      <c r="T6713">
        <f t="shared" si="838"/>
        <v>0</v>
      </c>
      <c r="U6713">
        <f t="shared" si="839"/>
        <v>339.00049537613739</v>
      </c>
    </row>
    <row r="6714" spans="1:21">
      <c r="A6714">
        <v>10</v>
      </c>
      <c r="B6714">
        <v>7</v>
      </c>
      <c r="C6714">
        <v>16</v>
      </c>
      <c r="D6714">
        <f>'[3]2017'!P6714</f>
        <v>0</v>
      </c>
      <c r="E6714">
        <f>'[3]2017'!Q6714</f>
        <v>3.8083333333332213E-2</v>
      </c>
      <c r="F6714">
        <f t="shared" si="832"/>
        <v>3.8083333333332213E-2</v>
      </c>
      <c r="G6714">
        <f t="shared" si="833"/>
        <v>48</v>
      </c>
      <c r="H6714" s="3">
        <f>DC_2017!K6714</f>
        <v>9.1752789680659603</v>
      </c>
      <c r="I6714" s="48">
        <f>IF(F6714=0,0,IF(H6714&gt;DC_2017!$G$11,0,F6714/((DC_2017!$G$11-H6714)*9.92/20.72)))</f>
        <v>0.19169027582192755</v>
      </c>
      <c r="J6714" s="48">
        <f>IF(OR(I6714&lt;Summary!$F$4, I6714=Summary!$F$4), I6714, Summary!$F$4)</f>
        <v>0.19169027582192755</v>
      </c>
      <c r="K6714" s="3">
        <f>[2]Intensity!B6717</f>
        <v>467.33626779560865</v>
      </c>
      <c r="L6714">
        <f>J6714*(DC_2017!$G$11-H6714)*9.92/20.72</f>
        <v>3.808333333333222E-2</v>
      </c>
      <c r="M6714">
        <f t="shared" si="834"/>
        <v>0</v>
      </c>
      <c r="N6714">
        <f t="shared" si="835"/>
        <v>15.96972286521563</v>
      </c>
      <c r="O6714" s="48">
        <f>IF(M6714=0,0, M6714/(DC_2017!$G$11))</f>
        <v>0</v>
      </c>
      <c r="P6714" s="48">
        <f>IF(OR(O6714&lt;Summary!$G$4, O6714 = Summary!$G$4), O6714, Summary!$G$4)</f>
        <v>0</v>
      </c>
      <c r="Q6714">
        <f>P6714*DC_2017!$G$11</f>
        <v>0</v>
      </c>
      <c r="R6714">
        <f t="shared" si="836"/>
        <v>3.808333333333222E-2</v>
      </c>
      <c r="S6714">
        <f t="shared" si="837"/>
        <v>0</v>
      </c>
      <c r="T6714">
        <f t="shared" si="838"/>
        <v>0</v>
      </c>
      <c r="U6714">
        <f t="shared" si="839"/>
        <v>15.96972286521563</v>
      </c>
    </row>
    <row r="6715" spans="1:21">
      <c r="A6715">
        <v>10</v>
      </c>
      <c r="B6715">
        <v>7</v>
      </c>
      <c r="C6715">
        <v>17</v>
      </c>
      <c r="D6715">
        <f>'[3]2017'!P6715</f>
        <v>0</v>
      </c>
      <c r="E6715">
        <f>'[3]2017'!Q6715</f>
        <v>4.5065833333333334</v>
      </c>
      <c r="F6715">
        <f t="shared" si="832"/>
        <v>4.5065833333333334</v>
      </c>
      <c r="G6715">
        <f t="shared" si="833"/>
        <v>48</v>
      </c>
      <c r="H6715" s="3">
        <f>DC_2017!K6715</f>
        <v>8.6753161473186857</v>
      </c>
      <c r="I6715" s="48">
        <f>IF(F6715=0,0,IF(H6715&gt;DC_2017!$G$11,0,F6715/((DC_2017!$G$11-H6715)*9.92/20.72)))</f>
        <v>10.288166379163869</v>
      </c>
      <c r="J6715" s="48">
        <f>IF(OR(I6715&lt;Summary!$F$4, I6715=Summary!$F$4), I6715, Summary!$F$4)</f>
        <v>10.288166379163869</v>
      </c>
      <c r="K6715" s="3">
        <f>[2]Intensity!B6718</f>
        <v>470.3199156656874</v>
      </c>
      <c r="L6715">
        <f>J6715*(DC_2017!$G$11-H6715)*9.92/20.72</f>
        <v>4.5065833333333334</v>
      </c>
      <c r="M6715">
        <f t="shared" si="834"/>
        <v>0</v>
      </c>
      <c r="N6715">
        <f t="shared" si="835"/>
        <v>1903.2198932737258</v>
      </c>
      <c r="O6715" s="48">
        <f>IF(M6715=0,0, M6715/(DC_2017!$G$11))</f>
        <v>0</v>
      </c>
      <c r="P6715" s="48">
        <f>IF(OR(O6715&lt;Summary!$G$4, O6715 = Summary!$G$4), O6715, Summary!$G$4)</f>
        <v>0</v>
      </c>
      <c r="Q6715">
        <f>P6715*DC_2017!$G$11</f>
        <v>0</v>
      </c>
      <c r="R6715">
        <f t="shared" si="836"/>
        <v>4.5065833333333334</v>
      </c>
      <c r="S6715">
        <f t="shared" si="837"/>
        <v>0</v>
      </c>
      <c r="T6715">
        <f t="shared" si="838"/>
        <v>0</v>
      </c>
      <c r="U6715">
        <f t="shared" si="839"/>
        <v>1903.2198932737258</v>
      </c>
    </row>
    <row r="6716" spans="1:21">
      <c r="A6716">
        <v>10</v>
      </c>
      <c r="B6716">
        <v>7</v>
      </c>
      <c r="C6716">
        <v>18</v>
      </c>
      <c r="D6716">
        <f>'[3]2017'!P6716</f>
        <v>0</v>
      </c>
      <c r="E6716">
        <f>'[3]2017'!Q6716</f>
        <v>0.21749999999999994</v>
      </c>
      <c r="F6716">
        <f t="shared" si="832"/>
        <v>0.21749999999999994</v>
      </c>
      <c r="G6716">
        <f t="shared" si="833"/>
        <v>48</v>
      </c>
      <c r="H6716" s="3">
        <f>DC_2017!K6716</f>
        <v>9.0396958342358182</v>
      </c>
      <c r="I6716" s="48">
        <f>IF(F6716=0,0,IF(H6716&gt;DC_2017!$G$11,0,F6716/((DC_2017!$G$11-H6716)*9.92/20.72)))</f>
        <v>0.82516524510516587</v>
      </c>
      <c r="J6716" s="48">
        <f>IF(OR(I6716&lt;Summary!$F$4, I6716=Summary!$F$4), I6716, Summary!$F$4)</f>
        <v>0.82516524510516587</v>
      </c>
      <c r="K6716" s="3">
        <f>[2]Intensity!B6719</f>
        <v>481.28980788085948</v>
      </c>
      <c r="L6716">
        <f>J6716*(DC_2017!$G$11-H6716)*9.92/20.72</f>
        <v>0.21749999999999994</v>
      </c>
      <c r="M6716">
        <f t="shared" si="834"/>
        <v>0</v>
      </c>
      <c r="N6716">
        <f t="shared" si="835"/>
        <v>94.240533214086909</v>
      </c>
      <c r="O6716" s="48">
        <f>IF(M6716=0,0, M6716/(DC_2017!$G$11))</f>
        <v>0</v>
      </c>
      <c r="P6716" s="48">
        <f>IF(OR(O6716&lt;Summary!$G$4, O6716 = Summary!$G$4), O6716, Summary!$G$4)</f>
        <v>0</v>
      </c>
      <c r="Q6716">
        <f>P6716*DC_2017!$G$11</f>
        <v>0</v>
      </c>
      <c r="R6716">
        <f t="shared" si="836"/>
        <v>0.21749999999999994</v>
      </c>
      <c r="S6716">
        <f t="shared" si="837"/>
        <v>0</v>
      </c>
      <c r="T6716">
        <f t="shared" si="838"/>
        <v>0</v>
      </c>
      <c r="U6716">
        <f t="shared" si="839"/>
        <v>94.240533214086909</v>
      </c>
    </row>
    <row r="6717" spans="1:21">
      <c r="A6717">
        <v>10</v>
      </c>
      <c r="B6717">
        <v>7</v>
      </c>
      <c r="C6717">
        <v>19</v>
      </c>
      <c r="D6717">
        <f>'[3]2017'!P6717</f>
        <v>0</v>
      </c>
      <c r="E6717">
        <f>'[3]2017'!Q6717</f>
        <v>0</v>
      </c>
      <c r="F6717">
        <f t="shared" si="832"/>
        <v>0</v>
      </c>
      <c r="G6717">
        <f t="shared" si="833"/>
        <v>0</v>
      </c>
      <c r="H6717" s="3">
        <f>DC_2017!K6717</f>
        <v>7.6753904946240565</v>
      </c>
      <c r="I6717" s="48">
        <f>IF(F6717=0,0,IF(H6717&gt;DC_2017!$G$11,0,F6717/((DC_2017!$G$11-H6717)*9.92/20.72)))</f>
        <v>0</v>
      </c>
      <c r="J6717" s="48">
        <f>IF(OR(I6717&lt;Summary!$F$4, I6717=Summary!$F$4), I6717, Summary!$F$4)</f>
        <v>0</v>
      </c>
      <c r="K6717" s="3">
        <f>[2]Intensity!B6720</f>
        <v>474.02339691889603</v>
      </c>
      <c r="L6717">
        <f>J6717*(DC_2017!$G$11-H6717)*9.92/20.72</f>
        <v>0</v>
      </c>
      <c r="M6717">
        <f t="shared" si="834"/>
        <v>0</v>
      </c>
      <c r="N6717">
        <f t="shared" si="835"/>
        <v>0</v>
      </c>
      <c r="O6717" s="48">
        <f>IF(M6717=0,0, M6717/(DC_2017!$G$11))</f>
        <v>0</v>
      </c>
      <c r="P6717" s="48">
        <f>IF(OR(O6717&lt;Summary!$G$4, O6717 = Summary!$G$4), O6717, Summary!$G$4)</f>
        <v>0</v>
      </c>
      <c r="Q6717">
        <f>P6717*DC_2017!$G$11</f>
        <v>0</v>
      </c>
      <c r="R6717">
        <f t="shared" si="836"/>
        <v>0</v>
      </c>
      <c r="S6717">
        <f t="shared" si="837"/>
        <v>0</v>
      </c>
      <c r="T6717">
        <f t="shared" si="838"/>
        <v>0</v>
      </c>
      <c r="U6717">
        <f t="shared" si="839"/>
        <v>0</v>
      </c>
    </row>
    <row r="6718" spans="1:21">
      <c r="A6718">
        <v>10</v>
      </c>
      <c r="B6718">
        <v>7</v>
      </c>
      <c r="C6718">
        <v>20</v>
      </c>
      <c r="D6718">
        <f>'[3]2017'!P6718</f>
        <v>0</v>
      </c>
      <c r="E6718">
        <f>'[3]2017'!Q6718</f>
        <v>0</v>
      </c>
      <c r="F6718">
        <f t="shared" si="832"/>
        <v>0</v>
      </c>
      <c r="G6718">
        <f t="shared" si="833"/>
        <v>0</v>
      </c>
      <c r="H6718" s="3">
        <f>DC_2017!K6718</f>
        <v>10.836172433298893</v>
      </c>
      <c r="I6718" s="48">
        <f>IF(F6718=0,0,IF(H6718&gt;DC_2017!$G$11,0,F6718/((DC_2017!$G$11-H6718)*9.92/20.72)))</f>
        <v>0</v>
      </c>
      <c r="J6718" s="48">
        <f>IF(OR(I6718&lt;Summary!$F$4, I6718=Summary!$F$4), I6718, Summary!$F$4)</f>
        <v>0</v>
      </c>
      <c r="K6718" s="3">
        <f>[2]Intensity!B6721</f>
        <v>469.92276874484941</v>
      </c>
      <c r="L6718">
        <f>J6718*(DC_2017!$G$11-H6718)*9.92/20.72</f>
        <v>0</v>
      </c>
      <c r="M6718">
        <f t="shared" si="834"/>
        <v>0</v>
      </c>
      <c r="N6718">
        <f t="shared" si="835"/>
        <v>0</v>
      </c>
      <c r="O6718" s="48">
        <f>IF(M6718=0,0, M6718/(DC_2017!$G$11))</f>
        <v>0</v>
      </c>
      <c r="P6718" s="48">
        <f>IF(OR(O6718&lt;Summary!$G$4, O6718 = Summary!$G$4), O6718, Summary!$G$4)</f>
        <v>0</v>
      </c>
      <c r="Q6718">
        <f>P6718*DC_2017!$G$11</f>
        <v>0</v>
      </c>
      <c r="R6718">
        <f t="shared" si="836"/>
        <v>0</v>
      </c>
      <c r="S6718">
        <f t="shared" si="837"/>
        <v>0</v>
      </c>
      <c r="T6718">
        <f t="shared" si="838"/>
        <v>0</v>
      </c>
      <c r="U6718">
        <f t="shared" si="839"/>
        <v>0</v>
      </c>
    </row>
    <row r="6719" spans="1:21">
      <c r="A6719">
        <v>10</v>
      </c>
      <c r="B6719">
        <v>7</v>
      </c>
      <c r="C6719">
        <v>21</v>
      </c>
      <c r="D6719">
        <f>'[3]2017'!P6719</f>
        <v>0</v>
      </c>
      <c r="E6719">
        <f>'[3]2017'!Q6719</f>
        <v>0</v>
      </c>
      <c r="F6719">
        <f t="shared" si="832"/>
        <v>0</v>
      </c>
      <c r="G6719">
        <f t="shared" si="833"/>
        <v>0</v>
      </c>
      <c r="H6719" s="3">
        <f>DC_2017!K6719</f>
        <v>8.7685295553528899</v>
      </c>
      <c r="I6719" s="48">
        <f>IF(F6719=0,0,IF(H6719&gt;DC_2017!$G$11,0,F6719/((DC_2017!$G$11-H6719)*9.92/20.72)))</f>
        <v>0</v>
      </c>
      <c r="J6719" s="48">
        <f>IF(OR(I6719&lt;Summary!$F$4, I6719=Summary!$F$4), I6719, Summary!$F$4)</f>
        <v>0</v>
      </c>
      <c r="K6719" s="3">
        <f>[2]Intensity!B6722</f>
        <v>459.11068824125999</v>
      </c>
      <c r="L6719">
        <f>J6719*(DC_2017!$G$11-H6719)*9.92/20.72</f>
        <v>0</v>
      </c>
      <c r="M6719">
        <f t="shared" si="834"/>
        <v>0</v>
      </c>
      <c r="N6719">
        <f t="shared" si="835"/>
        <v>0</v>
      </c>
      <c r="O6719" s="48">
        <f>IF(M6719=0,0, M6719/(DC_2017!$G$11))</f>
        <v>0</v>
      </c>
      <c r="P6719" s="48">
        <f>IF(OR(O6719&lt;Summary!$G$4, O6719 = Summary!$G$4), O6719, Summary!$G$4)</f>
        <v>0</v>
      </c>
      <c r="Q6719">
        <f>P6719*DC_2017!$G$11</f>
        <v>0</v>
      </c>
      <c r="R6719">
        <f t="shared" si="836"/>
        <v>0</v>
      </c>
      <c r="S6719">
        <f t="shared" si="837"/>
        <v>0</v>
      </c>
      <c r="T6719">
        <f t="shared" si="838"/>
        <v>0</v>
      </c>
      <c r="U6719">
        <f t="shared" si="839"/>
        <v>0</v>
      </c>
    </row>
    <row r="6720" spans="1:21">
      <c r="A6720">
        <v>10</v>
      </c>
      <c r="B6720">
        <v>7</v>
      </c>
      <c r="C6720">
        <v>22</v>
      </c>
      <c r="D6720">
        <f>'[3]2017'!P6720</f>
        <v>0</v>
      </c>
      <c r="E6720">
        <f>'[3]2017'!Q6720</f>
        <v>0</v>
      </c>
      <c r="F6720">
        <f t="shared" si="832"/>
        <v>0</v>
      </c>
      <c r="G6720">
        <f t="shared" si="833"/>
        <v>0</v>
      </c>
      <c r="H6720" s="3">
        <f>DC_2017!K6720</f>
        <v>5.124732686293334</v>
      </c>
      <c r="I6720" s="48">
        <f>IF(F6720=0,0,IF(H6720&gt;DC_2017!$G$11,0,F6720/((DC_2017!$G$11-H6720)*9.92/20.72)))</f>
        <v>0</v>
      </c>
      <c r="J6720" s="48">
        <f>IF(OR(I6720&lt;Summary!$F$4, I6720=Summary!$F$4), I6720, Summary!$F$4)</f>
        <v>0</v>
      </c>
      <c r="K6720" s="3">
        <f>[2]Intensity!B6723</f>
        <v>443.44642823162872</v>
      </c>
      <c r="L6720">
        <f>J6720*(DC_2017!$G$11-H6720)*9.92/20.72</f>
        <v>0</v>
      </c>
      <c r="M6720">
        <f t="shared" si="834"/>
        <v>0</v>
      </c>
      <c r="N6720">
        <f t="shared" si="835"/>
        <v>0</v>
      </c>
      <c r="O6720" s="48">
        <f>IF(M6720=0,0, M6720/(DC_2017!$G$11))</f>
        <v>0</v>
      </c>
      <c r="P6720" s="48">
        <f>IF(OR(O6720&lt;Summary!$G$4, O6720 = Summary!$G$4), O6720, Summary!$G$4)</f>
        <v>0</v>
      </c>
      <c r="Q6720">
        <f>P6720*DC_2017!$G$11</f>
        <v>0</v>
      </c>
      <c r="R6720">
        <f t="shared" si="836"/>
        <v>0</v>
      </c>
      <c r="S6720">
        <f t="shared" si="837"/>
        <v>0</v>
      </c>
      <c r="T6720">
        <f t="shared" si="838"/>
        <v>0</v>
      </c>
      <c r="U6720">
        <f t="shared" si="839"/>
        <v>0</v>
      </c>
    </row>
    <row r="6721" spans="1:21">
      <c r="A6721">
        <v>10</v>
      </c>
      <c r="B6721">
        <v>7</v>
      </c>
      <c r="C6721">
        <v>23</v>
      </c>
      <c r="D6721">
        <f>'[3]2017'!P6721</f>
        <v>0</v>
      </c>
      <c r="E6721">
        <f>'[3]2017'!Q6721</f>
        <v>0</v>
      </c>
      <c r="F6721">
        <f t="shared" si="832"/>
        <v>0</v>
      </c>
      <c r="G6721">
        <f t="shared" si="833"/>
        <v>0</v>
      </c>
      <c r="H6721" s="3">
        <f>DC_2017!K6721</f>
        <v>4.4722388301947458</v>
      </c>
      <c r="I6721" s="48">
        <f>IF(F6721=0,0,IF(H6721&gt;DC_2017!$G$11,0,F6721/((DC_2017!$G$11-H6721)*9.92/20.72)))</f>
        <v>0</v>
      </c>
      <c r="J6721" s="48">
        <f>IF(OR(I6721&lt;Summary!$F$4, I6721=Summary!$F$4), I6721, Summary!$F$4)</f>
        <v>0</v>
      </c>
      <c r="K6721" s="3">
        <f>[2]Intensity!B6724</f>
        <v>439.39825017855327</v>
      </c>
      <c r="L6721">
        <f>J6721*(DC_2017!$G$11-H6721)*9.92/20.72</f>
        <v>0</v>
      </c>
      <c r="M6721">
        <f t="shared" si="834"/>
        <v>0</v>
      </c>
      <c r="N6721">
        <f t="shared" si="835"/>
        <v>0</v>
      </c>
      <c r="O6721" s="48">
        <f>IF(M6721=0,0, M6721/(DC_2017!$G$11))</f>
        <v>0</v>
      </c>
      <c r="P6721" s="48">
        <f>IF(OR(O6721&lt;Summary!$G$4, O6721 = Summary!$G$4), O6721, Summary!$G$4)</f>
        <v>0</v>
      </c>
      <c r="Q6721">
        <f>P6721*DC_2017!$G$11</f>
        <v>0</v>
      </c>
      <c r="R6721">
        <f t="shared" si="836"/>
        <v>0</v>
      </c>
      <c r="S6721">
        <f t="shared" si="837"/>
        <v>0</v>
      </c>
      <c r="T6721">
        <f t="shared" si="838"/>
        <v>0</v>
      </c>
      <c r="U6721">
        <f t="shared" si="839"/>
        <v>0</v>
      </c>
    </row>
    <row r="6722" spans="1:21">
      <c r="A6722">
        <v>10</v>
      </c>
      <c r="B6722">
        <v>8</v>
      </c>
      <c r="C6722">
        <v>0</v>
      </c>
      <c r="D6722">
        <f>'[3]2017'!P6722</f>
        <v>0</v>
      </c>
      <c r="E6722">
        <f>'[3]2017'!Q6722</f>
        <v>0</v>
      </c>
      <c r="F6722">
        <f t="shared" ref="F6722:F6785" si="840">D6722+E6722</f>
        <v>0</v>
      </c>
      <c r="G6722">
        <f t="shared" ref="G6722:G6785" si="841">IF(F6722=0, 0, 11*D6722/F6722+48*E6722/F6722)</f>
        <v>0</v>
      </c>
      <c r="H6722" s="3">
        <f>DC_2017!K6722</f>
        <v>2.9977721922313241</v>
      </c>
      <c r="I6722" s="48">
        <f>IF(F6722=0,0,IF(H6722&gt;DC_2017!$G$11,0,F6722/((DC_2017!$G$11-H6722)*9.92/20.72)))</f>
        <v>0</v>
      </c>
      <c r="J6722" s="48">
        <f>IF(OR(I6722&lt;Summary!$F$4, I6722=Summary!$F$4), I6722, Summary!$F$4)</f>
        <v>0</v>
      </c>
      <c r="K6722" s="3">
        <f>[2]Intensity!B6725</f>
        <v>434.06144730264197</v>
      </c>
      <c r="L6722">
        <f>J6722*(DC_2017!$G$11-H6722)*9.92/20.72</f>
        <v>0</v>
      </c>
      <c r="M6722">
        <f t="shared" si="834"/>
        <v>0</v>
      </c>
      <c r="N6722">
        <f t="shared" si="835"/>
        <v>0</v>
      </c>
      <c r="O6722" s="48">
        <f>IF(M6722=0,0, M6722/(DC_2017!$G$11))</f>
        <v>0</v>
      </c>
      <c r="P6722" s="48">
        <f>IF(OR(O6722&lt;Summary!$G$4, O6722 = Summary!$G$4), O6722, Summary!$G$4)</f>
        <v>0</v>
      </c>
      <c r="Q6722">
        <f>P6722*DC_2017!$G$11</f>
        <v>0</v>
      </c>
      <c r="R6722">
        <f t="shared" si="836"/>
        <v>0</v>
      </c>
      <c r="S6722">
        <f t="shared" si="837"/>
        <v>0</v>
      </c>
      <c r="T6722">
        <f t="shared" si="838"/>
        <v>0</v>
      </c>
      <c r="U6722">
        <f t="shared" si="839"/>
        <v>0</v>
      </c>
    </row>
    <row r="6723" spans="1:21">
      <c r="A6723">
        <v>10</v>
      </c>
      <c r="B6723">
        <v>8</v>
      </c>
      <c r="C6723">
        <v>1</v>
      </c>
      <c r="D6723">
        <f>'[3]2017'!P6723</f>
        <v>0</v>
      </c>
      <c r="E6723">
        <f>'[3]2017'!Q6723</f>
        <v>0</v>
      </c>
      <c r="F6723">
        <f t="shared" si="840"/>
        <v>0</v>
      </c>
      <c r="G6723">
        <f t="shared" si="841"/>
        <v>0</v>
      </c>
      <c r="H6723" s="3">
        <f>DC_2017!K6723</f>
        <v>2.8876108939133154</v>
      </c>
      <c r="I6723" s="48">
        <f>IF(F6723=0,0,IF(H6723&gt;DC_2017!$G$11,0,F6723/((DC_2017!$G$11-H6723)*9.92/20.72)))</f>
        <v>0</v>
      </c>
      <c r="J6723" s="48">
        <f>IF(OR(I6723&lt;Summary!$F$4, I6723=Summary!$F$4), I6723, Summary!$F$4)</f>
        <v>0</v>
      </c>
      <c r="K6723" s="3">
        <f>[2]Intensity!B6726</f>
        <v>433.25990908980316</v>
      </c>
      <c r="L6723">
        <f>J6723*(DC_2017!$G$11-H6723)*9.92/20.72</f>
        <v>0</v>
      </c>
      <c r="M6723">
        <f t="shared" ref="M6723:M6786" si="842">F6723-L6723</f>
        <v>0</v>
      </c>
      <c r="N6723">
        <f t="shared" ref="N6723:N6786" si="843">(K6723-G6723)*L6723</f>
        <v>0</v>
      </c>
      <c r="O6723" s="48">
        <f>IF(M6723=0,0, M6723/(DC_2017!$G$11))</f>
        <v>0</v>
      </c>
      <c r="P6723" s="48">
        <f>IF(OR(O6723&lt;Summary!$G$4, O6723 = Summary!$G$4), O6723, Summary!$G$4)</f>
        <v>0</v>
      </c>
      <c r="Q6723">
        <f>P6723*DC_2017!$G$11</f>
        <v>0</v>
      </c>
      <c r="R6723">
        <f t="shared" ref="R6723:R6786" si="844">L6723+Q6723</f>
        <v>0</v>
      </c>
      <c r="S6723">
        <f t="shared" ref="S6723:S6786" si="845">F6723-R6723</f>
        <v>0</v>
      </c>
      <c r="T6723">
        <f t="shared" ref="T6723:T6786" si="846">(K6723-G6723)*Q6723</f>
        <v>0</v>
      </c>
      <c r="U6723">
        <f t="shared" ref="U6723:U6786" si="847">N6723+T6723</f>
        <v>0</v>
      </c>
    </row>
    <row r="6724" spans="1:21">
      <c r="A6724">
        <v>10</v>
      </c>
      <c r="B6724">
        <v>8</v>
      </c>
      <c r="C6724">
        <v>2</v>
      </c>
      <c r="D6724">
        <f>'[3]2017'!P6724</f>
        <v>0</v>
      </c>
      <c r="E6724">
        <f>'[3]2017'!Q6724</f>
        <v>0</v>
      </c>
      <c r="F6724">
        <f t="shared" si="840"/>
        <v>0</v>
      </c>
      <c r="G6724">
        <f t="shared" si="841"/>
        <v>0</v>
      </c>
      <c r="H6724" s="3">
        <f>DC_2017!K6724</f>
        <v>2.8791369487469356</v>
      </c>
      <c r="I6724" s="48">
        <f>IF(F6724=0,0,IF(H6724&gt;DC_2017!$G$11,0,F6724/((DC_2017!$G$11-H6724)*9.92/20.72)))</f>
        <v>0</v>
      </c>
      <c r="J6724" s="48">
        <f>IF(OR(I6724&lt;Summary!$F$4, I6724=Summary!$F$4), I6724, Summary!$F$4)</f>
        <v>0</v>
      </c>
      <c r="K6724" s="3">
        <f>[2]Intensity!B6727</f>
        <v>440.00296669075243</v>
      </c>
      <c r="L6724">
        <f>J6724*(DC_2017!$G$11-H6724)*9.92/20.72</f>
        <v>0</v>
      </c>
      <c r="M6724">
        <f t="shared" si="842"/>
        <v>0</v>
      </c>
      <c r="N6724">
        <f t="shared" si="843"/>
        <v>0</v>
      </c>
      <c r="O6724" s="48">
        <f>IF(M6724=0,0, M6724/(DC_2017!$G$11))</f>
        <v>0</v>
      </c>
      <c r="P6724" s="48">
        <f>IF(OR(O6724&lt;Summary!$G$4, O6724 = Summary!$G$4), O6724, Summary!$G$4)</f>
        <v>0</v>
      </c>
      <c r="Q6724">
        <f>P6724*DC_2017!$G$11</f>
        <v>0</v>
      </c>
      <c r="R6724">
        <f t="shared" si="844"/>
        <v>0</v>
      </c>
      <c r="S6724">
        <f t="shared" si="845"/>
        <v>0</v>
      </c>
      <c r="T6724">
        <f t="shared" si="846"/>
        <v>0</v>
      </c>
      <c r="U6724">
        <f t="shared" si="847"/>
        <v>0</v>
      </c>
    </row>
    <row r="6725" spans="1:21">
      <c r="A6725">
        <v>10</v>
      </c>
      <c r="B6725">
        <v>8</v>
      </c>
      <c r="C6725">
        <v>3</v>
      </c>
      <c r="D6725">
        <f>'[3]2017'!P6725</f>
        <v>0</v>
      </c>
      <c r="E6725">
        <f>'[3]2017'!Q6725</f>
        <v>0</v>
      </c>
      <c r="F6725">
        <f t="shared" si="840"/>
        <v>0</v>
      </c>
      <c r="G6725">
        <f t="shared" si="841"/>
        <v>0</v>
      </c>
      <c r="H6725" s="3">
        <f>DC_2017!K6725</f>
        <v>3.0147200825572642</v>
      </c>
      <c r="I6725" s="48">
        <f>IF(F6725=0,0,IF(H6725&gt;DC_2017!$G$11,0,F6725/((DC_2017!$G$11-H6725)*9.92/20.72)))</f>
        <v>0</v>
      </c>
      <c r="J6725" s="48">
        <f>IF(OR(I6725&lt;Summary!$F$4, I6725=Summary!$F$4), I6725, Summary!$F$4)</f>
        <v>0</v>
      </c>
      <c r="K6725" s="3">
        <f>[2]Intensity!B6728</f>
        <v>444.59473022838336</v>
      </c>
      <c r="L6725">
        <f>J6725*(DC_2017!$G$11-H6725)*9.92/20.72</f>
        <v>0</v>
      </c>
      <c r="M6725">
        <f t="shared" si="842"/>
        <v>0</v>
      </c>
      <c r="N6725">
        <f t="shared" si="843"/>
        <v>0</v>
      </c>
      <c r="O6725" s="48">
        <f>IF(M6725=0,0, M6725/(DC_2017!$G$11))</f>
        <v>0</v>
      </c>
      <c r="P6725" s="48">
        <f>IF(OR(O6725&lt;Summary!$G$4, O6725 = Summary!$G$4), O6725, Summary!$G$4)</f>
        <v>0</v>
      </c>
      <c r="Q6725">
        <f>P6725*DC_2017!$G$11</f>
        <v>0</v>
      </c>
      <c r="R6725">
        <f t="shared" si="844"/>
        <v>0</v>
      </c>
      <c r="S6725">
        <f t="shared" si="845"/>
        <v>0</v>
      </c>
      <c r="T6725">
        <f t="shared" si="846"/>
        <v>0</v>
      </c>
      <c r="U6725">
        <f t="shared" si="847"/>
        <v>0</v>
      </c>
    </row>
    <row r="6726" spans="1:21">
      <c r="A6726">
        <v>10</v>
      </c>
      <c r="B6726">
        <v>8</v>
      </c>
      <c r="C6726">
        <v>4</v>
      </c>
      <c r="D6726">
        <f>'[3]2017'!P6726</f>
        <v>0</v>
      </c>
      <c r="E6726">
        <f>'[3]2017'!Q6726</f>
        <v>0</v>
      </c>
      <c r="F6726">
        <f t="shared" si="840"/>
        <v>0</v>
      </c>
      <c r="G6726">
        <f t="shared" si="841"/>
        <v>0</v>
      </c>
      <c r="H6726" s="3">
        <f>DC_2017!K6726</f>
        <v>3.031667972879414</v>
      </c>
      <c r="I6726" s="48">
        <f>IF(F6726=0,0,IF(H6726&gt;DC_2017!$G$11,0,F6726/((DC_2017!$G$11-H6726)*9.92/20.72)))</f>
        <v>0</v>
      </c>
      <c r="J6726" s="48">
        <f>IF(OR(I6726&lt;Summary!$F$4, I6726=Summary!$F$4), I6726, Summary!$F$4)</f>
        <v>0</v>
      </c>
      <c r="K6726" s="3">
        <f>[2]Intensity!B6729</f>
        <v>452.84254696482964</v>
      </c>
      <c r="L6726">
        <f>J6726*(DC_2017!$G$11-H6726)*9.92/20.72</f>
        <v>0</v>
      </c>
      <c r="M6726">
        <f t="shared" si="842"/>
        <v>0</v>
      </c>
      <c r="N6726">
        <f t="shared" si="843"/>
        <v>0</v>
      </c>
      <c r="O6726" s="48">
        <f>IF(M6726=0,0, M6726/(DC_2017!$G$11))</f>
        <v>0</v>
      </c>
      <c r="P6726" s="48">
        <f>IF(OR(O6726&lt;Summary!$G$4, O6726 = Summary!$G$4), O6726, Summary!$G$4)</f>
        <v>0</v>
      </c>
      <c r="Q6726">
        <f>P6726*DC_2017!$G$11</f>
        <v>0</v>
      </c>
      <c r="R6726">
        <f t="shared" si="844"/>
        <v>0</v>
      </c>
      <c r="S6726">
        <f t="shared" si="845"/>
        <v>0</v>
      </c>
      <c r="T6726">
        <f t="shared" si="846"/>
        <v>0</v>
      </c>
      <c r="U6726">
        <f t="shared" si="847"/>
        <v>0</v>
      </c>
    </row>
    <row r="6727" spans="1:21">
      <c r="A6727">
        <v>10</v>
      </c>
      <c r="B6727">
        <v>8</v>
      </c>
      <c r="C6727">
        <v>5</v>
      </c>
      <c r="D6727">
        <f>'[3]2017'!P6727</f>
        <v>0</v>
      </c>
      <c r="E6727">
        <f>'[3]2017'!Q6727</f>
        <v>0</v>
      </c>
      <c r="F6727">
        <f t="shared" si="840"/>
        <v>0</v>
      </c>
      <c r="G6727">
        <f t="shared" si="841"/>
        <v>0</v>
      </c>
      <c r="H6727" s="3">
        <f>DC_2017!K6727</f>
        <v>3.4638392323334313</v>
      </c>
      <c r="I6727" s="48">
        <f>IF(F6727=0,0,IF(H6727&gt;DC_2017!$G$11,0,F6727/((DC_2017!$G$11-H6727)*9.92/20.72)))</f>
        <v>0</v>
      </c>
      <c r="J6727" s="48">
        <f>IF(OR(I6727&lt;Summary!$F$4, I6727=Summary!$F$4), I6727, Summary!$F$4)</f>
        <v>0</v>
      </c>
      <c r="K6727" s="3">
        <f>[2]Intensity!B6730</f>
        <v>460.47702331615375</v>
      </c>
      <c r="L6727">
        <f>J6727*(DC_2017!$G$11-H6727)*9.92/20.72</f>
        <v>0</v>
      </c>
      <c r="M6727">
        <f t="shared" si="842"/>
        <v>0</v>
      </c>
      <c r="N6727">
        <f t="shared" si="843"/>
        <v>0</v>
      </c>
      <c r="O6727" s="48">
        <f>IF(M6727=0,0, M6727/(DC_2017!$G$11))</f>
        <v>0</v>
      </c>
      <c r="P6727" s="48">
        <f>IF(OR(O6727&lt;Summary!$G$4, O6727 = Summary!$G$4), O6727, Summary!$G$4)</f>
        <v>0</v>
      </c>
      <c r="Q6727">
        <f>P6727*DC_2017!$G$11</f>
        <v>0</v>
      </c>
      <c r="R6727">
        <f t="shared" si="844"/>
        <v>0</v>
      </c>
      <c r="S6727">
        <f t="shared" si="845"/>
        <v>0</v>
      </c>
      <c r="T6727">
        <f t="shared" si="846"/>
        <v>0</v>
      </c>
      <c r="U6727">
        <f t="shared" si="847"/>
        <v>0</v>
      </c>
    </row>
    <row r="6728" spans="1:21">
      <c r="A6728">
        <v>10</v>
      </c>
      <c r="B6728">
        <v>8</v>
      </c>
      <c r="C6728">
        <v>6</v>
      </c>
      <c r="D6728">
        <f>'[3]2017'!P6728</f>
        <v>0</v>
      </c>
      <c r="E6728">
        <f>'[3]2017'!Q6728</f>
        <v>0</v>
      </c>
      <c r="F6728">
        <f t="shared" si="840"/>
        <v>0</v>
      </c>
      <c r="G6728">
        <f t="shared" si="841"/>
        <v>0</v>
      </c>
      <c r="H6728" s="3">
        <f>DC_2017!K6728</f>
        <v>4.1925986061368858</v>
      </c>
      <c r="I6728" s="48">
        <f>IF(F6728=0,0,IF(H6728&gt;DC_2017!$G$11,0,F6728/((DC_2017!$G$11-H6728)*9.92/20.72)))</f>
        <v>0</v>
      </c>
      <c r="J6728" s="48">
        <f>IF(OR(I6728&lt;Summary!$F$4, I6728=Summary!$F$4), I6728, Summary!$F$4)</f>
        <v>0</v>
      </c>
      <c r="K6728" s="3">
        <f>[2]Intensity!B6731</f>
        <v>478.03116518030259</v>
      </c>
      <c r="L6728">
        <f>J6728*(DC_2017!$G$11-H6728)*9.92/20.72</f>
        <v>0</v>
      </c>
      <c r="M6728">
        <f t="shared" si="842"/>
        <v>0</v>
      </c>
      <c r="N6728">
        <f t="shared" si="843"/>
        <v>0</v>
      </c>
      <c r="O6728" s="48">
        <f>IF(M6728=0,0, M6728/(DC_2017!$G$11))</f>
        <v>0</v>
      </c>
      <c r="P6728" s="48">
        <f>IF(OR(O6728&lt;Summary!$G$4, O6728 = Summary!$G$4), O6728, Summary!$G$4)</f>
        <v>0</v>
      </c>
      <c r="Q6728">
        <f>P6728*DC_2017!$G$11</f>
        <v>0</v>
      </c>
      <c r="R6728">
        <f t="shared" si="844"/>
        <v>0</v>
      </c>
      <c r="S6728">
        <f t="shared" si="845"/>
        <v>0</v>
      </c>
      <c r="T6728">
        <f t="shared" si="846"/>
        <v>0</v>
      </c>
      <c r="U6728">
        <f t="shared" si="847"/>
        <v>0</v>
      </c>
    </row>
    <row r="6729" spans="1:21">
      <c r="A6729">
        <v>10</v>
      </c>
      <c r="B6729">
        <v>8</v>
      </c>
      <c r="C6729">
        <v>7</v>
      </c>
      <c r="D6729">
        <f>'[3]2017'!P6729</f>
        <v>0</v>
      </c>
      <c r="E6729">
        <f>'[3]2017'!Q6729</f>
        <v>0</v>
      </c>
      <c r="F6729">
        <f t="shared" si="840"/>
        <v>0</v>
      </c>
      <c r="G6729">
        <f t="shared" si="841"/>
        <v>0</v>
      </c>
      <c r="H6729" s="3">
        <f>DC_2017!K6729</f>
        <v>4.870514297735717</v>
      </c>
      <c r="I6729" s="48">
        <f>IF(F6729=0,0,IF(H6729&gt;DC_2017!$G$11,0,F6729/((DC_2017!$G$11-H6729)*9.92/20.72)))</f>
        <v>0</v>
      </c>
      <c r="J6729" s="48">
        <f>IF(OR(I6729&lt;Summary!$F$4, I6729=Summary!$F$4), I6729, Summary!$F$4)</f>
        <v>0</v>
      </c>
      <c r="K6729" s="3">
        <f>[2]Intensity!B6732</f>
        <v>496.60797504217192</v>
      </c>
      <c r="L6729">
        <f>J6729*(DC_2017!$G$11-H6729)*9.92/20.72</f>
        <v>0</v>
      </c>
      <c r="M6729">
        <f t="shared" si="842"/>
        <v>0</v>
      </c>
      <c r="N6729">
        <f t="shared" si="843"/>
        <v>0</v>
      </c>
      <c r="O6729" s="48">
        <f>IF(M6729=0,0, M6729/(DC_2017!$G$11))</f>
        <v>0</v>
      </c>
      <c r="P6729" s="48">
        <f>IF(OR(O6729&lt;Summary!$G$4, O6729 = Summary!$G$4), O6729, Summary!$G$4)</f>
        <v>0</v>
      </c>
      <c r="Q6729">
        <f>P6729*DC_2017!$G$11</f>
        <v>0</v>
      </c>
      <c r="R6729">
        <f t="shared" si="844"/>
        <v>0</v>
      </c>
      <c r="S6729">
        <f t="shared" si="845"/>
        <v>0</v>
      </c>
      <c r="T6729">
        <f t="shared" si="846"/>
        <v>0</v>
      </c>
      <c r="U6729">
        <f t="shared" si="847"/>
        <v>0</v>
      </c>
    </row>
    <row r="6730" spans="1:21">
      <c r="A6730">
        <v>10</v>
      </c>
      <c r="B6730">
        <v>8</v>
      </c>
      <c r="C6730">
        <v>8</v>
      </c>
      <c r="D6730">
        <f>'[3]2017'!P6730</f>
        <v>0</v>
      </c>
      <c r="E6730">
        <f>'[3]2017'!Q6730</f>
        <v>0.96718868812152514</v>
      </c>
      <c r="F6730">
        <f t="shared" si="840"/>
        <v>0.96718868812152514</v>
      </c>
      <c r="G6730">
        <f t="shared" si="841"/>
        <v>48</v>
      </c>
      <c r="H6730" s="3">
        <f>DC_2017!K6730</f>
        <v>4.8450924622579468</v>
      </c>
      <c r="I6730" s="48">
        <f>IF(F6730=0,0,IF(H6730&gt;DC_2017!$G$11,0,F6730/((DC_2017!$G$11-H6730)*9.92/20.72)))</f>
        <v>0.42573472462194178</v>
      </c>
      <c r="J6730" s="48">
        <f>IF(OR(I6730&lt;Summary!$F$4, I6730=Summary!$F$4), I6730, Summary!$F$4)</f>
        <v>0.42573472462194178</v>
      </c>
      <c r="K6730" s="3">
        <f>[2]Intensity!B6733</f>
        <v>503.73623748121753</v>
      </c>
      <c r="L6730">
        <f>J6730*(DC_2017!$G$11-H6730)*9.92/20.72</f>
        <v>0.96718868812152536</v>
      </c>
      <c r="M6730">
        <f t="shared" si="842"/>
        <v>0</v>
      </c>
      <c r="N6730">
        <f t="shared" si="843"/>
        <v>440.78293365889874</v>
      </c>
      <c r="O6730" s="48">
        <f>IF(M6730=0,0, M6730/(DC_2017!$G$11))</f>
        <v>0</v>
      </c>
      <c r="P6730" s="48">
        <f>IF(OR(O6730&lt;Summary!$G$4, O6730 = Summary!$G$4), O6730, Summary!$G$4)</f>
        <v>0</v>
      </c>
      <c r="Q6730">
        <f>P6730*DC_2017!$G$11</f>
        <v>0</v>
      </c>
      <c r="R6730">
        <f t="shared" si="844"/>
        <v>0.96718868812152536</v>
      </c>
      <c r="S6730">
        <f t="shared" si="845"/>
        <v>0</v>
      </c>
      <c r="T6730">
        <f t="shared" si="846"/>
        <v>0</v>
      </c>
      <c r="U6730">
        <f t="shared" si="847"/>
        <v>440.78293365889874</v>
      </c>
    </row>
    <row r="6731" spans="1:21">
      <c r="A6731">
        <v>10</v>
      </c>
      <c r="B6731">
        <v>8</v>
      </c>
      <c r="C6731">
        <v>9</v>
      </c>
      <c r="D6731">
        <f>'[3]2017'!P6731</f>
        <v>0</v>
      </c>
      <c r="E6731">
        <f>'[3]2017'!Q6731</f>
        <v>94.451570295677769</v>
      </c>
      <c r="F6731">
        <f t="shared" si="840"/>
        <v>94.451570295677769</v>
      </c>
      <c r="G6731">
        <f t="shared" si="841"/>
        <v>48</v>
      </c>
      <c r="H6731" s="3">
        <f>DC_2017!K6731</f>
        <v>6.3788767275806357</v>
      </c>
      <c r="I6731" s="48">
        <f>IF(F6731=0,0,IF(H6731&gt;DC_2017!$G$11,0,F6731/((DC_2017!$G$11-H6731)*9.92/20.72)))</f>
        <v>61.432345514169171</v>
      </c>
      <c r="J6731" s="48">
        <f>IF(OR(I6731&lt;Summary!$F$4, I6731=Summary!$F$4), I6731, Summary!$F$4)</f>
        <v>61.432345514169171</v>
      </c>
      <c r="K6731" s="3">
        <f>[2]Intensity!B6734</f>
        <v>507.10178117048355</v>
      </c>
      <c r="L6731">
        <f>J6731*(DC_2017!$G$11-H6731)*9.92/20.72</f>
        <v>94.451570295677769</v>
      </c>
      <c r="M6731">
        <f t="shared" si="842"/>
        <v>0</v>
      </c>
      <c r="N6731">
        <f t="shared" si="843"/>
        <v>43362.884157094799</v>
      </c>
      <c r="O6731" s="48">
        <f>IF(M6731=0,0, M6731/(DC_2017!$G$11))</f>
        <v>0</v>
      </c>
      <c r="P6731" s="48">
        <f>IF(OR(O6731&lt;Summary!$G$4, O6731 = Summary!$G$4), O6731, Summary!$G$4)</f>
        <v>0</v>
      </c>
      <c r="Q6731">
        <f>P6731*DC_2017!$G$11</f>
        <v>0</v>
      </c>
      <c r="R6731">
        <f t="shared" si="844"/>
        <v>94.451570295677769</v>
      </c>
      <c r="S6731">
        <f t="shared" si="845"/>
        <v>0</v>
      </c>
      <c r="T6731">
        <f t="shared" si="846"/>
        <v>0</v>
      </c>
      <c r="U6731">
        <f t="shared" si="847"/>
        <v>43362.884157094799</v>
      </c>
    </row>
    <row r="6732" spans="1:21">
      <c r="A6732">
        <v>10</v>
      </c>
      <c r="B6732">
        <v>8</v>
      </c>
      <c r="C6732">
        <v>10</v>
      </c>
      <c r="D6732">
        <f>'[3]2017'!P6732</f>
        <v>0</v>
      </c>
      <c r="E6732">
        <f>'[3]2017'!Q6732</f>
        <v>126.93845585896388</v>
      </c>
      <c r="F6732">
        <f t="shared" si="840"/>
        <v>126.93845585896388</v>
      </c>
      <c r="G6732">
        <f t="shared" si="841"/>
        <v>48</v>
      </c>
      <c r="H6732" s="3">
        <f>DC_2017!K6732</f>
        <v>8.4804153861424858</v>
      </c>
      <c r="I6732" s="48">
        <f>IF(F6732=0,0,IF(H6732&gt;DC_2017!$G$11,0,F6732/((DC_2017!$G$11-H6732)*9.92/20.72)))</f>
        <v>238.89927422091148</v>
      </c>
      <c r="J6732" s="48">
        <f>IF(OR(I6732&lt;Summary!$F$4, I6732=Summary!$F$4), I6732, Summary!$F$4)</f>
        <v>238.89927422091148</v>
      </c>
      <c r="K6732" s="3">
        <f>[2]Intensity!B6735</f>
        <v>509.50363452883346</v>
      </c>
      <c r="L6732">
        <f>J6732*(DC_2017!$G$11-H6732)*9.92/20.72</f>
        <v>126.93845585896388</v>
      </c>
      <c r="M6732">
        <f t="shared" si="842"/>
        <v>0</v>
      </c>
      <c r="N6732">
        <f t="shared" si="843"/>
        <v>58582.558740389723</v>
      </c>
      <c r="O6732" s="48">
        <f>IF(M6732=0,0, M6732/(DC_2017!$G$11))</f>
        <v>0</v>
      </c>
      <c r="P6732" s="48">
        <f>IF(OR(O6732&lt;Summary!$G$4, O6732 = Summary!$G$4), O6732, Summary!$G$4)</f>
        <v>0</v>
      </c>
      <c r="Q6732">
        <f>P6732*DC_2017!$G$11</f>
        <v>0</v>
      </c>
      <c r="R6732">
        <f t="shared" si="844"/>
        <v>126.93845585896388</v>
      </c>
      <c r="S6732">
        <f t="shared" si="845"/>
        <v>0</v>
      </c>
      <c r="T6732">
        <f t="shared" si="846"/>
        <v>0</v>
      </c>
      <c r="U6732">
        <f t="shared" si="847"/>
        <v>58582.558740389723</v>
      </c>
    </row>
    <row r="6733" spans="1:21">
      <c r="A6733">
        <v>10</v>
      </c>
      <c r="B6733">
        <v>8</v>
      </c>
      <c r="C6733">
        <v>11</v>
      </c>
      <c r="D6733">
        <f>'[3]2017'!P6733</f>
        <v>0</v>
      </c>
      <c r="E6733">
        <f>'[3]2017'!Q6733</f>
        <v>190.75922088685994</v>
      </c>
      <c r="F6733">
        <f t="shared" si="840"/>
        <v>190.75922088685994</v>
      </c>
      <c r="G6733">
        <f t="shared" si="841"/>
        <v>48</v>
      </c>
      <c r="H6733" s="3">
        <f>DC_2017!K6733</f>
        <v>9.4549191920937652</v>
      </c>
      <c r="I6733" s="48">
        <f>IF(F6733=0,0,IF(H6733&gt;DC_2017!$G$11,0,F6733/((DC_2017!$G$11-H6733)*9.92/20.72)))</f>
        <v>2944.2979421647437</v>
      </c>
      <c r="J6733" s="48">
        <f>IF(OR(I6733&lt;Summary!$F$4, I6733=Summary!$F$4), I6733, Summary!$F$4)</f>
        <v>288</v>
      </c>
      <c r="K6733" s="3">
        <f>[2]Intensity!B6736</f>
        <v>503.29935305199569</v>
      </c>
      <c r="L6733">
        <f>J6733*(DC_2017!$G$11-H6733)*9.92/20.72</f>
        <v>18.659339745699434</v>
      </c>
      <c r="M6733">
        <f t="shared" si="842"/>
        <v>172.09988114116049</v>
      </c>
      <c r="N6733">
        <f t="shared" si="843"/>
        <v>8495.585314594342</v>
      </c>
      <c r="O6733" s="48">
        <f>IF(M6733=0,0, M6733/(DC_2017!$G$11))</f>
        <v>17.945305280073757</v>
      </c>
      <c r="P6733" s="48">
        <f>IF(OR(O6733&lt;Summary!$G$4, O6733 = Summary!$G$4), O6733, Summary!$G$4)</f>
        <v>0</v>
      </c>
      <c r="Q6733">
        <f>P6733*DC_2017!$G$11</f>
        <v>0</v>
      </c>
      <c r="R6733">
        <f t="shared" si="844"/>
        <v>18.659339745699434</v>
      </c>
      <c r="S6733">
        <f t="shared" si="845"/>
        <v>172.09988114116049</v>
      </c>
      <c r="T6733">
        <f t="shared" si="846"/>
        <v>0</v>
      </c>
      <c r="U6733">
        <f t="shared" si="847"/>
        <v>8495.585314594342</v>
      </c>
    </row>
    <row r="6734" spans="1:21">
      <c r="A6734">
        <v>10</v>
      </c>
      <c r="B6734">
        <v>8</v>
      </c>
      <c r="C6734">
        <v>12</v>
      </c>
      <c r="D6734">
        <f>'[3]2017'!P6734</f>
        <v>0</v>
      </c>
      <c r="E6734">
        <f>'[3]2017'!Q6734</f>
        <v>194.07692525622542</v>
      </c>
      <c r="F6734">
        <f t="shared" si="840"/>
        <v>194.07692525622542</v>
      </c>
      <c r="G6734">
        <f t="shared" si="841"/>
        <v>48</v>
      </c>
      <c r="H6734" s="3">
        <f>DC_2017!K6734</f>
        <v>9.8362467805744718</v>
      </c>
      <c r="I6734" s="48">
        <f>IF(F6734=0,0,IF(H6734&gt;DC_2017!$G$11,0,F6734/((DC_2017!$G$11-H6734)*9.92/20.72)))</f>
        <v>0</v>
      </c>
      <c r="J6734" s="48">
        <f>IF(OR(I6734&lt;Summary!$F$4, I6734=Summary!$F$4), I6734, Summary!$F$4)</f>
        <v>0</v>
      </c>
      <c r="K6734" s="3">
        <f>[2]Intensity!B6737</f>
        <v>501.88854948293118</v>
      </c>
      <c r="L6734">
        <f>J6734*(DC_2017!$G$11-H6734)*9.92/20.72</f>
        <v>0</v>
      </c>
      <c r="M6734">
        <f t="shared" si="842"/>
        <v>194.07692525622542</v>
      </c>
      <c r="N6734">
        <f t="shared" si="843"/>
        <v>0</v>
      </c>
      <c r="O6734" s="48">
        <f>IF(M6734=0,0, M6734/(DC_2017!$G$11))</f>
        <v>20.236909220665702</v>
      </c>
      <c r="P6734" s="48">
        <f>IF(OR(O6734&lt;Summary!$G$4, O6734 = Summary!$G$4), O6734, Summary!$G$4)</f>
        <v>0</v>
      </c>
      <c r="Q6734">
        <f>P6734*DC_2017!$G$11</f>
        <v>0</v>
      </c>
      <c r="R6734">
        <f t="shared" si="844"/>
        <v>0</v>
      </c>
      <c r="S6734">
        <f t="shared" si="845"/>
        <v>194.07692525622542</v>
      </c>
      <c r="T6734">
        <f t="shared" si="846"/>
        <v>0</v>
      </c>
      <c r="U6734">
        <f t="shared" si="847"/>
        <v>0</v>
      </c>
    </row>
    <row r="6735" spans="1:21">
      <c r="A6735">
        <v>10</v>
      </c>
      <c r="B6735">
        <v>8</v>
      </c>
      <c r="C6735">
        <v>13</v>
      </c>
      <c r="D6735">
        <f>'[3]2017'!P6735</f>
        <v>0</v>
      </c>
      <c r="E6735">
        <f>'[3]2017'!Q6735</f>
        <v>55.229761458985287</v>
      </c>
      <c r="F6735">
        <f t="shared" si="840"/>
        <v>55.229761458985287</v>
      </c>
      <c r="G6735">
        <f t="shared" si="841"/>
        <v>48</v>
      </c>
      <c r="H6735" s="3">
        <f>DC_2017!K6735</f>
        <v>9.6159241726565003</v>
      </c>
      <c r="I6735" s="48">
        <f>IF(F6735=0,0,IF(H6735&gt;DC_2017!$G$11,0,F6735/((DC_2017!$G$11-H6735)*9.92/20.72)))</f>
        <v>0</v>
      </c>
      <c r="J6735" s="48">
        <f>IF(OR(I6735&lt;Summary!$F$4, I6735=Summary!$F$4), I6735, Summary!$F$4)</f>
        <v>0</v>
      </c>
      <c r="K6735" s="3">
        <f>[2]Intensity!B6738</f>
        <v>503.20475967839343</v>
      </c>
      <c r="L6735">
        <f>J6735*(DC_2017!$G$11-H6735)*9.92/20.72</f>
        <v>0</v>
      </c>
      <c r="M6735">
        <f t="shared" si="842"/>
        <v>55.229761458985287</v>
      </c>
      <c r="N6735">
        <f t="shared" si="843"/>
        <v>0</v>
      </c>
      <c r="O6735" s="48">
        <f>IF(M6735=0,0, M6735/(DC_2017!$G$11))</f>
        <v>5.7589518560690127</v>
      </c>
      <c r="P6735" s="48">
        <f>IF(OR(O6735&lt;Summary!$G$4, O6735 = Summary!$G$4), O6735, Summary!$G$4)</f>
        <v>0</v>
      </c>
      <c r="Q6735">
        <f>P6735*DC_2017!$G$11</f>
        <v>0</v>
      </c>
      <c r="R6735">
        <f t="shared" si="844"/>
        <v>0</v>
      </c>
      <c r="S6735">
        <f t="shared" si="845"/>
        <v>55.229761458985287</v>
      </c>
      <c r="T6735">
        <f t="shared" si="846"/>
        <v>0</v>
      </c>
      <c r="U6735">
        <f t="shared" si="847"/>
        <v>0</v>
      </c>
    </row>
    <row r="6736" spans="1:21">
      <c r="A6736">
        <v>10</v>
      </c>
      <c r="B6736">
        <v>8</v>
      </c>
      <c r="C6736">
        <v>14</v>
      </c>
      <c r="D6736">
        <f>'[3]2017'!P6736</f>
        <v>0</v>
      </c>
      <c r="E6736">
        <f>'[3]2017'!Q6736</f>
        <v>33.909021077086202</v>
      </c>
      <c r="F6736">
        <f t="shared" si="840"/>
        <v>33.909021077086202</v>
      </c>
      <c r="G6736">
        <f t="shared" si="841"/>
        <v>48</v>
      </c>
      <c r="H6736" s="3">
        <f>DC_2017!K6736</f>
        <v>9.5227107646605553</v>
      </c>
      <c r="I6736" s="48">
        <f>IF(F6736=0,0,IF(H6736&gt;DC_2017!$G$11,0,F6736/((DC_2017!$G$11-H6736)*9.92/20.72)))</f>
        <v>1048.7376744414464</v>
      </c>
      <c r="J6736" s="48">
        <f>IF(OR(I6736&lt;Summary!$F$4, I6736=Summary!$F$4), I6736, Summary!$F$4)</f>
        <v>288</v>
      </c>
      <c r="K6736" s="3">
        <f>[2]Intensity!B6739</f>
        <v>508.8747712174972</v>
      </c>
      <c r="L6736">
        <f>J6736*(DC_2017!$G$11-H6736)*9.92/20.72</f>
        <v>9.3119550371851094</v>
      </c>
      <c r="M6736">
        <f t="shared" si="842"/>
        <v>24.597066039901094</v>
      </c>
      <c r="N6736">
        <f t="shared" si="843"/>
        <v>4291.6451473503075</v>
      </c>
      <c r="O6736" s="48">
        <f>IF(M6736=0,0, M6736/(DC_2017!$G$11))</f>
        <v>2.5648004876779171</v>
      </c>
      <c r="P6736" s="48">
        <f>IF(OR(O6736&lt;Summary!$G$4, O6736 = Summary!$G$4), O6736, Summary!$G$4)</f>
        <v>0</v>
      </c>
      <c r="Q6736">
        <f>P6736*DC_2017!$G$11</f>
        <v>0</v>
      </c>
      <c r="R6736">
        <f t="shared" si="844"/>
        <v>9.3119550371851094</v>
      </c>
      <c r="S6736">
        <f t="shared" si="845"/>
        <v>24.597066039901094</v>
      </c>
      <c r="T6736">
        <f t="shared" si="846"/>
        <v>0</v>
      </c>
      <c r="U6736">
        <f t="shared" si="847"/>
        <v>4291.6451473503075</v>
      </c>
    </row>
    <row r="6737" spans="1:21">
      <c r="A6737">
        <v>10</v>
      </c>
      <c r="B6737">
        <v>8</v>
      </c>
      <c r="C6737">
        <v>15</v>
      </c>
      <c r="D6737">
        <f>'[3]2017'!P6737</f>
        <v>0</v>
      </c>
      <c r="E6737">
        <f>'[3]2017'!Q6737</f>
        <v>13.411823255360702</v>
      </c>
      <c r="F6737">
        <f t="shared" si="840"/>
        <v>13.411823255360702</v>
      </c>
      <c r="G6737">
        <f t="shared" si="841"/>
        <v>48</v>
      </c>
      <c r="H6737" s="3">
        <f>DC_2017!K6737</f>
        <v>10.717537178519368</v>
      </c>
      <c r="I6737" s="48">
        <f>IF(F6737=0,0,IF(H6737&gt;DC_2017!$G$11,0,F6737/((DC_2017!$G$11-H6737)*9.92/20.72)))</f>
        <v>0</v>
      </c>
      <c r="J6737" s="48">
        <f>IF(OR(I6737&lt;Summary!$F$4, I6737=Summary!$F$4), I6737, Summary!$F$4)</f>
        <v>0</v>
      </c>
      <c r="K6737" s="3">
        <f>[2]Intensity!B6740</f>
        <v>514.13314216943024</v>
      </c>
      <c r="L6737">
        <f>J6737*(DC_2017!$G$11-H6737)*9.92/20.72</f>
        <v>0</v>
      </c>
      <c r="M6737">
        <f t="shared" si="842"/>
        <v>13.411823255360702</v>
      </c>
      <c r="N6737">
        <f t="shared" si="843"/>
        <v>0</v>
      </c>
      <c r="O6737" s="48">
        <f>IF(M6737=0,0, M6737/(DC_2017!$G$11))</f>
        <v>1.3984859320293745</v>
      </c>
      <c r="P6737" s="48">
        <f>IF(OR(O6737&lt;Summary!$G$4, O6737 = Summary!$G$4), O6737, Summary!$G$4)</f>
        <v>0</v>
      </c>
      <c r="Q6737">
        <f>P6737*DC_2017!$G$11</f>
        <v>0</v>
      </c>
      <c r="R6737">
        <f t="shared" si="844"/>
        <v>0</v>
      </c>
      <c r="S6737">
        <f t="shared" si="845"/>
        <v>13.411823255360702</v>
      </c>
      <c r="T6737">
        <f t="shared" si="846"/>
        <v>0</v>
      </c>
      <c r="U6737">
        <f t="shared" si="847"/>
        <v>0</v>
      </c>
    </row>
    <row r="6738" spans="1:21">
      <c r="A6738">
        <v>10</v>
      </c>
      <c r="B6738">
        <v>8</v>
      </c>
      <c r="C6738">
        <v>16</v>
      </c>
      <c r="D6738">
        <f>'[3]2017'!P6738</f>
        <v>0</v>
      </c>
      <c r="E6738">
        <f>'[3]2017'!Q6738</f>
        <v>0.28127943704812491</v>
      </c>
      <c r="F6738">
        <f t="shared" si="840"/>
        <v>0.28127943704812491</v>
      </c>
      <c r="G6738">
        <f t="shared" si="841"/>
        <v>48</v>
      </c>
      <c r="H6738" s="3">
        <f>DC_2017!K6738</f>
        <v>12.056420682658189</v>
      </c>
      <c r="I6738" s="48">
        <f>IF(F6738=0,0,IF(H6738&gt;DC_2017!$G$11,0,F6738/((DC_2017!$G$11-H6738)*9.92/20.72)))</f>
        <v>0</v>
      </c>
      <c r="J6738" s="48">
        <f>IF(OR(I6738&lt;Summary!$F$4, I6738=Summary!$F$4), I6738, Summary!$F$4)</f>
        <v>0</v>
      </c>
      <c r="K6738" s="3">
        <f>[2]Intensity!B6741</f>
        <v>516.57836989008672</v>
      </c>
      <c r="L6738">
        <f>J6738*(DC_2017!$G$11-H6738)*9.92/20.72</f>
        <v>0</v>
      </c>
      <c r="M6738">
        <f t="shared" si="842"/>
        <v>0.28127943704812491</v>
      </c>
      <c r="N6738">
        <f t="shared" si="843"/>
        <v>0</v>
      </c>
      <c r="O6738" s="48">
        <f>IF(M6738=0,0, M6738/(DC_2017!$G$11))</f>
        <v>2.9329743480157832E-2</v>
      </c>
      <c r="P6738" s="48">
        <f>IF(OR(O6738&lt;Summary!$G$4, O6738 = Summary!$G$4), O6738, Summary!$G$4)</f>
        <v>0</v>
      </c>
      <c r="Q6738">
        <f>P6738*DC_2017!$G$11</f>
        <v>0</v>
      </c>
      <c r="R6738">
        <f t="shared" si="844"/>
        <v>0</v>
      </c>
      <c r="S6738">
        <f t="shared" si="845"/>
        <v>0.28127943704812491</v>
      </c>
      <c r="T6738">
        <f t="shared" si="846"/>
        <v>0</v>
      </c>
      <c r="U6738">
        <f t="shared" si="847"/>
        <v>0</v>
      </c>
    </row>
    <row r="6739" spans="1:21">
      <c r="A6739">
        <v>10</v>
      </c>
      <c r="B6739">
        <v>8</v>
      </c>
      <c r="C6739">
        <v>17</v>
      </c>
      <c r="D6739">
        <f>'[3]2017'!P6739</f>
        <v>0</v>
      </c>
      <c r="E6739">
        <f>'[3]2017'!Q6739</f>
        <v>0</v>
      </c>
      <c r="F6739">
        <f t="shared" si="840"/>
        <v>0</v>
      </c>
      <c r="G6739">
        <f t="shared" si="841"/>
        <v>0</v>
      </c>
      <c r="H6739" s="3">
        <f>DC_2017!K6739</f>
        <v>11.810676239256127</v>
      </c>
      <c r="I6739" s="48">
        <f>IF(F6739=0,0,IF(H6739&gt;DC_2017!$G$11,0,F6739/((DC_2017!$G$11-H6739)*9.92/20.72)))</f>
        <v>0</v>
      </c>
      <c r="J6739" s="48">
        <f>IF(OR(I6739&lt;Summary!$F$4, I6739=Summary!$F$4), I6739, Summary!$F$4)</f>
        <v>0</v>
      </c>
      <c r="K6739" s="3">
        <f>[2]Intensity!B6742</f>
        <v>519.51110366301941</v>
      </c>
      <c r="L6739">
        <f>J6739*(DC_2017!$G$11-H6739)*9.92/20.72</f>
        <v>0</v>
      </c>
      <c r="M6739">
        <f t="shared" si="842"/>
        <v>0</v>
      </c>
      <c r="N6739">
        <f t="shared" si="843"/>
        <v>0</v>
      </c>
      <c r="O6739" s="48">
        <f>IF(M6739=0,0, M6739/(DC_2017!$G$11))</f>
        <v>0</v>
      </c>
      <c r="P6739" s="48">
        <f>IF(OR(O6739&lt;Summary!$G$4, O6739 = Summary!$G$4), O6739, Summary!$G$4)</f>
        <v>0</v>
      </c>
      <c r="Q6739">
        <f>P6739*DC_2017!$G$11</f>
        <v>0</v>
      </c>
      <c r="R6739">
        <f t="shared" si="844"/>
        <v>0</v>
      </c>
      <c r="S6739">
        <f t="shared" si="845"/>
        <v>0</v>
      </c>
      <c r="T6739">
        <f t="shared" si="846"/>
        <v>0</v>
      </c>
      <c r="U6739">
        <f t="shared" si="847"/>
        <v>0</v>
      </c>
    </row>
    <row r="6740" spans="1:21">
      <c r="A6740">
        <v>10</v>
      </c>
      <c r="B6740">
        <v>8</v>
      </c>
      <c r="C6740">
        <v>18</v>
      </c>
      <c r="D6740">
        <f>'[3]2017'!P6740</f>
        <v>0.808116575970665</v>
      </c>
      <c r="E6740">
        <f>'[3]2017'!Q6740</f>
        <v>0</v>
      </c>
      <c r="F6740">
        <f t="shared" si="840"/>
        <v>0.808116575970665</v>
      </c>
      <c r="G6740">
        <f t="shared" si="841"/>
        <v>11</v>
      </c>
      <c r="H6740" s="3">
        <f>DC_2017!K6740</f>
        <v>12.344534851867662</v>
      </c>
      <c r="I6740" s="48">
        <f>IF(F6740=0,0,IF(H6740&gt;DC_2017!$G$11,0,F6740/((DC_2017!$G$11-H6740)*9.92/20.72)))</f>
        <v>0</v>
      </c>
      <c r="J6740" s="48">
        <f>IF(OR(I6740&lt;Summary!$F$4, I6740=Summary!$F$4), I6740, Summary!$F$4)</f>
        <v>0</v>
      </c>
      <c r="K6740" s="3">
        <f>[2]Intensity!B6743</f>
        <v>518.09776141465545</v>
      </c>
      <c r="L6740">
        <f>J6740*(DC_2017!$G$11-H6740)*9.92/20.72</f>
        <v>0</v>
      </c>
      <c r="M6740">
        <f t="shared" si="842"/>
        <v>0.808116575970665</v>
      </c>
      <c r="N6740">
        <f t="shared" si="843"/>
        <v>0</v>
      </c>
      <c r="O6740" s="48">
        <f>IF(M6740=0,0, M6740/(DC_2017!$G$11))</f>
        <v>8.4264431570331477E-2</v>
      </c>
      <c r="P6740" s="48">
        <f>IF(OR(O6740&lt;Summary!$G$4, O6740 = Summary!$G$4), O6740, Summary!$G$4)</f>
        <v>0</v>
      </c>
      <c r="Q6740">
        <f>P6740*DC_2017!$G$11</f>
        <v>0</v>
      </c>
      <c r="R6740">
        <f t="shared" si="844"/>
        <v>0</v>
      </c>
      <c r="S6740">
        <f t="shared" si="845"/>
        <v>0.808116575970665</v>
      </c>
      <c r="T6740">
        <f t="shared" si="846"/>
        <v>0</v>
      </c>
      <c r="U6740">
        <f t="shared" si="847"/>
        <v>0</v>
      </c>
    </row>
    <row r="6741" spans="1:21">
      <c r="A6741">
        <v>10</v>
      </c>
      <c r="B6741">
        <v>8</v>
      </c>
      <c r="C6741">
        <v>19</v>
      </c>
      <c r="D6741">
        <f>'[3]2017'!P6741</f>
        <v>0</v>
      </c>
      <c r="E6741">
        <f>'[3]2017'!Q6741</f>
        <v>0</v>
      </c>
      <c r="F6741">
        <f t="shared" si="840"/>
        <v>0</v>
      </c>
      <c r="G6741">
        <f t="shared" si="841"/>
        <v>0</v>
      </c>
      <c r="H6741" s="3">
        <f>DC_2017!K6741</f>
        <v>12.276743279349141</v>
      </c>
      <c r="I6741" s="48">
        <f>IF(F6741=0,0,IF(H6741&gt;DC_2017!$G$11,0,F6741/((DC_2017!$G$11-H6741)*9.92/20.72)))</f>
        <v>0</v>
      </c>
      <c r="J6741" s="48">
        <f>IF(OR(I6741&lt;Summary!$F$4, I6741=Summary!$F$4), I6741, Summary!$F$4)</f>
        <v>0</v>
      </c>
      <c r="K6741" s="3">
        <f>[2]Intensity!B6744</f>
        <v>515.24558404999937</v>
      </c>
      <c r="L6741">
        <f>J6741*(DC_2017!$G$11-H6741)*9.92/20.72</f>
        <v>0</v>
      </c>
      <c r="M6741">
        <f t="shared" si="842"/>
        <v>0</v>
      </c>
      <c r="N6741">
        <f t="shared" si="843"/>
        <v>0</v>
      </c>
      <c r="O6741" s="48">
        <f>IF(M6741=0,0, M6741/(DC_2017!$G$11))</f>
        <v>0</v>
      </c>
      <c r="P6741" s="48">
        <f>IF(OR(O6741&lt;Summary!$G$4, O6741 = Summary!$G$4), O6741, Summary!$G$4)</f>
        <v>0</v>
      </c>
      <c r="Q6741">
        <f>P6741*DC_2017!$G$11</f>
        <v>0</v>
      </c>
      <c r="R6741">
        <f t="shared" si="844"/>
        <v>0</v>
      </c>
      <c r="S6741">
        <f t="shared" si="845"/>
        <v>0</v>
      </c>
      <c r="T6741">
        <f t="shared" si="846"/>
        <v>0</v>
      </c>
      <c r="U6741">
        <f t="shared" si="847"/>
        <v>0</v>
      </c>
    </row>
    <row r="6742" spans="1:21">
      <c r="A6742">
        <v>10</v>
      </c>
      <c r="B6742">
        <v>8</v>
      </c>
      <c r="C6742">
        <v>20</v>
      </c>
      <c r="D6742">
        <f>'[3]2017'!P6742</f>
        <v>0</v>
      </c>
      <c r="E6742">
        <f>'[3]2017'!Q6742</f>
        <v>0</v>
      </c>
      <c r="F6742">
        <f t="shared" si="840"/>
        <v>0</v>
      </c>
      <c r="G6742">
        <f t="shared" si="841"/>
        <v>0</v>
      </c>
      <c r="H6742" s="3">
        <f>DC_2017!K6742</f>
        <v>12.852971629011193</v>
      </c>
      <c r="I6742" s="48">
        <f>IF(F6742=0,0,IF(H6742&gt;DC_2017!$G$11,0,F6742/((DC_2017!$G$11-H6742)*9.92/20.72)))</f>
        <v>0</v>
      </c>
      <c r="J6742" s="48">
        <f>IF(OR(I6742&lt;Summary!$F$4, I6742=Summary!$F$4), I6742, Summary!$F$4)</f>
        <v>0</v>
      </c>
      <c r="K6742" s="3">
        <f>[2]Intensity!B6745</f>
        <v>507.3932573213354</v>
      </c>
      <c r="L6742">
        <f>J6742*(DC_2017!$G$11-H6742)*9.92/20.72</f>
        <v>0</v>
      </c>
      <c r="M6742">
        <f t="shared" si="842"/>
        <v>0</v>
      </c>
      <c r="N6742">
        <f t="shared" si="843"/>
        <v>0</v>
      </c>
      <c r="O6742" s="48">
        <f>IF(M6742=0,0, M6742/(DC_2017!$G$11))</f>
        <v>0</v>
      </c>
      <c r="P6742" s="48">
        <f>IF(OR(O6742&lt;Summary!$G$4, O6742 = Summary!$G$4), O6742, Summary!$G$4)</f>
        <v>0</v>
      </c>
      <c r="Q6742">
        <f>P6742*DC_2017!$G$11</f>
        <v>0</v>
      </c>
      <c r="R6742">
        <f t="shared" si="844"/>
        <v>0</v>
      </c>
      <c r="S6742">
        <f t="shared" si="845"/>
        <v>0</v>
      </c>
      <c r="T6742">
        <f t="shared" si="846"/>
        <v>0</v>
      </c>
      <c r="U6742">
        <f t="shared" si="847"/>
        <v>0</v>
      </c>
    </row>
    <row r="6743" spans="1:21">
      <c r="A6743">
        <v>10</v>
      </c>
      <c r="B6743">
        <v>8</v>
      </c>
      <c r="C6743">
        <v>21</v>
      </c>
      <c r="D6743">
        <f>'[3]2017'!P6743</f>
        <v>0</v>
      </c>
      <c r="E6743">
        <f>'[3]2017'!Q6743</f>
        <v>0</v>
      </c>
      <c r="F6743">
        <f t="shared" si="840"/>
        <v>0</v>
      </c>
      <c r="G6743">
        <f t="shared" si="841"/>
        <v>0</v>
      </c>
      <c r="H6743" s="3">
        <f>DC_2017!K6743</f>
        <v>8.8532690182047595</v>
      </c>
      <c r="I6743" s="48">
        <f>IF(F6743=0,0,IF(H6743&gt;DC_2017!$G$11,0,F6743/((DC_2017!$G$11-H6743)*9.92/20.72)))</f>
        <v>0</v>
      </c>
      <c r="J6743" s="48">
        <f>IF(OR(I6743&lt;Summary!$F$4, I6743=Summary!$F$4), I6743, Summary!$F$4)</f>
        <v>0</v>
      </c>
      <c r="K6743" s="3">
        <f>[2]Intensity!B6746</f>
        <v>501.74504040621599</v>
      </c>
      <c r="L6743">
        <f>J6743*(DC_2017!$G$11-H6743)*9.92/20.72</f>
        <v>0</v>
      </c>
      <c r="M6743">
        <f t="shared" si="842"/>
        <v>0</v>
      </c>
      <c r="N6743">
        <f t="shared" si="843"/>
        <v>0</v>
      </c>
      <c r="O6743" s="48">
        <f>IF(M6743=0,0, M6743/(DC_2017!$G$11))</f>
        <v>0</v>
      </c>
      <c r="P6743" s="48">
        <f>IF(OR(O6743&lt;Summary!$G$4, O6743 = Summary!$G$4), O6743, Summary!$G$4)</f>
        <v>0</v>
      </c>
      <c r="Q6743">
        <f>P6743*DC_2017!$G$11</f>
        <v>0</v>
      </c>
      <c r="R6743">
        <f t="shared" si="844"/>
        <v>0</v>
      </c>
      <c r="S6743">
        <f t="shared" si="845"/>
        <v>0</v>
      </c>
      <c r="T6743">
        <f t="shared" si="846"/>
        <v>0</v>
      </c>
      <c r="U6743">
        <f t="shared" si="847"/>
        <v>0</v>
      </c>
    </row>
    <row r="6744" spans="1:21">
      <c r="A6744">
        <v>10</v>
      </c>
      <c r="B6744">
        <v>8</v>
      </c>
      <c r="C6744">
        <v>22</v>
      </c>
      <c r="D6744">
        <f>'[3]2017'!P6744</f>
        <v>0.22568237382533332</v>
      </c>
      <c r="E6744">
        <f>'[3]2017'!Q6744</f>
        <v>0</v>
      </c>
      <c r="F6744">
        <f t="shared" si="840"/>
        <v>0.22568237382533332</v>
      </c>
      <c r="G6744">
        <f t="shared" si="841"/>
        <v>11</v>
      </c>
      <c r="H6744" s="3">
        <f>DC_2017!K6744</f>
        <v>5.0399932234405131</v>
      </c>
      <c r="I6744" s="48">
        <f>IF(F6744=0,0,IF(H6744&gt;DC_2017!$G$11,0,F6744/((DC_2017!$G$11-H6744)*9.92/20.72)))</f>
        <v>0.1035953484587758</v>
      </c>
      <c r="J6744" s="48">
        <f>IF(OR(I6744&lt;Summary!$F$4, I6744=Summary!$F$4), I6744, Summary!$F$4)</f>
        <v>0.1035953484587758</v>
      </c>
      <c r="K6744" s="3">
        <f>[2]Intensity!B6747</f>
        <v>484.71305639322213</v>
      </c>
      <c r="L6744">
        <f>J6744*(DC_2017!$G$11-H6744)*9.92/20.72</f>
        <v>0.22568237382533327</v>
      </c>
      <c r="M6744">
        <f t="shared" si="842"/>
        <v>0</v>
      </c>
      <c r="N6744">
        <f t="shared" si="843"/>
        <v>106.90868707887634</v>
      </c>
      <c r="O6744" s="48">
        <f>IF(M6744=0,0, M6744/(DC_2017!$G$11))</f>
        <v>0</v>
      </c>
      <c r="P6744" s="48">
        <f>IF(OR(O6744&lt;Summary!$G$4, O6744 = Summary!$G$4), O6744, Summary!$G$4)</f>
        <v>0</v>
      </c>
      <c r="Q6744">
        <f>P6744*DC_2017!$G$11</f>
        <v>0</v>
      </c>
      <c r="R6744">
        <f t="shared" si="844"/>
        <v>0.22568237382533327</v>
      </c>
      <c r="S6744">
        <f t="shared" si="845"/>
        <v>0</v>
      </c>
      <c r="T6744">
        <f t="shared" si="846"/>
        <v>0</v>
      </c>
      <c r="U6744">
        <f t="shared" si="847"/>
        <v>106.90868707887634</v>
      </c>
    </row>
    <row r="6745" spans="1:21">
      <c r="A6745">
        <v>10</v>
      </c>
      <c r="B6745">
        <v>8</v>
      </c>
      <c r="C6745">
        <v>23</v>
      </c>
      <c r="D6745">
        <f>'[3]2017'!P6745</f>
        <v>0</v>
      </c>
      <c r="E6745">
        <f>'[3]2017'!Q6745</f>
        <v>0</v>
      </c>
      <c r="F6745">
        <f t="shared" si="840"/>
        <v>0</v>
      </c>
      <c r="G6745">
        <f t="shared" si="841"/>
        <v>0</v>
      </c>
      <c r="H6745" s="3">
        <f>DC_2017!K6745</f>
        <v>3.350353957474193</v>
      </c>
      <c r="I6745" s="48">
        <f>IF(F6745=0,0,IF(H6745&gt;DC_2017!$G$11,0,F6745/((DC_2017!$G$11-H6745)*9.92/20.72)))</f>
        <v>0</v>
      </c>
      <c r="J6745" s="48">
        <f>IF(OR(I6745&lt;Summary!$F$4, I6745=Summary!$F$4), I6745, Summary!$F$4)</f>
        <v>0</v>
      </c>
      <c r="K6745" s="3">
        <f>[2]Intensity!B6748</f>
        <v>474.51575415342018</v>
      </c>
      <c r="L6745">
        <f>J6745*(DC_2017!$G$11-H6745)*9.92/20.72</f>
        <v>0</v>
      </c>
      <c r="M6745">
        <f t="shared" si="842"/>
        <v>0</v>
      </c>
      <c r="N6745">
        <f t="shared" si="843"/>
        <v>0</v>
      </c>
      <c r="O6745" s="48">
        <f>IF(M6745=0,0, M6745/(DC_2017!$G$11))</f>
        <v>0</v>
      </c>
      <c r="P6745" s="48">
        <f>IF(OR(O6745&lt;Summary!$G$4, O6745 = Summary!$G$4), O6745, Summary!$G$4)</f>
        <v>0</v>
      </c>
      <c r="Q6745">
        <f>P6745*DC_2017!$G$11</f>
        <v>0</v>
      </c>
      <c r="R6745">
        <f t="shared" si="844"/>
        <v>0</v>
      </c>
      <c r="S6745">
        <f t="shared" si="845"/>
        <v>0</v>
      </c>
      <c r="T6745">
        <f t="shared" si="846"/>
        <v>0</v>
      </c>
      <c r="U6745">
        <f t="shared" si="847"/>
        <v>0</v>
      </c>
    </row>
    <row r="6746" spans="1:21">
      <c r="A6746">
        <v>10</v>
      </c>
      <c r="B6746">
        <v>9</v>
      </c>
      <c r="C6746">
        <v>0</v>
      </c>
      <c r="D6746">
        <f>'[3]2017'!P6746</f>
        <v>0</v>
      </c>
      <c r="E6746">
        <f>'[3]2017'!Q6746</f>
        <v>0</v>
      </c>
      <c r="F6746">
        <f t="shared" si="840"/>
        <v>0</v>
      </c>
      <c r="G6746">
        <f t="shared" si="841"/>
        <v>0</v>
      </c>
      <c r="H6746" s="3">
        <f>DC_2017!K6746</f>
        <v>3.2519905808083203</v>
      </c>
      <c r="I6746" s="48">
        <f>IF(F6746=0,0,IF(H6746&gt;DC_2017!$G$11,0,F6746/((DC_2017!$G$11-H6746)*9.92/20.72)))</f>
        <v>0</v>
      </c>
      <c r="J6746" s="48">
        <f>IF(OR(I6746&lt;Summary!$F$4, I6746=Summary!$F$4), I6746, Summary!$F$4)</f>
        <v>0</v>
      </c>
      <c r="K6746" s="3">
        <f>[2]Intensity!B6749</f>
        <v>469.64082779652506</v>
      </c>
      <c r="L6746">
        <f>J6746*(DC_2017!$G$11-H6746)*9.92/20.72</f>
        <v>0</v>
      </c>
      <c r="M6746">
        <f t="shared" si="842"/>
        <v>0</v>
      </c>
      <c r="N6746">
        <f t="shared" si="843"/>
        <v>0</v>
      </c>
      <c r="O6746" s="48">
        <f>IF(M6746=0,0, M6746/(DC_2017!$G$11))</f>
        <v>0</v>
      </c>
      <c r="P6746" s="48">
        <f>IF(OR(O6746&lt;Summary!$G$4, O6746 = Summary!$G$4), O6746, Summary!$G$4)</f>
        <v>0</v>
      </c>
      <c r="Q6746">
        <f>P6746*DC_2017!$G$11</f>
        <v>0</v>
      </c>
      <c r="R6746">
        <f t="shared" si="844"/>
        <v>0</v>
      </c>
      <c r="S6746">
        <f t="shared" si="845"/>
        <v>0</v>
      </c>
      <c r="T6746">
        <f t="shared" si="846"/>
        <v>0</v>
      </c>
      <c r="U6746">
        <f t="shared" si="847"/>
        <v>0</v>
      </c>
    </row>
    <row r="6747" spans="1:21">
      <c r="A6747">
        <v>10</v>
      </c>
      <c r="B6747">
        <v>9</v>
      </c>
      <c r="C6747">
        <v>1</v>
      </c>
      <c r="D6747">
        <f>'[3]2017'!P6747</f>
        <v>0</v>
      </c>
      <c r="E6747">
        <f>'[3]2017'!Q6747</f>
        <v>0</v>
      </c>
      <c r="F6747">
        <f t="shared" si="840"/>
        <v>0</v>
      </c>
      <c r="G6747">
        <f t="shared" si="841"/>
        <v>0</v>
      </c>
      <c r="H6747" s="3">
        <f>DC_2017!K6747</f>
        <v>3.141829282474633</v>
      </c>
      <c r="I6747" s="48">
        <f>IF(F6747=0,0,IF(H6747&gt;DC_2017!$G$11,0,F6747/((DC_2017!$G$11-H6747)*9.92/20.72)))</f>
        <v>0</v>
      </c>
      <c r="J6747" s="48">
        <f>IF(OR(I6747&lt;Summary!$F$4, I6747=Summary!$F$4), I6747, Summary!$F$4)</f>
        <v>0</v>
      </c>
      <c r="K6747" s="3">
        <f>[2]Intensity!B6750</f>
        <v>472.340717951491</v>
      </c>
      <c r="L6747">
        <f>J6747*(DC_2017!$G$11-H6747)*9.92/20.72</f>
        <v>0</v>
      </c>
      <c r="M6747">
        <f t="shared" si="842"/>
        <v>0</v>
      </c>
      <c r="N6747">
        <f t="shared" si="843"/>
        <v>0</v>
      </c>
      <c r="O6747" s="48">
        <f>IF(M6747=0,0, M6747/(DC_2017!$G$11))</f>
        <v>0</v>
      </c>
      <c r="P6747" s="48">
        <f>IF(OR(O6747&lt;Summary!$G$4, O6747 = Summary!$G$4), O6747, Summary!$G$4)</f>
        <v>0</v>
      </c>
      <c r="Q6747">
        <f>P6747*DC_2017!$G$11</f>
        <v>0</v>
      </c>
      <c r="R6747">
        <f t="shared" si="844"/>
        <v>0</v>
      </c>
      <c r="S6747">
        <f t="shared" si="845"/>
        <v>0</v>
      </c>
      <c r="T6747">
        <f t="shared" si="846"/>
        <v>0</v>
      </c>
      <c r="U6747">
        <f t="shared" si="847"/>
        <v>0</v>
      </c>
    </row>
    <row r="6748" spans="1:21">
      <c r="A6748">
        <v>10</v>
      </c>
      <c r="B6748">
        <v>9</v>
      </c>
      <c r="C6748">
        <v>2</v>
      </c>
      <c r="D6748">
        <f>'[3]2017'!P6748</f>
        <v>0</v>
      </c>
      <c r="E6748">
        <f>'[3]2017'!Q6748</f>
        <v>0</v>
      </c>
      <c r="F6748">
        <f t="shared" si="840"/>
        <v>0</v>
      </c>
      <c r="G6748">
        <f t="shared" si="841"/>
        <v>0</v>
      </c>
      <c r="H6748" s="3">
        <f>DC_2017!K6748</f>
        <v>3.0401419180354008</v>
      </c>
      <c r="I6748" s="48">
        <f>IF(F6748=0,0,IF(H6748&gt;DC_2017!$G$11,0,F6748/((DC_2017!$G$11-H6748)*9.92/20.72)))</f>
        <v>0</v>
      </c>
      <c r="J6748" s="48">
        <f>IF(OR(I6748&lt;Summary!$F$4, I6748=Summary!$F$4), I6748, Summary!$F$4)</f>
        <v>0</v>
      </c>
      <c r="K6748" s="3">
        <f>[2]Intensity!B6751</f>
        <v>483.90405602353758</v>
      </c>
      <c r="L6748">
        <f>J6748*(DC_2017!$G$11-H6748)*9.92/20.72</f>
        <v>0</v>
      </c>
      <c r="M6748">
        <f t="shared" si="842"/>
        <v>0</v>
      </c>
      <c r="N6748">
        <f t="shared" si="843"/>
        <v>0</v>
      </c>
      <c r="O6748" s="48">
        <f>IF(M6748=0,0, M6748/(DC_2017!$G$11))</f>
        <v>0</v>
      </c>
      <c r="P6748" s="48">
        <f>IF(OR(O6748&lt;Summary!$G$4, O6748 = Summary!$G$4), O6748, Summary!$G$4)</f>
        <v>0</v>
      </c>
      <c r="Q6748">
        <f>P6748*DC_2017!$G$11</f>
        <v>0</v>
      </c>
      <c r="R6748">
        <f t="shared" si="844"/>
        <v>0</v>
      </c>
      <c r="S6748">
        <f t="shared" si="845"/>
        <v>0</v>
      </c>
      <c r="T6748">
        <f t="shared" si="846"/>
        <v>0</v>
      </c>
      <c r="U6748">
        <f t="shared" si="847"/>
        <v>0</v>
      </c>
    </row>
    <row r="6749" spans="1:21">
      <c r="A6749">
        <v>10</v>
      </c>
      <c r="B6749">
        <v>9</v>
      </c>
      <c r="C6749">
        <v>3</v>
      </c>
      <c r="D6749">
        <f>'[3]2017'!P6749</f>
        <v>0</v>
      </c>
      <c r="E6749">
        <f>'[3]2017'!Q6749</f>
        <v>0</v>
      </c>
      <c r="F6749">
        <f t="shared" si="840"/>
        <v>0</v>
      </c>
      <c r="G6749">
        <f t="shared" si="841"/>
        <v>0</v>
      </c>
      <c r="H6749" s="3">
        <f>DC_2017!K6749</f>
        <v>3.1248813809027083</v>
      </c>
      <c r="I6749" s="48">
        <f>IF(F6749=0,0,IF(H6749&gt;DC_2017!$G$11,0,F6749/((DC_2017!$G$11-H6749)*9.92/20.72)))</f>
        <v>0</v>
      </c>
      <c r="J6749" s="48">
        <f>IF(OR(I6749&lt;Summary!$F$4, I6749=Summary!$F$4), I6749, Summary!$F$4)</f>
        <v>0</v>
      </c>
      <c r="K6749" s="3">
        <f>[2]Intensity!B6752</f>
        <v>505.05250549280669</v>
      </c>
      <c r="L6749">
        <f>J6749*(DC_2017!$G$11-H6749)*9.92/20.72</f>
        <v>0</v>
      </c>
      <c r="M6749">
        <f t="shared" si="842"/>
        <v>0</v>
      </c>
      <c r="N6749">
        <f t="shared" si="843"/>
        <v>0</v>
      </c>
      <c r="O6749" s="48">
        <f>IF(M6749=0,0, M6749/(DC_2017!$G$11))</f>
        <v>0</v>
      </c>
      <c r="P6749" s="48">
        <f>IF(OR(O6749&lt;Summary!$G$4, O6749 = Summary!$G$4), O6749, Summary!$G$4)</f>
        <v>0</v>
      </c>
      <c r="Q6749">
        <f>P6749*DC_2017!$G$11</f>
        <v>0</v>
      </c>
      <c r="R6749">
        <f t="shared" si="844"/>
        <v>0</v>
      </c>
      <c r="S6749">
        <f t="shared" si="845"/>
        <v>0</v>
      </c>
      <c r="T6749">
        <f t="shared" si="846"/>
        <v>0</v>
      </c>
      <c r="U6749">
        <f t="shared" si="847"/>
        <v>0</v>
      </c>
    </row>
    <row r="6750" spans="1:21">
      <c r="A6750">
        <v>10</v>
      </c>
      <c r="B6750">
        <v>9</v>
      </c>
      <c r="C6750">
        <v>4</v>
      </c>
      <c r="D6750">
        <f>'[3]2017'!P6750</f>
        <v>0</v>
      </c>
      <c r="E6750">
        <f>'[3]2017'!Q6750</f>
        <v>0</v>
      </c>
      <c r="F6750">
        <f t="shared" si="840"/>
        <v>0</v>
      </c>
      <c r="G6750">
        <f t="shared" si="841"/>
        <v>0</v>
      </c>
      <c r="H6750" s="3">
        <f>DC_2017!K6750</f>
        <v>3.3706258243093812</v>
      </c>
      <c r="I6750" s="48">
        <f>IF(F6750=0,0,IF(H6750&gt;DC_2017!$G$11,0,F6750/((DC_2017!$G$11-H6750)*9.92/20.72)))</f>
        <v>0</v>
      </c>
      <c r="J6750" s="48">
        <f>IF(OR(I6750&lt;Summary!$F$4, I6750=Summary!$F$4), I6750, Summary!$F$4)</f>
        <v>0</v>
      </c>
      <c r="K6750" s="3">
        <f>[2]Intensity!B6753</f>
        <v>520.87964121340724</v>
      </c>
      <c r="L6750">
        <f>J6750*(DC_2017!$G$11-H6750)*9.92/20.72</f>
        <v>0</v>
      </c>
      <c r="M6750">
        <f t="shared" si="842"/>
        <v>0</v>
      </c>
      <c r="N6750">
        <f t="shared" si="843"/>
        <v>0</v>
      </c>
      <c r="O6750" s="48">
        <f>IF(M6750=0,0, M6750/(DC_2017!$G$11))</f>
        <v>0</v>
      </c>
      <c r="P6750" s="48">
        <f>IF(OR(O6750&lt;Summary!$G$4, O6750 = Summary!$G$4), O6750, Summary!$G$4)</f>
        <v>0</v>
      </c>
      <c r="Q6750">
        <f>P6750*DC_2017!$G$11</f>
        <v>0</v>
      </c>
      <c r="R6750">
        <f t="shared" si="844"/>
        <v>0</v>
      </c>
      <c r="S6750">
        <f t="shared" si="845"/>
        <v>0</v>
      </c>
      <c r="T6750">
        <f t="shared" si="846"/>
        <v>0</v>
      </c>
      <c r="U6750">
        <f t="shared" si="847"/>
        <v>0</v>
      </c>
    </row>
    <row r="6751" spans="1:21">
      <c r="A6751">
        <v>10</v>
      </c>
      <c r="B6751">
        <v>9</v>
      </c>
      <c r="C6751">
        <v>5</v>
      </c>
      <c r="D6751">
        <f>'[3]2017'!P6751</f>
        <v>0</v>
      </c>
      <c r="E6751">
        <f>'[3]2017'!Q6751</f>
        <v>0</v>
      </c>
      <c r="F6751">
        <f t="shared" si="840"/>
        <v>0</v>
      </c>
      <c r="G6751">
        <f t="shared" si="841"/>
        <v>0</v>
      </c>
      <c r="H6751" s="3">
        <f>DC_2017!K6751</f>
        <v>3.6163702677160989</v>
      </c>
      <c r="I6751" s="48">
        <f>IF(F6751=0,0,IF(H6751&gt;DC_2017!$G$11,0,F6751/((DC_2017!$G$11-H6751)*9.92/20.72)))</f>
        <v>0</v>
      </c>
      <c r="J6751" s="48">
        <f>IF(OR(I6751&lt;Summary!$F$4, I6751=Summary!$F$4), I6751, Summary!$F$4)</f>
        <v>0</v>
      </c>
      <c r="K6751" s="3">
        <f>[2]Intensity!B6754</f>
        <v>524.04492945987022</v>
      </c>
      <c r="L6751">
        <f>J6751*(DC_2017!$G$11-H6751)*9.92/20.72</f>
        <v>0</v>
      </c>
      <c r="M6751">
        <f t="shared" si="842"/>
        <v>0</v>
      </c>
      <c r="N6751">
        <f t="shared" si="843"/>
        <v>0</v>
      </c>
      <c r="O6751" s="48">
        <f>IF(M6751=0,0, M6751/(DC_2017!$G$11))</f>
        <v>0</v>
      </c>
      <c r="P6751" s="48">
        <f>IF(OR(O6751&lt;Summary!$G$4, O6751 = Summary!$G$4), O6751, Summary!$G$4)</f>
        <v>0</v>
      </c>
      <c r="Q6751">
        <f>P6751*DC_2017!$G$11</f>
        <v>0</v>
      </c>
      <c r="R6751">
        <f t="shared" si="844"/>
        <v>0</v>
      </c>
      <c r="S6751">
        <f t="shared" si="845"/>
        <v>0</v>
      </c>
      <c r="T6751">
        <f t="shared" si="846"/>
        <v>0</v>
      </c>
      <c r="U6751">
        <f t="shared" si="847"/>
        <v>0</v>
      </c>
    </row>
    <row r="6752" spans="1:21">
      <c r="A6752">
        <v>10</v>
      </c>
      <c r="B6752">
        <v>9</v>
      </c>
      <c r="C6752">
        <v>6</v>
      </c>
      <c r="D6752">
        <f>'[3]2017'!P6752</f>
        <v>0</v>
      </c>
      <c r="E6752">
        <f>'[3]2017'!Q6752</f>
        <v>0</v>
      </c>
      <c r="F6752">
        <f t="shared" si="840"/>
        <v>0</v>
      </c>
      <c r="G6752">
        <f t="shared" si="841"/>
        <v>0</v>
      </c>
      <c r="H6752" s="3">
        <f>DC_2017!K6752</f>
        <v>4.4722388301947458</v>
      </c>
      <c r="I6752" s="48">
        <f>IF(F6752=0,0,IF(H6752&gt;DC_2017!$G$11,0,F6752/((DC_2017!$G$11-H6752)*9.92/20.72)))</f>
        <v>0</v>
      </c>
      <c r="J6752" s="48">
        <f>IF(OR(I6752&lt;Summary!$F$4, I6752=Summary!$F$4), I6752, Summary!$F$4)</f>
        <v>0</v>
      </c>
      <c r="K6752" s="3">
        <f>[2]Intensity!B6755</f>
        <v>530.81270671164759</v>
      </c>
      <c r="L6752">
        <f>J6752*(DC_2017!$G$11-H6752)*9.92/20.72</f>
        <v>0</v>
      </c>
      <c r="M6752">
        <f t="shared" si="842"/>
        <v>0</v>
      </c>
      <c r="N6752">
        <f t="shared" si="843"/>
        <v>0</v>
      </c>
      <c r="O6752" s="48">
        <f>IF(M6752=0,0, M6752/(DC_2017!$G$11))</f>
        <v>0</v>
      </c>
      <c r="P6752" s="48">
        <f>IF(OR(O6752&lt;Summary!$G$4, O6752 = Summary!$G$4), O6752, Summary!$G$4)</f>
        <v>0</v>
      </c>
      <c r="Q6752">
        <f>P6752*DC_2017!$G$11</f>
        <v>0</v>
      </c>
      <c r="R6752">
        <f t="shared" si="844"/>
        <v>0</v>
      </c>
      <c r="S6752">
        <f t="shared" si="845"/>
        <v>0</v>
      </c>
      <c r="T6752">
        <f t="shared" si="846"/>
        <v>0</v>
      </c>
      <c r="U6752">
        <f t="shared" si="847"/>
        <v>0</v>
      </c>
    </row>
    <row r="6753" spans="1:21">
      <c r="A6753">
        <v>10</v>
      </c>
      <c r="B6753">
        <v>9</v>
      </c>
      <c r="C6753">
        <v>7</v>
      </c>
      <c r="D6753">
        <f>'[3]2017'!P6753</f>
        <v>0</v>
      </c>
      <c r="E6753">
        <f>'[3]2017'!Q6753</f>
        <v>0</v>
      </c>
      <c r="F6753">
        <f t="shared" si="840"/>
        <v>0</v>
      </c>
      <c r="G6753">
        <f t="shared" si="841"/>
        <v>0</v>
      </c>
      <c r="H6753" s="3">
        <f>DC_2017!K6753</f>
        <v>4.8281445719349732</v>
      </c>
      <c r="I6753" s="48">
        <f>IF(F6753=0,0,IF(H6753&gt;DC_2017!$G$11,0,F6753/((DC_2017!$G$11-H6753)*9.92/20.72)))</f>
        <v>0</v>
      </c>
      <c r="J6753" s="48">
        <f>IF(OR(I6753&lt;Summary!$F$4, I6753=Summary!$F$4), I6753, Summary!$F$4)</f>
        <v>0</v>
      </c>
      <c r="K6753" s="3">
        <f>[2]Intensity!B6756</f>
        <v>529.39798318270948</v>
      </c>
      <c r="L6753">
        <f>J6753*(DC_2017!$G$11-H6753)*9.92/20.72</f>
        <v>0</v>
      </c>
      <c r="M6753">
        <f t="shared" si="842"/>
        <v>0</v>
      </c>
      <c r="N6753">
        <f t="shared" si="843"/>
        <v>0</v>
      </c>
      <c r="O6753" s="48">
        <f>IF(M6753=0,0, M6753/(DC_2017!$G$11))</f>
        <v>0</v>
      </c>
      <c r="P6753" s="48">
        <f>IF(OR(O6753&lt;Summary!$G$4, O6753 = Summary!$G$4), O6753, Summary!$G$4)</f>
        <v>0</v>
      </c>
      <c r="Q6753">
        <f>P6753*DC_2017!$G$11</f>
        <v>0</v>
      </c>
      <c r="R6753">
        <f t="shared" si="844"/>
        <v>0</v>
      </c>
      <c r="S6753">
        <f t="shared" si="845"/>
        <v>0</v>
      </c>
      <c r="T6753">
        <f t="shared" si="846"/>
        <v>0</v>
      </c>
      <c r="U6753">
        <f t="shared" si="847"/>
        <v>0</v>
      </c>
    </row>
    <row r="6754" spans="1:21">
      <c r="A6754">
        <v>10</v>
      </c>
      <c r="B6754">
        <v>9</v>
      </c>
      <c r="C6754">
        <v>8</v>
      </c>
      <c r="D6754">
        <f>'[3]2017'!P6754</f>
        <v>0</v>
      </c>
      <c r="E6754">
        <f>'[3]2017'!Q6754</f>
        <v>31.418311833809668</v>
      </c>
      <c r="F6754">
        <f t="shared" si="840"/>
        <v>31.418311833809668</v>
      </c>
      <c r="G6754">
        <f t="shared" si="841"/>
        <v>48</v>
      </c>
      <c r="H6754" s="3">
        <f>DC_2017!K6754</f>
        <v>5.4975863183556495</v>
      </c>
      <c r="I6754" s="48">
        <f>IF(F6754=0,0,IF(H6754&gt;DC_2017!$G$11,0,F6754/((DC_2017!$G$11-H6754)*9.92/20.72)))</f>
        <v>16.034497599228455</v>
      </c>
      <c r="J6754" s="48">
        <f>IF(OR(I6754&lt;Summary!$F$4, I6754=Summary!$F$4), I6754, Summary!$F$4)</f>
        <v>16.034497599228455</v>
      </c>
      <c r="K6754" s="3">
        <f>[2]Intensity!B6757</f>
        <v>526.66113805754117</v>
      </c>
      <c r="L6754">
        <f>J6754*(DC_2017!$G$11-H6754)*9.92/20.72</f>
        <v>31.418311833809668</v>
      </c>
      <c r="M6754">
        <f t="shared" si="842"/>
        <v>0</v>
      </c>
      <c r="N6754">
        <f t="shared" si="843"/>
        <v>15038.724898218048</v>
      </c>
      <c r="O6754" s="48">
        <f>IF(M6754=0,0, M6754/(DC_2017!$G$11))</f>
        <v>0</v>
      </c>
      <c r="P6754" s="48">
        <f>IF(OR(O6754&lt;Summary!$G$4, O6754 = Summary!$G$4), O6754, Summary!$G$4)</f>
        <v>0</v>
      </c>
      <c r="Q6754">
        <f>P6754*DC_2017!$G$11</f>
        <v>0</v>
      </c>
      <c r="R6754">
        <f t="shared" si="844"/>
        <v>31.418311833809668</v>
      </c>
      <c r="S6754">
        <f t="shared" si="845"/>
        <v>0</v>
      </c>
      <c r="T6754">
        <f t="shared" si="846"/>
        <v>0</v>
      </c>
      <c r="U6754">
        <f t="shared" si="847"/>
        <v>15038.724898218048</v>
      </c>
    </row>
    <row r="6755" spans="1:21">
      <c r="A6755">
        <v>10</v>
      </c>
      <c r="B6755">
        <v>9</v>
      </c>
      <c r="C6755">
        <v>9</v>
      </c>
      <c r="D6755">
        <f>'[3]2017'!P6755</f>
        <v>0</v>
      </c>
      <c r="E6755">
        <f>'[3]2017'!Q6755</f>
        <v>352.2084196235769</v>
      </c>
      <c r="F6755">
        <f t="shared" si="840"/>
        <v>352.2084196235769</v>
      </c>
      <c r="G6755">
        <f t="shared" si="841"/>
        <v>48</v>
      </c>
      <c r="H6755" s="3">
        <f>DC_2017!K6755</f>
        <v>6.4042985630526905</v>
      </c>
      <c r="I6755" s="48">
        <f>IF(F6755=0,0,IF(H6755&gt;DC_2017!$G$11,0,F6755/((DC_2017!$G$11-H6755)*9.92/20.72)))</f>
        <v>230.90816504322854</v>
      </c>
      <c r="J6755" s="48">
        <f>IF(OR(I6755&lt;Summary!$F$4, I6755=Summary!$F$4), I6755, Summary!$F$4)</f>
        <v>230.90816504322854</v>
      </c>
      <c r="K6755" s="3">
        <f>[2]Intensity!B6758</f>
        <v>521.63879503350483</v>
      </c>
      <c r="L6755">
        <f>J6755*(DC_2017!$G$11-H6755)*9.92/20.72</f>
        <v>352.2084196235769</v>
      </c>
      <c r="M6755">
        <f t="shared" si="842"/>
        <v>0</v>
      </c>
      <c r="N6755">
        <f t="shared" si="843"/>
        <v>166819.57147116601</v>
      </c>
      <c r="O6755" s="48">
        <f>IF(M6755=0,0, M6755/(DC_2017!$G$11))</f>
        <v>0</v>
      </c>
      <c r="P6755" s="48">
        <f>IF(OR(O6755&lt;Summary!$G$4, O6755 = Summary!$G$4), O6755, Summary!$G$4)</f>
        <v>0</v>
      </c>
      <c r="Q6755">
        <f>P6755*DC_2017!$G$11</f>
        <v>0</v>
      </c>
      <c r="R6755">
        <f t="shared" si="844"/>
        <v>352.2084196235769</v>
      </c>
      <c r="S6755">
        <f t="shared" si="845"/>
        <v>0</v>
      </c>
      <c r="T6755">
        <f t="shared" si="846"/>
        <v>0</v>
      </c>
      <c r="U6755">
        <f t="shared" si="847"/>
        <v>166819.57147116601</v>
      </c>
    </row>
    <row r="6756" spans="1:21">
      <c r="A6756">
        <v>10</v>
      </c>
      <c r="B6756">
        <v>9</v>
      </c>
      <c r="C6756">
        <v>10</v>
      </c>
      <c r="D6756">
        <f>'[3]2017'!P6756</f>
        <v>0</v>
      </c>
      <c r="E6756">
        <f>'[3]2017'!Q6756</f>
        <v>542.51905076163132</v>
      </c>
      <c r="F6756">
        <f t="shared" si="840"/>
        <v>542.51905076163132</v>
      </c>
      <c r="G6756">
        <f t="shared" si="841"/>
        <v>48</v>
      </c>
      <c r="H6756" s="3">
        <f>DC_2017!K6756</f>
        <v>8.5990506296457561</v>
      </c>
      <c r="I6756" s="48">
        <f>IF(F6756=0,0,IF(H6756&gt;DC_2017!$G$11,0,F6756/((DC_2017!$G$11-H6756)*9.92/20.72)))</f>
        <v>1143.2312223313645</v>
      </c>
      <c r="J6756" s="48">
        <f>IF(OR(I6756&lt;Summary!$F$4, I6756=Summary!$F$4), I6756, Summary!$F$4)</f>
        <v>288</v>
      </c>
      <c r="K6756" s="3">
        <f>[2]Intensity!B6759</f>
        <v>517.60872605730685</v>
      </c>
      <c r="L6756">
        <f>J6756*(DC_2017!$G$11-H6756)*9.92/20.72</f>
        <v>136.67006600880097</v>
      </c>
      <c r="M6756">
        <f t="shared" si="842"/>
        <v>405.84898475283035</v>
      </c>
      <c r="N6756">
        <f t="shared" si="843"/>
        <v>64181.455588561061</v>
      </c>
      <c r="O6756" s="48">
        <f>IF(M6756=0,0, M6756/(DC_2017!$G$11))</f>
        <v>42.31893642636382</v>
      </c>
      <c r="P6756" s="48">
        <f>IF(OR(O6756&lt;Summary!$G$4, O6756 = Summary!$G$4), O6756, Summary!$G$4)</f>
        <v>0</v>
      </c>
      <c r="Q6756">
        <f>P6756*DC_2017!$G$11</f>
        <v>0</v>
      </c>
      <c r="R6756">
        <f t="shared" si="844"/>
        <v>136.67006600880097</v>
      </c>
      <c r="S6756">
        <f t="shared" si="845"/>
        <v>405.84898475283035</v>
      </c>
      <c r="T6756">
        <f t="shared" si="846"/>
        <v>0</v>
      </c>
      <c r="U6756">
        <f t="shared" si="847"/>
        <v>64181.455588561061</v>
      </c>
    </row>
    <row r="6757" spans="1:21">
      <c r="A6757">
        <v>10</v>
      </c>
      <c r="B6757">
        <v>9</v>
      </c>
      <c r="C6757">
        <v>11</v>
      </c>
      <c r="D6757">
        <f>'[3]2017'!P6757</f>
        <v>0</v>
      </c>
      <c r="E6757">
        <f>'[3]2017'!Q6757</f>
        <v>349.48911656801141</v>
      </c>
      <c r="F6757">
        <f t="shared" si="840"/>
        <v>349.48911656801141</v>
      </c>
      <c r="G6757">
        <f t="shared" si="841"/>
        <v>48</v>
      </c>
      <c r="H6757" s="3">
        <f>DC_2017!K6757</f>
        <v>9.6413460194001317</v>
      </c>
      <c r="I6757" s="48">
        <f>IF(F6757=0,0,IF(H6757&gt;DC_2017!$G$11,0,F6757/((DC_2017!$G$11-H6757)*9.92/20.72)))</f>
        <v>0</v>
      </c>
      <c r="J6757" s="48">
        <f>IF(OR(I6757&lt;Summary!$F$4, I6757=Summary!$F$4), I6757, Summary!$F$4)</f>
        <v>0</v>
      </c>
      <c r="K6757" s="3">
        <f>[2]Intensity!B6760</f>
        <v>519.1874019552655</v>
      </c>
      <c r="L6757">
        <f>J6757*(DC_2017!$G$11-H6757)*9.92/20.72</f>
        <v>0</v>
      </c>
      <c r="M6757">
        <f t="shared" si="842"/>
        <v>349.48911656801141</v>
      </c>
      <c r="N6757">
        <f t="shared" si="843"/>
        <v>0</v>
      </c>
      <c r="O6757" s="48">
        <f>IF(M6757=0,0, M6757/(DC_2017!$G$11))</f>
        <v>36.442145382611024</v>
      </c>
      <c r="P6757" s="48">
        <f>IF(OR(O6757&lt;Summary!$G$4, O6757 = Summary!$G$4), O6757, Summary!$G$4)</f>
        <v>0</v>
      </c>
      <c r="Q6757">
        <f>P6757*DC_2017!$G$11</f>
        <v>0</v>
      </c>
      <c r="R6757">
        <f t="shared" si="844"/>
        <v>0</v>
      </c>
      <c r="S6757">
        <f t="shared" si="845"/>
        <v>349.48911656801141</v>
      </c>
      <c r="T6757">
        <f t="shared" si="846"/>
        <v>0</v>
      </c>
      <c r="U6757">
        <f t="shared" si="847"/>
        <v>0</v>
      </c>
    </row>
    <row r="6758" spans="1:21">
      <c r="A6758">
        <v>10</v>
      </c>
      <c r="B6758">
        <v>9</v>
      </c>
      <c r="C6758">
        <v>12</v>
      </c>
      <c r="D6758">
        <f>'[3]2017'!P6758</f>
        <v>0</v>
      </c>
      <c r="E6758">
        <f>'[3]2017'!Q6758</f>
        <v>109.032958132114</v>
      </c>
      <c r="F6758">
        <f t="shared" si="840"/>
        <v>109.032958132114</v>
      </c>
      <c r="G6758">
        <f t="shared" si="841"/>
        <v>48</v>
      </c>
      <c r="H6758" s="3">
        <f>DC_2017!K6758</f>
        <v>9.7176115258357338</v>
      </c>
      <c r="I6758" s="48">
        <f>IF(F6758=0,0,IF(H6758&gt;DC_2017!$G$11,0,F6758/((DC_2017!$G$11-H6758)*9.92/20.72)))</f>
        <v>0</v>
      </c>
      <c r="J6758" s="48">
        <f>IF(OR(I6758&lt;Summary!$F$4, I6758=Summary!$F$4), I6758, Summary!$F$4)</f>
        <v>0</v>
      </c>
      <c r="K6758" s="3">
        <f>[2]Intensity!B6761</f>
        <v>519.00016060597693</v>
      </c>
      <c r="L6758">
        <f>J6758*(DC_2017!$G$11-H6758)*9.92/20.72</f>
        <v>0</v>
      </c>
      <c r="M6758">
        <f t="shared" si="842"/>
        <v>109.032958132114</v>
      </c>
      <c r="N6758">
        <f t="shared" si="843"/>
        <v>0</v>
      </c>
      <c r="O6758" s="48">
        <f>IF(M6758=0,0, M6758/(DC_2017!$G$11))</f>
        <v>11.36915206620864</v>
      </c>
      <c r="P6758" s="48">
        <f>IF(OR(O6758&lt;Summary!$G$4, O6758 = Summary!$G$4), O6758, Summary!$G$4)</f>
        <v>0</v>
      </c>
      <c r="Q6758">
        <f>P6758*DC_2017!$G$11</f>
        <v>0</v>
      </c>
      <c r="R6758">
        <f t="shared" si="844"/>
        <v>0</v>
      </c>
      <c r="S6758">
        <f t="shared" si="845"/>
        <v>109.032958132114</v>
      </c>
      <c r="T6758">
        <f t="shared" si="846"/>
        <v>0</v>
      </c>
      <c r="U6758">
        <f t="shared" si="847"/>
        <v>0</v>
      </c>
    </row>
    <row r="6759" spans="1:21">
      <c r="A6759">
        <v>10</v>
      </c>
      <c r="B6759">
        <v>9</v>
      </c>
      <c r="C6759">
        <v>13</v>
      </c>
      <c r="D6759">
        <f>'[3]2017'!P6759</f>
        <v>0.24083333333333332</v>
      </c>
      <c r="E6759">
        <f>'[3]2017'!Q6759</f>
        <v>128.4811807855545</v>
      </c>
      <c r="F6759">
        <f t="shared" si="840"/>
        <v>128.72201411888784</v>
      </c>
      <c r="G6759">
        <f t="shared" si="841"/>
        <v>47.930774596759306</v>
      </c>
      <c r="H6759" s="3">
        <f>DC_2017!K6759</f>
        <v>9.7938770435444109</v>
      </c>
      <c r="I6759" s="48">
        <f>IF(F6759=0,0,IF(H6759&gt;DC_2017!$G$11,0,F6759/((DC_2017!$G$11-H6759)*9.92/20.72)))</f>
        <v>0</v>
      </c>
      <c r="J6759" s="48">
        <f>IF(OR(I6759&lt;Summary!$F$4, I6759=Summary!$F$4), I6759, Summary!$F$4)</f>
        <v>0</v>
      </c>
      <c r="K6759" s="3">
        <f>[2]Intensity!B6762</f>
        <v>521.2946853129024</v>
      </c>
      <c r="L6759">
        <f>J6759*(DC_2017!$G$11-H6759)*9.92/20.72</f>
        <v>0</v>
      </c>
      <c r="M6759">
        <f t="shared" si="842"/>
        <v>128.72201411888784</v>
      </c>
      <c r="N6759">
        <f t="shared" si="843"/>
        <v>0</v>
      </c>
      <c r="O6759" s="48">
        <f>IF(M6759=0,0, M6759/(DC_2017!$G$11))</f>
        <v>13.422181493168639</v>
      </c>
      <c r="P6759" s="48">
        <f>IF(OR(O6759&lt;Summary!$G$4, O6759 = Summary!$G$4), O6759, Summary!$G$4)</f>
        <v>0</v>
      </c>
      <c r="Q6759">
        <f>P6759*DC_2017!$G$11</f>
        <v>0</v>
      </c>
      <c r="R6759">
        <f t="shared" si="844"/>
        <v>0</v>
      </c>
      <c r="S6759">
        <f t="shared" si="845"/>
        <v>128.72201411888784</v>
      </c>
      <c r="T6759">
        <f t="shared" si="846"/>
        <v>0</v>
      </c>
      <c r="U6759">
        <f t="shared" si="847"/>
        <v>0</v>
      </c>
    </row>
    <row r="6760" spans="1:21">
      <c r="A6760">
        <v>10</v>
      </c>
      <c r="B6760">
        <v>9</v>
      </c>
      <c r="C6760">
        <v>14</v>
      </c>
      <c r="D6760">
        <f>'[3]2017'!P6760</f>
        <v>0.26833333333333331</v>
      </c>
      <c r="E6760">
        <f>'[3]2017'!Q6760</f>
        <v>112.42555768755182</v>
      </c>
      <c r="F6760">
        <f t="shared" si="840"/>
        <v>112.69389102088515</v>
      </c>
      <c r="G6760">
        <f t="shared" si="841"/>
        <v>47.911899986384412</v>
      </c>
      <c r="H6760" s="3">
        <f>DC_2017!K6760</f>
        <v>9.4633931485100113</v>
      </c>
      <c r="I6760" s="48">
        <f>IF(F6760=0,0,IF(H6760&gt;DC_2017!$G$11,0,F6760/((DC_2017!$G$11-H6760)*9.92/20.72)))</f>
        <v>1855.5827444168863</v>
      </c>
      <c r="J6760" s="48">
        <f>IF(OR(I6760&lt;Summary!$F$4, I6760=Summary!$F$4), I6760, Summary!$F$4)</f>
        <v>288</v>
      </c>
      <c r="K6760" s="3">
        <f>[2]Intensity!B6763</f>
        <v>524.62941395623022</v>
      </c>
      <c r="L6760">
        <f>J6760*(DC_2017!$G$11-H6760)*9.92/20.72</f>
        <v>17.490915299610695</v>
      </c>
      <c r="M6760">
        <f t="shared" si="842"/>
        <v>95.202975721274456</v>
      </c>
      <c r="N6760">
        <f t="shared" si="843"/>
        <v>8338.2256586875519</v>
      </c>
      <c r="O6760" s="48">
        <f>IF(M6760=0,0, M6760/(DC_2017!$G$11))</f>
        <v>9.9270635840149772</v>
      </c>
      <c r="P6760" s="48">
        <f>IF(OR(O6760&lt;Summary!$G$4, O6760 = Summary!$G$4), O6760, Summary!$G$4)</f>
        <v>0</v>
      </c>
      <c r="Q6760">
        <f>P6760*DC_2017!$G$11</f>
        <v>0</v>
      </c>
      <c r="R6760">
        <f t="shared" si="844"/>
        <v>17.490915299610695</v>
      </c>
      <c r="S6760">
        <f t="shared" si="845"/>
        <v>95.202975721274456</v>
      </c>
      <c r="T6760">
        <f t="shared" si="846"/>
        <v>0</v>
      </c>
      <c r="U6760">
        <f t="shared" si="847"/>
        <v>8338.2256586875519</v>
      </c>
    </row>
    <row r="6761" spans="1:21">
      <c r="A6761">
        <v>10</v>
      </c>
      <c r="B6761">
        <v>9</v>
      </c>
      <c r="C6761">
        <v>15</v>
      </c>
      <c r="D6761">
        <f>'[3]2017'!P6761</f>
        <v>0.11416666666666668</v>
      </c>
      <c r="E6761">
        <f>'[3]2017'!Q6761</f>
        <v>7.2317578895414298</v>
      </c>
      <c r="F6761">
        <f t="shared" si="840"/>
        <v>7.3459245562080966</v>
      </c>
      <c r="G6761">
        <f t="shared" si="841"/>
        <v>47.42496459984784</v>
      </c>
      <c r="H6761" s="3">
        <f>DC_2017!K6761</f>
        <v>10.53111036249034</v>
      </c>
      <c r="I6761" s="48">
        <f>IF(F6761=0,0,IF(H6761&gt;DC_2017!$G$11,0,F6761/((DC_2017!$G$11-H6761)*9.92/20.72)))</f>
        <v>0</v>
      </c>
      <c r="J6761" s="48">
        <f>IF(OR(I6761&lt;Summary!$F$4, I6761=Summary!$F$4), I6761, Summary!$F$4)</f>
        <v>0</v>
      </c>
      <c r="K6761" s="3">
        <f>[2]Intensity!B6764</f>
        <v>527.18530703361466</v>
      </c>
      <c r="L6761">
        <f>J6761*(DC_2017!$G$11-H6761)*9.92/20.72</f>
        <v>0</v>
      </c>
      <c r="M6761">
        <f t="shared" si="842"/>
        <v>7.3459245562080966</v>
      </c>
      <c r="N6761">
        <f t="shared" si="843"/>
        <v>0</v>
      </c>
      <c r="O6761" s="48">
        <f>IF(M6761=0,0, M6761/(DC_2017!$G$11))</f>
        <v>0.76597879005749392</v>
      </c>
      <c r="P6761" s="48">
        <f>IF(OR(O6761&lt;Summary!$G$4, O6761 = Summary!$G$4), O6761, Summary!$G$4)</f>
        <v>0</v>
      </c>
      <c r="Q6761">
        <f>P6761*DC_2017!$G$11</f>
        <v>0</v>
      </c>
      <c r="R6761">
        <f t="shared" si="844"/>
        <v>0</v>
      </c>
      <c r="S6761">
        <f t="shared" si="845"/>
        <v>7.3459245562080966</v>
      </c>
      <c r="T6761">
        <f t="shared" si="846"/>
        <v>0</v>
      </c>
      <c r="U6761">
        <f t="shared" si="847"/>
        <v>0</v>
      </c>
    </row>
    <row r="6762" spans="1:21">
      <c r="A6762">
        <v>10</v>
      </c>
      <c r="B6762">
        <v>9</v>
      </c>
      <c r="C6762">
        <v>16</v>
      </c>
      <c r="D6762">
        <f>'[3]2017'!P6762</f>
        <v>0</v>
      </c>
      <c r="E6762">
        <f>'[3]2017'!Q6762</f>
        <v>6.7857662129977809</v>
      </c>
      <c r="F6762">
        <f t="shared" si="840"/>
        <v>6.7857662129977809</v>
      </c>
      <c r="G6762">
        <f t="shared" si="841"/>
        <v>48</v>
      </c>
      <c r="H6762" s="3">
        <f>DC_2017!K6762</f>
        <v>11.090390810590927</v>
      </c>
      <c r="I6762" s="48">
        <f>IF(F6762=0,0,IF(H6762&gt;DC_2017!$G$11,0,F6762/((DC_2017!$G$11-H6762)*9.92/20.72)))</f>
        <v>0</v>
      </c>
      <c r="J6762" s="48">
        <f>IF(OR(I6762&lt;Summary!$F$4, I6762=Summary!$F$4), I6762, Summary!$F$4)</f>
        <v>0</v>
      </c>
      <c r="K6762" s="3">
        <f>[2]Intensity!B6765</f>
        <v>527.91359755072972</v>
      </c>
      <c r="L6762">
        <f>J6762*(DC_2017!$G$11-H6762)*9.92/20.72</f>
        <v>0</v>
      </c>
      <c r="M6762">
        <f t="shared" si="842"/>
        <v>6.7857662129977809</v>
      </c>
      <c r="N6762">
        <f t="shared" si="843"/>
        <v>0</v>
      </c>
      <c r="O6762" s="48">
        <f>IF(M6762=0,0, M6762/(DC_2017!$G$11))</f>
        <v>0.70756961273886243</v>
      </c>
      <c r="P6762" s="48">
        <f>IF(OR(O6762&lt;Summary!$G$4, O6762 = Summary!$G$4), O6762, Summary!$G$4)</f>
        <v>0</v>
      </c>
      <c r="Q6762">
        <f>P6762*DC_2017!$G$11</f>
        <v>0</v>
      </c>
      <c r="R6762">
        <f t="shared" si="844"/>
        <v>0</v>
      </c>
      <c r="S6762">
        <f t="shared" si="845"/>
        <v>6.7857662129977809</v>
      </c>
      <c r="T6762">
        <f t="shared" si="846"/>
        <v>0</v>
      </c>
      <c r="U6762">
        <f t="shared" si="847"/>
        <v>0</v>
      </c>
    </row>
    <row r="6763" spans="1:21">
      <c r="A6763">
        <v>10</v>
      </c>
      <c r="B6763">
        <v>9</v>
      </c>
      <c r="C6763">
        <v>17</v>
      </c>
      <c r="D6763">
        <f>'[3]2017'!P6763</f>
        <v>0</v>
      </c>
      <c r="E6763">
        <f>'[3]2017'!Q6763</f>
        <v>0</v>
      </c>
      <c r="F6763">
        <f t="shared" si="840"/>
        <v>0</v>
      </c>
      <c r="G6763">
        <f t="shared" si="841"/>
        <v>0</v>
      </c>
      <c r="H6763" s="3">
        <f>DC_2017!K6763</f>
        <v>11.107338712187644</v>
      </c>
      <c r="I6763" s="48">
        <f>IF(F6763=0,0,IF(H6763&gt;DC_2017!$G$11,0,F6763/((DC_2017!$G$11-H6763)*9.92/20.72)))</f>
        <v>0</v>
      </c>
      <c r="J6763" s="48">
        <f>IF(OR(I6763&lt;Summary!$F$4, I6763=Summary!$F$4), I6763, Summary!$F$4)</f>
        <v>0</v>
      </c>
      <c r="K6763" s="3">
        <f>[2]Intensity!B6766</f>
        <v>524.15642290218545</v>
      </c>
      <c r="L6763">
        <f>J6763*(DC_2017!$G$11-H6763)*9.92/20.72</f>
        <v>0</v>
      </c>
      <c r="M6763">
        <f t="shared" si="842"/>
        <v>0</v>
      </c>
      <c r="N6763">
        <f t="shared" si="843"/>
        <v>0</v>
      </c>
      <c r="O6763" s="48">
        <f>IF(M6763=0,0, M6763/(DC_2017!$G$11))</f>
        <v>0</v>
      </c>
      <c r="P6763" s="48">
        <f>IF(OR(O6763&lt;Summary!$G$4, O6763 = Summary!$G$4), O6763, Summary!$G$4)</f>
        <v>0</v>
      </c>
      <c r="Q6763">
        <f>P6763*DC_2017!$G$11</f>
        <v>0</v>
      </c>
      <c r="R6763">
        <f t="shared" si="844"/>
        <v>0</v>
      </c>
      <c r="S6763">
        <f t="shared" si="845"/>
        <v>0</v>
      </c>
      <c r="T6763">
        <f t="shared" si="846"/>
        <v>0</v>
      </c>
      <c r="U6763">
        <f t="shared" si="847"/>
        <v>0</v>
      </c>
    </row>
    <row r="6764" spans="1:21">
      <c r="A6764">
        <v>10</v>
      </c>
      <c r="B6764">
        <v>9</v>
      </c>
      <c r="C6764">
        <v>18</v>
      </c>
      <c r="D6764">
        <f>'[3]2017'!P6764</f>
        <v>0</v>
      </c>
      <c r="E6764">
        <f>'[3]2017'!Q6764</f>
        <v>0</v>
      </c>
      <c r="F6764">
        <f t="shared" si="840"/>
        <v>0</v>
      </c>
      <c r="G6764">
        <f t="shared" si="841"/>
        <v>0</v>
      </c>
      <c r="H6764" s="3">
        <f>DC_2017!K6764</f>
        <v>11.480192344248509</v>
      </c>
      <c r="I6764" s="48">
        <f>IF(F6764=0,0,IF(H6764&gt;DC_2017!$G$11,0,F6764/((DC_2017!$G$11-H6764)*9.92/20.72)))</f>
        <v>0</v>
      </c>
      <c r="J6764" s="48">
        <f>IF(OR(I6764&lt;Summary!$F$4, I6764=Summary!$F$4), I6764, Summary!$F$4)</f>
        <v>0</v>
      </c>
      <c r="K6764" s="3">
        <f>[2]Intensity!B6767</f>
        <v>523.17163969676028</v>
      </c>
      <c r="L6764">
        <f>J6764*(DC_2017!$G$11-H6764)*9.92/20.72</f>
        <v>0</v>
      </c>
      <c r="M6764">
        <f t="shared" si="842"/>
        <v>0</v>
      </c>
      <c r="N6764">
        <f t="shared" si="843"/>
        <v>0</v>
      </c>
      <c r="O6764" s="48">
        <f>IF(M6764=0,0, M6764/(DC_2017!$G$11))</f>
        <v>0</v>
      </c>
      <c r="P6764" s="48">
        <f>IF(OR(O6764&lt;Summary!$G$4, O6764 = Summary!$G$4), O6764, Summary!$G$4)</f>
        <v>0</v>
      </c>
      <c r="Q6764">
        <f>P6764*DC_2017!$G$11</f>
        <v>0</v>
      </c>
      <c r="R6764">
        <f t="shared" si="844"/>
        <v>0</v>
      </c>
      <c r="S6764">
        <f t="shared" si="845"/>
        <v>0</v>
      </c>
      <c r="T6764">
        <f t="shared" si="846"/>
        <v>0</v>
      </c>
      <c r="U6764">
        <f t="shared" si="847"/>
        <v>0</v>
      </c>
    </row>
    <row r="6765" spans="1:21">
      <c r="A6765">
        <v>10</v>
      </c>
      <c r="B6765">
        <v>9</v>
      </c>
      <c r="C6765">
        <v>19</v>
      </c>
      <c r="D6765">
        <f>'[3]2017'!P6765</f>
        <v>0</v>
      </c>
      <c r="E6765">
        <f>'[3]2017'!Q6765</f>
        <v>0</v>
      </c>
      <c r="F6765">
        <f t="shared" si="840"/>
        <v>0</v>
      </c>
      <c r="G6765">
        <f t="shared" si="841"/>
        <v>0</v>
      </c>
      <c r="H6765" s="3">
        <f>DC_2017!K6765</f>
        <v>12.649596911412084</v>
      </c>
      <c r="I6765" s="48">
        <f>IF(F6765=0,0,IF(H6765&gt;DC_2017!$G$11,0,F6765/((DC_2017!$G$11-H6765)*9.92/20.72)))</f>
        <v>0</v>
      </c>
      <c r="J6765" s="48">
        <f>IF(OR(I6765&lt;Summary!$F$4, I6765=Summary!$F$4), I6765, Summary!$F$4)</f>
        <v>0</v>
      </c>
      <c r="K6765" s="3">
        <f>[2]Intensity!B6768</f>
        <v>521.89496434427406</v>
      </c>
      <c r="L6765">
        <f>J6765*(DC_2017!$G$11-H6765)*9.92/20.72</f>
        <v>0</v>
      </c>
      <c r="M6765">
        <f t="shared" si="842"/>
        <v>0</v>
      </c>
      <c r="N6765">
        <f t="shared" si="843"/>
        <v>0</v>
      </c>
      <c r="O6765" s="48">
        <f>IF(M6765=0,0, M6765/(DC_2017!$G$11))</f>
        <v>0</v>
      </c>
      <c r="P6765" s="48">
        <f>IF(OR(O6765&lt;Summary!$G$4, O6765 = Summary!$G$4), O6765, Summary!$G$4)</f>
        <v>0</v>
      </c>
      <c r="Q6765">
        <f>P6765*DC_2017!$G$11</f>
        <v>0</v>
      </c>
      <c r="R6765">
        <f t="shared" si="844"/>
        <v>0</v>
      </c>
      <c r="S6765">
        <f t="shared" si="845"/>
        <v>0</v>
      </c>
      <c r="T6765">
        <f t="shared" si="846"/>
        <v>0</v>
      </c>
      <c r="U6765">
        <f t="shared" si="847"/>
        <v>0</v>
      </c>
    </row>
    <row r="6766" spans="1:21">
      <c r="A6766">
        <v>10</v>
      </c>
      <c r="B6766">
        <v>9</v>
      </c>
      <c r="C6766">
        <v>20</v>
      </c>
      <c r="D6766">
        <f>'[3]2017'!P6766</f>
        <v>0</v>
      </c>
      <c r="E6766">
        <f>'[3]2017'!Q6766</f>
        <v>0</v>
      </c>
      <c r="F6766">
        <f t="shared" si="840"/>
        <v>0</v>
      </c>
      <c r="G6766">
        <f t="shared" si="841"/>
        <v>0</v>
      </c>
      <c r="H6766" s="3">
        <f>DC_2017!K6766</f>
        <v>12.242847498706398</v>
      </c>
      <c r="I6766" s="48">
        <f>IF(F6766=0,0,IF(H6766&gt;DC_2017!$G$11,0,F6766/((DC_2017!$G$11-H6766)*9.92/20.72)))</f>
        <v>0</v>
      </c>
      <c r="J6766" s="48">
        <f>IF(OR(I6766&lt;Summary!$F$4, I6766=Summary!$F$4), I6766, Summary!$F$4)</f>
        <v>0</v>
      </c>
      <c r="K6766" s="3">
        <f>[2]Intensity!B6769</f>
        <v>508.80654970277061</v>
      </c>
      <c r="L6766">
        <f>J6766*(DC_2017!$G$11-H6766)*9.92/20.72</f>
        <v>0</v>
      </c>
      <c r="M6766">
        <f t="shared" si="842"/>
        <v>0</v>
      </c>
      <c r="N6766">
        <f t="shared" si="843"/>
        <v>0</v>
      </c>
      <c r="O6766" s="48">
        <f>IF(M6766=0,0, M6766/(DC_2017!$G$11))</f>
        <v>0</v>
      </c>
      <c r="P6766" s="48">
        <f>IF(OR(O6766&lt;Summary!$G$4, O6766 = Summary!$G$4), O6766, Summary!$G$4)</f>
        <v>0</v>
      </c>
      <c r="Q6766">
        <f>P6766*DC_2017!$G$11</f>
        <v>0</v>
      </c>
      <c r="R6766">
        <f t="shared" si="844"/>
        <v>0</v>
      </c>
      <c r="S6766">
        <f t="shared" si="845"/>
        <v>0</v>
      </c>
      <c r="T6766">
        <f t="shared" si="846"/>
        <v>0</v>
      </c>
      <c r="U6766">
        <f t="shared" si="847"/>
        <v>0</v>
      </c>
    </row>
    <row r="6767" spans="1:21">
      <c r="A6767">
        <v>10</v>
      </c>
      <c r="B6767">
        <v>9</v>
      </c>
      <c r="C6767">
        <v>21</v>
      </c>
      <c r="D6767">
        <f>'[3]2017'!P6767</f>
        <v>0</v>
      </c>
      <c r="E6767">
        <f>'[3]2017'!Q6767</f>
        <v>0</v>
      </c>
      <c r="F6767">
        <f t="shared" si="840"/>
        <v>0</v>
      </c>
      <c r="G6767">
        <f t="shared" si="841"/>
        <v>0</v>
      </c>
      <c r="H6767" s="3">
        <f>DC_2017!K6767</f>
        <v>9.4633931485100113</v>
      </c>
      <c r="I6767" s="48">
        <f>IF(F6767=0,0,IF(H6767&gt;DC_2017!$G$11,0,F6767/((DC_2017!$G$11-H6767)*9.92/20.72)))</f>
        <v>0</v>
      </c>
      <c r="J6767" s="48">
        <f>IF(OR(I6767&lt;Summary!$F$4, I6767=Summary!$F$4), I6767, Summary!$F$4)</f>
        <v>0</v>
      </c>
      <c r="K6767" s="3">
        <f>[2]Intensity!B6770</f>
        <v>504.28228560216814</v>
      </c>
      <c r="L6767">
        <f>J6767*(DC_2017!$G$11-H6767)*9.92/20.72</f>
        <v>0</v>
      </c>
      <c r="M6767">
        <f t="shared" si="842"/>
        <v>0</v>
      </c>
      <c r="N6767">
        <f t="shared" si="843"/>
        <v>0</v>
      </c>
      <c r="O6767" s="48">
        <f>IF(M6767=0,0, M6767/(DC_2017!$G$11))</f>
        <v>0</v>
      </c>
      <c r="P6767" s="48">
        <f>IF(OR(O6767&lt;Summary!$G$4, O6767 = Summary!$G$4), O6767, Summary!$G$4)</f>
        <v>0</v>
      </c>
      <c r="Q6767">
        <f>P6767*DC_2017!$G$11</f>
        <v>0</v>
      </c>
      <c r="R6767">
        <f t="shared" si="844"/>
        <v>0</v>
      </c>
      <c r="S6767">
        <f t="shared" si="845"/>
        <v>0</v>
      </c>
      <c r="T6767">
        <f t="shared" si="846"/>
        <v>0</v>
      </c>
      <c r="U6767">
        <f t="shared" si="847"/>
        <v>0</v>
      </c>
    </row>
    <row r="6768" spans="1:21">
      <c r="A6768">
        <v>10</v>
      </c>
      <c r="B6768">
        <v>9</v>
      </c>
      <c r="C6768">
        <v>22</v>
      </c>
      <c r="D6768">
        <f>'[3]2017'!P6768</f>
        <v>0</v>
      </c>
      <c r="E6768">
        <f>'[3]2017'!Q6768</f>
        <v>0</v>
      </c>
      <c r="F6768">
        <f t="shared" si="840"/>
        <v>0</v>
      </c>
      <c r="G6768">
        <f t="shared" si="841"/>
        <v>0</v>
      </c>
      <c r="H6768" s="3">
        <f>DC_2017!K6768</f>
        <v>5.8195962794580938</v>
      </c>
      <c r="I6768" s="48">
        <f>IF(F6768=0,0,IF(H6768&gt;DC_2017!$G$11,0,F6768/((DC_2017!$G$11-H6768)*9.92/20.72)))</f>
        <v>0</v>
      </c>
      <c r="J6768" s="48">
        <f>IF(OR(I6768&lt;Summary!$F$4, I6768=Summary!$F$4), I6768, Summary!$F$4)</f>
        <v>0</v>
      </c>
      <c r="K6768" s="3">
        <f>[2]Intensity!B6771</f>
        <v>507.6456905481532</v>
      </c>
      <c r="L6768">
        <f>J6768*(DC_2017!$G$11-H6768)*9.92/20.72</f>
        <v>0</v>
      </c>
      <c r="M6768">
        <f t="shared" si="842"/>
        <v>0</v>
      </c>
      <c r="N6768">
        <f t="shared" si="843"/>
        <v>0</v>
      </c>
      <c r="O6768" s="48">
        <f>IF(M6768=0,0, M6768/(DC_2017!$G$11))</f>
        <v>0</v>
      </c>
      <c r="P6768" s="48">
        <f>IF(OR(O6768&lt;Summary!$G$4, O6768 = Summary!$G$4), O6768, Summary!$G$4)</f>
        <v>0</v>
      </c>
      <c r="Q6768">
        <f>P6768*DC_2017!$G$11</f>
        <v>0</v>
      </c>
      <c r="R6768">
        <f t="shared" si="844"/>
        <v>0</v>
      </c>
      <c r="S6768">
        <f t="shared" si="845"/>
        <v>0</v>
      </c>
      <c r="T6768">
        <f t="shared" si="846"/>
        <v>0</v>
      </c>
      <c r="U6768">
        <f t="shared" si="847"/>
        <v>0</v>
      </c>
    </row>
    <row r="6769" spans="1:21">
      <c r="A6769">
        <v>10</v>
      </c>
      <c r="B6769">
        <v>9</v>
      </c>
      <c r="C6769">
        <v>23</v>
      </c>
      <c r="D6769">
        <f>'[3]2017'!P6769</f>
        <v>0</v>
      </c>
      <c r="E6769">
        <f>'[3]2017'!Q6769</f>
        <v>0</v>
      </c>
      <c r="F6769">
        <f t="shared" si="840"/>
        <v>0</v>
      </c>
      <c r="G6769">
        <f t="shared" si="841"/>
        <v>0</v>
      </c>
      <c r="H6769" s="3">
        <f>DC_2017!K6769</f>
        <v>4.3027599044677762</v>
      </c>
      <c r="I6769" s="48">
        <f>IF(F6769=0,0,IF(H6769&gt;DC_2017!$G$11,0,F6769/((DC_2017!$G$11-H6769)*9.92/20.72)))</f>
        <v>0</v>
      </c>
      <c r="J6769" s="48">
        <f>IF(OR(I6769&lt;Summary!$F$4, I6769=Summary!$F$4), I6769, Summary!$F$4)</f>
        <v>0</v>
      </c>
      <c r="K6769" s="3">
        <f>[2]Intensity!B6772</f>
        <v>498.89452401886058</v>
      </c>
      <c r="L6769">
        <f>J6769*(DC_2017!$G$11-H6769)*9.92/20.72</f>
        <v>0</v>
      </c>
      <c r="M6769">
        <f t="shared" si="842"/>
        <v>0</v>
      </c>
      <c r="N6769">
        <f t="shared" si="843"/>
        <v>0</v>
      </c>
      <c r="O6769" s="48">
        <f>IF(M6769=0,0, M6769/(DC_2017!$G$11))</f>
        <v>0</v>
      </c>
      <c r="P6769" s="48">
        <f>IF(OR(O6769&lt;Summary!$G$4, O6769 = Summary!$G$4), O6769, Summary!$G$4)</f>
        <v>0</v>
      </c>
      <c r="Q6769">
        <f>P6769*DC_2017!$G$11</f>
        <v>0</v>
      </c>
      <c r="R6769">
        <f t="shared" si="844"/>
        <v>0</v>
      </c>
      <c r="S6769">
        <f t="shared" si="845"/>
        <v>0</v>
      </c>
      <c r="T6769">
        <f t="shared" si="846"/>
        <v>0</v>
      </c>
      <c r="U6769">
        <f t="shared" si="847"/>
        <v>0</v>
      </c>
    </row>
    <row r="6770" spans="1:21">
      <c r="A6770">
        <v>10</v>
      </c>
      <c r="B6770">
        <v>10</v>
      </c>
      <c r="C6770">
        <v>0</v>
      </c>
      <c r="D6770">
        <f>'[3]2017'!P6770</f>
        <v>0</v>
      </c>
      <c r="E6770">
        <f>'[3]2017'!Q6770</f>
        <v>0</v>
      </c>
      <c r="F6770">
        <f t="shared" si="840"/>
        <v>0</v>
      </c>
      <c r="G6770">
        <f t="shared" si="841"/>
        <v>0</v>
      </c>
      <c r="H6770" s="3">
        <f>DC_2017!K6770</f>
        <v>3.6333181580424041</v>
      </c>
      <c r="I6770" s="48">
        <f>IF(F6770=0,0,IF(H6770&gt;DC_2017!$G$11,0,F6770/((DC_2017!$G$11-H6770)*9.92/20.72)))</f>
        <v>0</v>
      </c>
      <c r="J6770" s="48">
        <f>IF(OR(I6770&lt;Summary!$F$4, I6770=Summary!$F$4), I6770, Summary!$F$4)</f>
        <v>0</v>
      </c>
      <c r="K6770" s="3">
        <f>[2]Intensity!B6773</f>
        <v>490.96220219846617</v>
      </c>
      <c r="L6770">
        <f>J6770*(DC_2017!$G$11-H6770)*9.92/20.72</f>
        <v>0</v>
      </c>
      <c r="M6770">
        <f t="shared" si="842"/>
        <v>0</v>
      </c>
      <c r="N6770">
        <f t="shared" si="843"/>
        <v>0</v>
      </c>
      <c r="O6770" s="48">
        <f>IF(M6770=0,0, M6770/(DC_2017!$G$11))</f>
        <v>0</v>
      </c>
      <c r="P6770" s="48">
        <f>IF(OR(O6770&lt;Summary!$G$4, O6770 = Summary!$G$4), O6770, Summary!$G$4)</f>
        <v>0</v>
      </c>
      <c r="Q6770">
        <f>P6770*DC_2017!$G$11</f>
        <v>0</v>
      </c>
      <c r="R6770">
        <f t="shared" si="844"/>
        <v>0</v>
      </c>
      <c r="S6770">
        <f t="shared" si="845"/>
        <v>0</v>
      </c>
      <c r="T6770">
        <f t="shared" si="846"/>
        <v>0</v>
      </c>
      <c r="U6770">
        <f t="shared" si="847"/>
        <v>0</v>
      </c>
    </row>
    <row r="6771" spans="1:21">
      <c r="A6771">
        <v>10</v>
      </c>
      <c r="B6771">
        <v>10</v>
      </c>
      <c r="C6771">
        <v>1</v>
      </c>
      <c r="D6771">
        <f>'[3]2017'!P6771</f>
        <v>0</v>
      </c>
      <c r="E6771">
        <f>'[3]2017'!Q6771</f>
        <v>0</v>
      </c>
      <c r="F6771">
        <f t="shared" si="840"/>
        <v>0</v>
      </c>
      <c r="G6771">
        <f t="shared" si="841"/>
        <v>0</v>
      </c>
      <c r="H6771" s="3">
        <f>DC_2017!K6771</f>
        <v>3.3197821420895366</v>
      </c>
      <c r="I6771" s="48">
        <f>IF(F6771=0,0,IF(H6771&gt;DC_2017!$G$11,0,F6771/((DC_2017!$G$11-H6771)*9.92/20.72)))</f>
        <v>0</v>
      </c>
      <c r="J6771" s="48">
        <f>IF(OR(I6771&lt;Summary!$F$4, I6771=Summary!$F$4), I6771, Summary!$F$4)</f>
        <v>0</v>
      </c>
      <c r="K6771" s="3">
        <f>[2]Intensity!B6774</f>
        <v>487.81273995087327</v>
      </c>
      <c r="L6771">
        <f>J6771*(DC_2017!$G$11-H6771)*9.92/20.72</f>
        <v>0</v>
      </c>
      <c r="M6771">
        <f t="shared" si="842"/>
        <v>0</v>
      </c>
      <c r="N6771">
        <f t="shared" si="843"/>
        <v>0</v>
      </c>
      <c r="O6771" s="48">
        <f>IF(M6771=0,0, M6771/(DC_2017!$G$11))</f>
        <v>0</v>
      </c>
      <c r="P6771" s="48">
        <f>IF(OR(O6771&lt;Summary!$G$4, O6771 = Summary!$G$4), O6771, Summary!$G$4)</f>
        <v>0</v>
      </c>
      <c r="Q6771">
        <f>P6771*DC_2017!$G$11</f>
        <v>0</v>
      </c>
      <c r="R6771">
        <f t="shared" si="844"/>
        <v>0</v>
      </c>
      <c r="S6771">
        <f t="shared" si="845"/>
        <v>0</v>
      </c>
      <c r="T6771">
        <f t="shared" si="846"/>
        <v>0</v>
      </c>
      <c r="U6771">
        <f t="shared" si="847"/>
        <v>0</v>
      </c>
    </row>
    <row r="6772" spans="1:21">
      <c r="A6772">
        <v>10</v>
      </c>
      <c r="B6772">
        <v>10</v>
      </c>
      <c r="C6772">
        <v>2</v>
      </c>
      <c r="D6772">
        <f>'[3]2017'!P6772</f>
        <v>0</v>
      </c>
      <c r="E6772">
        <f>'[3]2017'!Q6772</f>
        <v>0</v>
      </c>
      <c r="F6772">
        <f t="shared" si="840"/>
        <v>0</v>
      </c>
      <c r="G6772">
        <f t="shared" si="841"/>
        <v>0</v>
      </c>
      <c r="H6772" s="3">
        <f>DC_2017!K6772</f>
        <v>3.2096208437559821</v>
      </c>
      <c r="I6772" s="48">
        <f>IF(F6772=0,0,IF(H6772&gt;DC_2017!$G$11,0,F6772/((DC_2017!$G$11-H6772)*9.92/20.72)))</f>
        <v>0</v>
      </c>
      <c r="J6772" s="48">
        <f>IF(OR(I6772&lt;Summary!$F$4, I6772=Summary!$F$4), I6772, Summary!$F$4)</f>
        <v>0</v>
      </c>
      <c r="K6772" s="3">
        <f>[2]Intensity!B6775</f>
        <v>501.4852753368807</v>
      </c>
      <c r="L6772">
        <f>J6772*(DC_2017!$G$11-H6772)*9.92/20.72</f>
        <v>0</v>
      </c>
      <c r="M6772">
        <f t="shared" si="842"/>
        <v>0</v>
      </c>
      <c r="N6772">
        <f t="shared" si="843"/>
        <v>0</v>
      </c>
      <c r="O6772" s="48">
        <f>IF(M6772=0,0, M6772/(DC_2017!$G$11))</f>
        <v>0</v>
      </c>
      <c r="P6772" s="48">
        <f>IF(OR(O6772&lt;Summary!$G$4, O6772 = Summary!$G$4), O6772, Summary!$G$4)</f>
        <v>0</v>
      </c>
      <c r="Q6772">
        <f>P6772*DC_2017!$G$11</f>
        <v>0</v>
      </c>
      <c r="R6772">
        <f t="shared" si="844"/>
        <v>0</v>
      </c>
      <c r="S6772">
        <f t="shared" si="845"/>
        <v>0</v>
      </c>
      <c r="T6772">
        <f t="shared" si="846"/>
        <v>0</v>
      </c>
      <c r="U6772">
        <f t="shared" si="847"/>
        <v>0</v>
      </c>
    </row>
    <row r="6773" spans="1:21">
      <c r="A6773">
        <v>10</v>
      </c>
      <c r="B6773">
        <v>10</v>
      </c>
      <c r="C6773">
        <v>3</v>
      </c>
      <c r="D6773">
        <f>'[3]2017'!P6773</f>
        <v>0</v>
      </c>
      <c r="E6773">
        <f>'[3]2017'!Q6773</f>
        <v>0</v>
      </c>
      <c r="F6773">
        <f t="shared" si="840"/>
        <v>0</v>
      </c>
      <c r="G6773">
        <f t="shared" si="841"/>
        <v>0</v>
      </c>
      <c r="H6773" s="3">
        <f>DC_2017!K6773</f>
        <v>3.2435166356538918</v>
      </c>
      <c r="I6773" s="48">
        <f>IF(F6773=0,0,IF(H6773&gt;DC_2017!$G$11,0,F6773/((DC_2017!$G$11-H6773)*9.92/20.72)))</f>
        <v>0</v>
      </c>
      <c r="J6773" s="48">
        <f>IF(OR(I6773&lt;Summary!$F$4, I6773=Summary!$F$4), I6773, Summary!$F$4)</f>
        <v>0</v>
      </c>
      <c r="K6773" s="3">
        <f>[2]Intensity!B6776</f>
        <v>518.34588228551786</v>
      </c>
      <c r="L6773">
        <f>J6773*(DC_2017!$G$11-H6773)*9.92/20.72</f>
        <v>0</v>
      </c>
      <c r="M6773">
        <f t="shared" si="842"/>
        <v>0</v>
      </c>
      <c r="N6773">
        <f t="shared" si="843"/>
        <v>0</v>
      </c>
      <c r="O6773" s="48">
        <f>IF(M6773=0,0, M6773/(DC_2017!$G$11))</f>
        <v>0</v>
      </c>
      <c r="P6773" s="48">
        <f>IF(OR(O6773&lt;Summary!$G$4, O6773 = Summary!$G$4), O6773, Summary!$G$4)</f>
        <v>0</v>
      </c>
      <c r="Q6773">
        <f>P6773*DC_2017!$G$11</f>
        <v>0</v>
      </c>
      <c r="R6773">
        <f t="shared" si="844"/>
        <v>0</v>
      </c>
      <c r="S6773">
        <f t="shared" si="845"/>
        <v>0</v>
      </c>
      <c r="T6773">
        <f t="shared" si="846"/>
        <v>0</v>
      </c>
      <c r="U6773">
        <f t="shared" si="847"/>
        <v>0</v>
      </c>
    </row>
    <row r="6774" spans="1:21">
      <c r="A6774">
        <v>10</v>
      </c>
      <c r="B6774">
        <v>10</v>
      </c>
      <c r="C6774">
        <v>4</v>
      </c>
      <c r="D6774">
        <f>'[3]2017'!P6774</f>
        <v>0</v>
      </c>
      <c r="E6774">
        <f>'[3]2017'!Q6774</f>
        <v>0</v>
      </c>
      <c r="F6774">
        <f t="shared" si="840"/>
        <v>0</v>
      </c>
      <c r="G6774">
        <f t="shared" si="841"/>
        <v>0</v>
      </c>
      <c r="H6774" s="3">
        <f>DC_2017!K6774</f>
        <v>3.2689384711312721</v>
      </c>
      <c r="I6774" s="48">
        <f>IF(F6774=0,0,IF(H6774&gt;DC_2017!$G$11,0,F6774/((DC_2017!$G$11-H6774)*9.92/20.72)))</f>
        <v>0</v>
      </c>
      <c r="J6774" s="48">
        <f>IF(OR(I6774&lt;Summary!$F$4, I6774=Summary!$F$4), I6774, Summary!$F$4)</f>
        <v>0</v>
      </c>
      <c r="K6774" s="3">
        <f>[2]Intensity!B6777</f>
        <v>528.93167859576624</v>
      </c>
      <c r="L6774">
        <f>J6774*(DC_2017!$G$11-H6774)*9.92/20.72</f>
        <v>0</v>
      </c>
      <c r="M6774">
        <f t="shared" si="842"/>
        <v>0</v>
      </c>
      <c r="N6774">
        <f t="shared" si="843"/>
        <v>0</v>
      </c>
      <c r="O6774" s="48">
        <f>IF(M6774=0,0, M6774/(DC_2017!$G$11))</f>
        <v>0</v>
      </c>
      <c r="P6774" s="48">
        <f>IF(OR(O6774&lt;Summary!$G$4, O6774 = Summary!$G$4), O6774, Summary!$G$4)</f>
        <v>0</v>
      </c>
      <c r="Q6774">
        <f>P6774*DC_2017!$G$11</f>
        <v>0</v>
      </c>
      <c r="R6774">
        <f t="shared" si="844"/>
        <v>0</v>
      </c>
      <c r="S6774">
        <f t="shared" si="845"/>
        <v>0</v>
      </c>
      <c r="T6774">
        <f t="shared" si="846"/>
        <v>0</v>
      </c>
      <c r="U6774">
        <f t="shared" si="847"/>
        <v>0</v>
      </c>
    </row>
    <row r="6775" spans="1:21">
      <c r="A6775">
        <v>10</v>
      </c>
      <c r="B6775">
        <v>10</v>
      </c>
      <c r="C6775">
        <v>5</v>
      </c>
      <c r="D6775">
        <f>'[3]2017'!P6775</f>
        <v>0</v>
      </c>
      <c r="E6775">
        <f>'[3]2017'!Q6775</f>
        <v>0</v>
      </c>
      <c r="F6775">
        <f t="shared" si="840"/>
        <v>0</v>
      </c>
      <c r="G6775">
        <f t="shared" si="841"/>
        <v>0</v>
      </c>
      <c r="H6775" s="3">
        <f>DC_2017!K6775</f>
        <v>3.8536407547078708</v>
      </c>
      <c r="I6775" s="48">
        <f>IF(F6775=0,0,IF(H6775&gt;DC_2017!$G$11,0,F6775/((DC_2017!$G$11-H6775)*9.92/20.72)))</f>
        <v>0</v>
      </c>
      <c r="J6775" s="48">
        <f>IF(OR(I6775&lt;Summary!$F$4, I6775=Summary!$F$4), I6775, Summary!$F$4)</f>
        <v>0</v>
      </c>
      <c r="K6775" s="3">
        <f>[2]Intensity!B6778</f>
        <v>529.07964092035138</v>
      </c>
      <c r="L6775">
        <f>J6775*(DC_2017!$G$11-H6775)*9.92/20.72</f>
        <v>0</v>
      </c>
      <c r="M6775">
        <f t="shared" si="842"/>
        <v>0</v>
      </c>
      <c r="N6775">
        <f t="shared" si="843"/>
        <v>0</v>
      </c>
      <c r="O6775" s="48">
        <f>IF(M6775=0,0, M6775/(DC_2017!$G$11))</f>
        <v>0</v>
      </c>
      <c r="P6775" s="48">
        <f>IF(OR(O6775&lt;Summary!$G$4, O6775 = Summary!$G$4), O6775, Summary!$G$4)</f>
        <v>0</v>
      </c>
      <c r="Q6775">
        <f>P6775*DC_2017!$G$11</f>
        <v>0</v>
      </c>
      <c r="R6775">
        <f t="shared" si="844"/>
        <v>0</v>
      </c>
      <c r="S6775">
        <f t="shared" si="845"/>
        <v>0</v>
      </c>
      <c r="T6775">
        <f t="shared" si="846"/>
        <v>0</v>
      </c>
      <c r="U6775">
        <f t="shared" si="847"/>
        <v>0</v>
      </c>
    </row>
    <row r="6776" spans="1:21">
      <c r="A6776">
        <v>10</v>
      </c>
      <c r="B6776">
        <v>10</v>
      </c>
      <c r="C6776">
        <v>6</v>
      </c>
      <c r="D6776">
        <f>'[3]2017'!P6776</f>
        <v>0</v>
      </c>
      <c r="E6776">
        <f>'[3]2017'!Q6776</f>
        <v>0</v>
      </c>
      <c r="F6776">
        <f t="shared" si="840"/>
        <v>0</v>
      </c>
      <c r="G6776">
        <f t="shared" si="841"/>
        <v>0</v>
      </c>
      <c r="H6776" s="3">
        <f>DC_2017!K6776</f>
        <v>5.0060974427912086</v>
      </c>
      <c r="I6776" s="48">
        <f>IF(F6776=0,0,IF(H6776&gt;DC_2017!$G$11,0,F6776/((DC_2017!$G$11-H6776)*9.92/20.72)))</f>
        <v>0</v>
      </c>
      <c r="J6776" s="48">
        <f>IF(OR(I6776&lt;Summary!$F$4, I6776=Summary!$F$4), I6776, Summary!$F$4)</f>
        <v>0</v>
      </c>
      <c r="K6776" s="3">
        <f>[2]Intensity!B6779</f>
        <v>531.84495986532215</v>
      </c>
      <c r="L6776">
        <f>J6776*(DC_2017!$G$11-H6776)*9.92/20.72</f>
        <v>0</v>
      </c>
      <c r="M6776">
        <f t="shared" si="842"/>
        <v>0</v>
      </c>
      <c r="N6776">
        <f t="shared" si="843"/>
        <v>0</v>
      </c>
      <c r="O6776" s="48">
        <f>IF(M6776=0,0, M6776/(DC_2017!$G$11))</f>
        <v>0</v>
      </c>
      <c r="P6776" s="48">
        <f>IF(OR(O6776&lt;Summary!$G$4, O6776 = Summary!$G$4), O6776, Summary!$G$4)</f>
        <v>0</v>
      </c>
      <c r="Q6776">
        <f>P6776*DC_2017!$G$11</f>
        <v>0</v>
      </c>
      <c r="R6776">
        <f t="shared" si="844"/>
        <v>0</v>
      </c>
      <c r="S6776">
        <f t="shared" si="845"/>
        <v>0</v>
      </c>
      <c r="T6776">
        <f t="shared" si="846"/>
        <v>0</v>
      </c>
      <c r="U6776">
        <f t="shared" si="847"/>
        <v>0</v>
      </c>
    </row>
    <row r="6777" spans="1:21">
      <c r="A6777">
        <v>10</v>
      </c>
      <c r="B6777">
        <v>10</v>
      </c>
      <c r="C6777">
        <v>7</v>
      </c>
      <c r="D6777">
        <f>'[3]2017'!P6777</f>
        <v>6.3333333333333339E-2</v>
      </c>
      <c r="E6777">
        <f>'[3]2017'!Q6777</f>
        <v>27.649507929055108</v>
      </c>
      <c r="F6777">
        <f t="shared" si="840"/>
        <v>27.712841262388441</v>
      </c>
      <c r="G6777">
        <f t="shared" si="841"/>
        <v>47.915442328300216</v>
      </c>
      <c r="H6777" s="3">
        <f>DC_2017!K6777</f>
        <v>5.2518418862151179</v>
      </c>
      <c r="I6777" s="48">
        <f>IF(F6777=0,0,IF(H6777&gt;DC_2017!$G$11,0,F6777/((DC_2017!$G$11-H6777)*9.92/20.72)))</f>
        <v>13.342253608346745</v>
      </c>
      <c r="J6777" s="48">
        <f>IF(OR(I6777&lt;Summary!$F$4, I6777=Summary!$F$4), I6777, Summary!$F$4)</f>
        <v>13.342253608346745</v>
      </c>
      <c r="K6777" s="3">
        <f>[2]Intensity!B6780</f>
        <v>529.91234494320395</v>
      </c>
      <c r="L6777">
        <f>J6777*(DC_2017!$G$11-H6777)*9.92/20.72</f>
        <v>27.712841262388441</v>
      </c>
      <c r="M6777">
        <f t="shared" si="842"/>
        <v>0</v>
      </c>
      <c r="N6777">
        <f t="shared" si="843"/>
        <v>13357.503651129728</v>
      </c>
      <c r="O6777" s="48">
        <f>IF(M6777=0,0, M6777/(DC_2017!$G$11))</f>
        <v>0</v>
      </c>
      <c r="P6777" s="48">
        <f>IF(OR(O6777&lt;Summary!$G$4, O6777 = Summary!$G$4), O6777, Summary!$G$4)</f>
        <v>0</v>
      </c>
      <c r="Q6777">
        <f>P6777*DC_2017!$G$11</f>
        <v>0</v>
      </c>
      <c r="R6777">
        <f t="shared" si="844"/>
        <v>27.712841262388441</v>
      </c>
      <c r="S6777">
        <f t="shared" si="845"/>
        <v>0</v>
      </c>
      <c r="T6777">
        <f t="shared" si="846"/>
        <v>0</v>
      </c>
      <c r="U6777">
        <f t="shared" si="847"/>
        <v>13357.503651129728</v>
      </c>
    </row>
    <row r="6778" spans="1:21">
      <c r="A6778">
        <v>10</v>
      </c>
      <c r="B6778">
        <v>10</v>
      </c>
      <c r="C6778">
        <v>8</v>
      </c>
      <c r="D6778">
        <f>'[3]2017'!P6778</f>
        <v>0.02</v>
      </c>
      <c r="E6778">
        <f>'[3]2017'!Q6778</f>
        <v>35.805865334392443</v>
      </c>
      <c r="F6778">
        <f t="shared" si="840"/>
        <v>35.825865334392446</v>
      </c>
      <c r="G6778">
        <f t="shared" si="841"/>
        <v>47.979344532418317</v>
      </c>
      <c r="H6778" s="3">
        <f>DC_2017!K6778</f>
        <v>6.2093978018461558</v>
      </c>
      <c r="I6778" s="48">
        <f>IF(F6778=0,0,IF(H6778&gt;DC_2017!$G$11,0,F6778/((DC_2017!$G$11-H6778)*9.92/20.72)))</f>
        <v>22.133453162167839</v>
      </c>
      <c r="J6778" s="48">
        <f>IF(OR(I6778&lt;Summary!$F$4, I6778=Summary!$F$4), I6778, Summary!$F$4)</f>
        <v>22.133453162167839</v>
      </c>
      <c r="K6778" s="3">
        <f>[2]Intensity!B6781</f>
        <v>532.43068136944294</v>
      </c>
      <c r="L6778">
        <f>J6778*(DC_2017!$G$11-H6778)*9.92/20.72</f>
        <v>35.825865334392446</v>
      </c>
      <c r="M6778">
        <f t="shared" si="842"/>
        <v>0</v>
      </c>
      <c r="N6778">
        <f t="shared" si="843"/>
        <v>17355.888354589639</v>
      </c>
      <c r="O6778" s="48">
        <f>IF(M6778=0,0, M6778/(DC_2017!$G$11))</f>
        <v>0</v>
      </c>
      <c r="P6778" s="48">
        <f>IF(OR(O6778&lt;Summary!$G$4, O6778 = Summary!$G$4), O6778, Summary!$G$4)</f>
        <v>0</v>
      </c>
      <c r="Q6778">
        <f>P6778*DC_2017!$G$11</f>
        <v>0</v>
      </c>
      <c r="R6778">
        <f t="shared" si="844"/>
        <v>35.825865334392446</v>
      </c>
      <c r="S6778">
        <f t="shared" si="845"/>
        <v>0</v>
      </c>
      <c r="T6778">
        <f t="shared" si="846"/>
        <v>0</v>
      </c>
      <c r="U6778">
        <f t="shared" si="847"/>
        <v>17355.888354589639</v>
      </c>
    </row>
    <row r="6779" spans="1:21">
      <c r="A6779">
        <v>10</v>
      </c>
      <c r="B6779">
        <v>10</v>
      </c>
      <c r="C6779">
        <v>9</v>
      </c>
      <c r="D6779">
        <f>'[3]2017'!P6779</f>
        <v>1.833333333333333E-2</v>
      </c>
      <c r="E6779">
        <f>'[3]2017'!Q6779</f>
        <v>153.53212138126642</v>
      </c>
      <c r="F6779">
        <f t="shared" si="840"/>
        <v>153.55045471459977</v>
      </c>
      <c r="G6779">
        <f t="shared" si="841"/>
        <v>47.99558234239948</v>
      </c>
      <c r="H6779" s="3">
        <f>DC_2017!K6779</f>
        <v>7.3279586980651441</v>
      </c>
      <c r="I6779" s="48">
        <f>IF(F6779=0,0,IF(H6779&gt;DC_2017!$G$11,0,F6779/((DC_2017!$G$11-H6779)*9.92/20.72)))</f>
        <v>141.76908815946109</v>
      </c>
      <c r="J6779" s="48">
        <f>IF(OR(I6779&lt;Summary!$F$4, I6779=Summary!$F$4), I6779, Summary!$F$4)</f>
        <v>141.76908815946109</v>
      </c>
      <c r="K6779" s="3">
        <f>[2]Intensity!B6782</f>
        <v>528.80423284519111</v>
      </c>
      <c r="L6779">
        <f>J6779*(DC_2017!$G$11-H6779)*9.92/20.72</f>
        <v>153.55045471459979</v>
      </c>
      <c r="M6779">
        <f t="shared" si="842"/>
        <v>0</v>
      </c>
      <c r="N6779">
        <f t="shared" si="843"/>
        <v>73828.386915416748</v>
      </c>
      <c r="O6779" s="48">
        <f>IF(M6779=0,0, M6779/(DC_2017!$G$11))</f>
        <v>0</v>
      </c>
      <c r="P6779" s="48">
        <f>IF(OR(O6779&lt;Summary!$G$4, O6779 = Summary!$G$4), O6779, Summary!$G$4)</f>
        <v>0</v>
      </c>
      <c r="Q6779">
        <f>P6779*DC_2017!$G$11</f>
        <v>0</v>
      </c>
      <c r="R6779">
        <f t="shared" si="844"/>
        <v>153.55045471459979</v>
      </c>
      <c r="S6779">
        <f t="shared" si="845"/>
        <v>0</v>
      </c>
      <c r="T6779">
        <f t="shared" si="846"/>
        <v>0</v>
      </c>
      <c r="U6779">
        <f t="shared" si="847"/>
        <v>73828.386915416748</v>
      </c>
    </row>
    <row r="6780" spans="1:21">
      <c r="A6780">
        <v>10</v>
      </c>
      <c r="B6780">
        <v>10</v>
      </c>
      <c r="C6780">
        <v>10</v>
      </c>
      <c r="D6780">
        <f>'[3]2017'!P6780</f>
        <v>0</v>
      </c>
      <c r="E6780">
        <f>'[3]2017'!Q6780</f>
        <v>120.07583717414668</v>
      </c>
      <c r="F6780">
        <f t="shared" si="840"/>
        <v>120.07583717414668</v>
      </c>
      <c r="G6780">
        <f t="shared" si="841"/>
        <v>48</v>
      </c>
      <c r="H6780" s="3">
        <f>DC_2017!K6780</f>
        <v>8.548206958670427</v>
      </c>
      <c r="I6780" s="48">
        <f>IF(F6780=0,0,IF(H6780&gt;DC_2017!$G$11,0,F6780/((DC_2017!$G$11-H6780)*9.92/20.72)))</f>
        <v>240.68552256753517</v>
      </c>
      <c r="J6780" s="48">
        <f>IF(OR(I6780&lt;Summary!$F$4, I6780=Summary!$F$4), I6780, Summary!$F$4)</f>
        <v>240.68552256753517</v>
      </c>
      <c r="K6780" s="3">
        <f>[2]Intensity!B6783</f>
        <v>525.85775451681445</v>
      </c>
      <c r="L6780">
        <f>J6780*(DC_2017!$G$11-H6780)*9.92/20.72</f>
        <v>120.07583717414668</v>
      </c>
      <c r="M6780">
        <f t="shared" si="842"/>
        <v>0</v>
      </c>
      <c r="N6780">
        <f t="shared" si="843"/>
        <v>57379.16992376437</v>
      </c>
      <c r="O6780" s="48">
        <f>IF(M6780=0,0, M6780/(DC_2017!$G$11))</f>
        <v>0</v>
      </c>
      <c r="P6780" s="48">
        <f>IF(OR(O6780&lt;Summary!$G$4, O6780 = Summary!$G$4), O6780, Summary!$G$4)</f>
        <v>0</v>
      </c>
      <c r="Q6780">
        <f>P6780*DC_2017!$G$11</f>
        <v>0</v>
      </c>
      <c r="R6780">
        <f t="shared" si="844"/>
        <v>120.07583717414668</v>
      </c>
      <c r="S6780">
        <f t="shared" si="845"/>
        <v>0</v>
      </c>
      <c r="T6780">
        <f t="shared" si="846"/>
        <v>0</v>
      </c>
      <c r="U6780">
        <f t="shared" si="847"/>
        <v>57379.16992376437</v>
      </c>
    </row>
    <row r="6781" spans="1:21">
      <c r="A6781">
        <v>10</v>
      </c>
      <c r="B6781">
        <v>10</v>
      </c>
      <c r="C6781">
        <v>11</v>
      </c>
      <c r="D6781">
        <f>'[3]2017'!P6781</f>
        <v>0</v>
      </c>
      <c r="E6781">
        <f>'[3]2017'!Q6781</f>
        <v>193.3050738036435</v>
      </c>
      <c r="F6781">
        <f t="shared" si="840"/>
        <v>193.3050738036435</v>
      </c>
      <c r="G6781">
        <f t="shared" si="841"/>
        <v>48</v>
      </c>
      <c r="H6781" s="3">
        <f>DC_2017!K6781</f>
        <v>9.1837529244827003</v>
      </c>
      <c r="I6781" s="48">
        <f>IF(F6781=0,0,IF(H6781&gt;DC_2017!$G$11,0,F6781/((DC_2017!$G$11-H6781)*9.92/20.72)))</f>
        <v>993.27347431461874</v>
      </c>
      <c r="J6781" s="48">
        <f>IF(OR(I6781&lt;Summary!$F$4, I6781=Summary!$F$4), I6781, Summary!$F$4)</f>
        <v>288</v>
      </c>
      <c r="K6781" s="3">
        <f>[2]Intensity!B6784</f>
        <v>520.15250906596543</v>
      </c>
      <c r="L6781">
        <f>J6781*(DC_2017!$G$11-H6781)*9.92/20.72</f>
        <v>56.048875455839777</v>
      </c>
      <c r="M6781">
        <f t="shared" si="842"/>
        <v>137.25619834780372</v>
      </c>
      <c r="N6781">
        <f t="shared" si="843"/>
        <v>26463.617176800559</v>
      </c>
      <c r="O6781" s="48">
        <f>IF(M6781=0,0, M6781/(DC_2017!$G$11))</f>
        <v>14.312063230964087</v>
      </c>
      <c r="P6781" s="48">
        <f>IF(OR(O6781&lt;Summary!$G$4, O6781 = Summary!$G$4), O6781, Summary!$G$4)</f>
        <v>0</v>
      </c>
      <c r="Q6781">
        <f>P6781*DC_2017!$G$11</f>
        <v>0</v>
      </c>
      <c r="R6781">
        <f t="shared" si="844"/>
        <v>56.048875455839777</v>
      </c>
      <c r="S6781">
        <f t="shared" si="845"/>
        <v>137.25619834780372</v>
      </c>
      <c r="T6781">
        <f t="shared" si="846"/>
        <v>0</v>
      </c>
      <c r="U6781">
        <f t="shared" si="847"/>
        <v>26463.617176800559</v>
      </c>
    </row>
    <row r="6782" spans="1:21">
      <c r="A6782">
        <v>10</v>
      </c>
      <c r="B6782">
        <v>10</v>
      </c>
      <c r="C6782">
        <v>12</v>
      </c>
      <c r="D6782">
        <f>'[3]2017'!P6782</f>
        <v>5.8333333333333336E-3</v>
      </c>
      <c r="E6782">
        <f>'[3]2017'!Q6782</f>
        <v>3.9173325116871021</v>
      </c>
      <c r="F6782">
        <f t="shared" si="840"/>
        <v>3.9231658450204354</v>
      </c>
      <c r="G6782">
        <f t="shared" si="841"/>
        <v>47.944984907123597</v>
      </c>
      <c r="H6782" s="3">
        <f>DC_2017!K6782</f>
        <v>9.8701425612158253</v>
      </c>
      <c r="I6782" s="48">
        <f>IF(F6782=0,0,IF(H6782&gt;DC_2017!$G$11,0,F6782/((DC_2017!$G$11-H6782)*9.92/20.72)))</f>
        <v>0</v>
      </c>
      <c r="J6782" s="48">
        <f>IF(OR(I6782&lt;Summary!$F$4, I6782=Summary!$F$4), I6782, Summary!$F$4)</f>
        <v>0</v>
      </c>
      <c r="K6782" s="3">
        <f>[2]Intensity!B6785</f>
        <v>519.47442510218286</v>
      </c>
      <c r="L6782">
        <f>J6782*(DC_2017!$G$11-H6782)*9.92/20.72</f>
        <v>0</v>
      </c>
      <c r="M6782">
        <f t="shared" si="842"/>
        <v>3.9231658450204354</v>
      </c>
      <c r="N6782">
        <f t="shared" si="843"/>
        <v>0</v>
      </c>
      <c r="O6782" s="48">
        <f>IF(M6782=0,0, M6782/(DC_2017!$G$11))</f>
        <v>0.40907877615269517</v>
      </c>
      <c r="P6782" s="48">
        <f>IF(OR(O6782&lt;Summary!$G$4, O6782 = Summary!$G$4), O6782, Summary!$G$4)</f>
        <v>0</v>
      </c>
      <c r="Q6782">
        <f>P6782*DC_2017!$G$11</f>
        <v>0</v>
      </c>
      <c r="R6782">
        <f t="shared" si="844"/>
        <v>0</v>
      </c>
      <c r="S6782">
        <f t="shared" si="845"/>
        <v>3.9231658450204354</v>
      </c>
      <c r="T6782">
        <f t="shared" si="846"/>
        <v>0</v>
      </c>
      <c r="U6782">
        <f t="shared" si="847"/>
        <v>0</v>
      </c>
    </row>
    <row r="6783" spans="1:21">
      <c r="A6783">
        <v>10</v>
      </c>
      <c r="B6783">
        <v>10</v>
      </c>
      <c r="C6783">
        <v>13</v>
      </c>
      <c r="D6783">
        <f>'[3]2017'!P6783</f>
        <v>3.8333333333333337E-2</v>
      </c>
      <c r="E6783">
        <f>'[3]2017'!Q6783</f>
        <v>66.472718675821881</v>
      </c>
      <c r="F6783">
        <f t="shared" si="840"/>
        <v>66.511052009155208</v>
      </c>
      <c r="G6783">
        <f t="shared" si="841"/>
        <v>47.978675223282622</v>
      </c>
      <c r="H6783" s="3">
        <f>DC_2017!K6783</f>
        <v>9.6667678548677429</v>
      </c>
      <c r="I6783" s="48">
        <f>IF(F6783=0,0,IF(H6783&gt;DC_2017!$G$11,0,F6783/((DC_2017!$G$11-H6783)*9.92/20.72)))</f>
        <v>0</v>
      </c>
      <c r="J6783" s="48">
        <f>IF(OR(I6783&lt;Summary!$F$4, I6783=Summary!$F$4), I6783, Summary!$F$4)</f>
        <v>0</v>
      </c>
      <c r="K6783" s="3">
        <f>[2]Intensity!B6786</f>
        <v>515.1285365880583</v>
      </c>
      <c r="L6783">
        <f>J6783*(DC_2017!$G$11-H6783)*9.92/20.72</f>
        <v>0</v>
      </c>
      <c r="M6783">
        <f t="shared" si="842"/>
        <v>66.511052009155208</v>
      </c>
      <c r="N6783">
        <f t="shared" si="843"/>
        <v>0</v>
      </c>
      <c r="O6783" s="48">
        <f>IF(M6783=0,0, M6783/(DC_2017!$G$11))</f>
        <v>6.9352815637575338</v>
      </c>
      <c r="P6783" s="48">
        <f>IF(OR(O6783&lt;Summary!$G$4, O6783 = Summary!$G$4), O6783, Summary!$G$4)</f>
        <v>0</v>
      </c>
      <c r="Q6783">
        <f>P6783*DC_2017!$G$11</f>
        <v>0</v>
      </c>
      <c r="R6783">
        <f t="shared" si="844"/>
        <v>0</v>
      </c>
      <c r="S6783">
        <f t="shared" si="845"/>
        <v>66.511052009155208</v>
      </c>
      <c r="T6783">
        <f t="shared" si="846"/>
        <v>0</v>
      </c>
      <c r="U6783">
        <f t="shared" si="847"/>
        <v>0</v>
      </c>
    </row>
    <row r="6784" spans="1:21">
      <c r="A6784">
        <v>10</v>
      </c>
      <c r="B6784">
        <v>10</v>
      </c>
      <c r="C6784">
        <v>14</v>
      </c>
      <c r="D6784">
        <f>'[3]2017'!P6784</f>
        <v>0.2734192503434158</v>
      </c>
      <c r="E6784">
        <f>'[3]2017'!Q6784</f>
        <v>50.061460557015288</v>
      </c>
      <c r="F6784">
        <f t="shared" si="840"/>
        <v>50.334879807358703</v>
      </c>
      <c r="G6784">
        <f t="shared" si="841"/>
        <v>47.799015865312001</v>
      </c>
      <c r="H6784" s="3">
        <f>DC_2017!K6784</f>
        <v>10.26841802878538</v>
      </c>
      <c r="I6784" s="48">
        <f>IF(F6784=0,0,IF(H6784&gt;DC_2017!$G$11,0,F6784/((DC_2017!$G$11-H6784)*9.92/20.72)))</f>
        <v>0</v>
      </c>
      <c r="J6784" s="48">
        <f>IF(OR(I6784&lt;Summary!$F$4, I6784=Summary!$F$4), I6784, Summary!$F$4)</f>
        <v>0</v>
      </c>
      <c r="K6784" s="3">
        <f>[2]Intensity!B6787</f>
        <v>513.26312695779336</v>
      </c>
      <c r="L6784">
        <f>J6784*(DC_2017!$G$11-H6784)*9.92/20.72</f>
        <v>0</v>
      </c>
      <c r="M6784">
        <f t="shared" si="842"/>
        <v>50.334879807358703</v>
      </c>
      <c r="N6784">
        <f t="shared" si="843"/>
        <v>0</v>
      </c>
      <c r="O6784" s="48">
        <f>IF(M6784=0,0, M6784/(DC_2017!$G$11))</f>
        <v>5.2485497281545719</v>
      </c>
      <c r="P6784" s="48">
        <f>IF(OR(O6784&lt;Summary!$G$4, O6784 = Summary!$G$4), O6784, Summary!$G$4)</f>
        <v>0</v>
      </c>
      <c r="Q6784">
        <f>P6784*DC_2017!$G$11</f>
        <v>0</v>
      </c>
      <c r="R6784">
        <f t="shared" si="844"/>
        <v>0</v>
      </c>
      <c r="S6784">
        <f t="shared" si="845"/>
        <v>50.334879807358703</v>
      </c>
      <c r="T6784">
        <f t="shared" si="846"/>
        <v>0</v>
      </c>
      <c r="U6784">
        <f t="shared" si="847"/>
        <v>0</v>
      </c>
    </row>
    <row r="6785" spans="1:21">
      <c r="A6785">
        <v>10</v>
      </c>
      <c r="B6785">
        <v>10</v>
      </c>
      <c r="C6785">
        <v>15</v>
      </c>
      <c r="D6785">
        <f>'[3]2017'!P6785</f>
        <v>1.7500000000000002E-2</v>
      </c>
      <c r="E6785">
        <f>'[3]2017'!Q6785</f>
        <v>16.939822585442347</v>
      </c>
      <c r="F6785">
        <f t="shared" si="840"/>
        <v>16.957322585442345</v>
      </c>
      <c r="G6785">
        <f t="shared" si="841"/>
        <v>47.961815905975875</v>
      </c>
      <c r="H6785" s="3">
        <f>DC_2017!K6785</f>
        <v>11.225973955681582</v>
      </c>
      <c r="I6785" s="48">
        <f>IF(F6785=0,0,IF(H6785&gt;DC_2017!$G$11,0,F6785/((DC_2017!$G$11-H6785)*9.92/20.72)))</f>
        <v>0</v>
      </c>
      <c r="J6785" s="48">
        <f>IF(OR(I6785&lt;Summary!$F$4, I6785=Summary!$F$4), I6785, Summary!$F$4)</f>
        <v>0</v>
      </c>
      <c r="K6785" s="3">
        <f>[2]Intensity!B6788</f>
        <v>506.95950968252879</v>
      </c>
      <c r="L6785">
        <f>J6785*(DC_2017!$G$11-H6785)*9.92/20.72</f>
        <v>0</v>
      </c>
      <c r="M6785">
        <f t="shared" si="842"/>
        <v>16.957322585442345</v>
      </c>
      <c r="N6785">
        <f t="shared" si="843"/>
        <v>0</v>
      </c>
      <c r="O6785" s="48">
        <f>IF(M6785=0,0, M6785/(DC_2017!$G$11))</f>
        <v>1.7681844316839166</v>
      </c>
      <c r="P6785" s="48">
        <f>IF(OR(O6785&lt;Summary!$G$4, O6785 = Summary!$G$4), O6785, Summary!$G$4)</f>
        <v>0</v>
      </c>
      <c r="Q6785">
        <f>P6785*DC_2017!$G$11</f>
        <v>0</v>
      </c>
      <c r="R6785">
        <f t="shared" si="844"/>
        <v>0</v>
      </c>
      <c r="S6785">
        <f t="shared" si="845"/>
        <v>16.957322585442345</v>
      </c>
      <c r="T6785">
        <f t="shared" si="846"/>
        <v>0</v>
      </c>
      <c r="U6785">
        <f t="shared" si="847"/>
        <v>0</v>
      </c>
    </row>
    <row r="6786" spans="1:21">
      <c r="A6786">
        <v>10</v>
      </c>
      <c r="B6786">
        <v>10</v>
      </c>
      <c r="C6786">
        <v>16</v>
      </c>
      <c r="D6786">
        <f>'[3]2017'!P6786</f>
        <v>0</v>
      </c>
      <c r="E6786">
        <f>'[3]2017'!Q6786</f>
        <v>1.2466250000000001</v>
      </c>
      <c r="F6786">
        <f t="shared" ref="F6786:F6849" si="848">D6786+E6786</f>
        <v>1.2466250000000001</v>
      </c>
      <c r="G6786">
        <f t="shared" ref="G6786:G6849" si="849">IF(F6786=0, 0, 11*D6786/F6786+48*E6786/F6786)</f>
        <v>48</v>
      </c>
      <c r="H6786" s="3">
        <f>DC_2017!K6786</f>
        <v>11.853045976309872</v>
      </c>
      <c r="I6786" s="48">
        <f>IF(F6786=0,0,IF(H6786&gt;DC_2017!$G$11,0,F6786/((DC_2017!$G$11-H6786)*9.92/20.72)))</f>
        <v>0</v>
      </c>
      <c r="J6786" s="48">
        <f>IF(OR(I6786&lt;Summary!$F$4, I6786=Summary!$F$4), I6786, Summary!$F$4)</f>
        <v>0</v>
      </c>
      <c r="K6786" s="3">
        <f>[2]Intensity!B6789</f>
        <v>504.31980482485466</v>
      </c>
      <c r="L6786">
        <f>J6786*(DC_2017!$G$11-H6786)*9.92/20.72</f>
        <v>0</v>
      </c>
      <c r="M6786">
        <f t="shared" si="842"/>
        <v>1.2466250000000001</v>
      </c>
      <c r="N6786">
        <f t="shared" si="843"/>
        <v>0</v>
      </c>
      <c r="O6786" s="48">
        <f>IF(M6786=0,0, M6786/(DC_2017!$G$11))</f>
        <v>0.12998885325448109</v>
      </c>
      <c r="P6786" s="48">
        <f>IF(OR(O6786&lt;Summary!$G$4, O6786 = Summary!$G$4), O6786, Summary!$G$4)</f>
        <v>0</v>
      </c>
      <c r="Q6786">
        <f>P6786*DC_2017!$G$11</f>
        <v>0</v>
      </c>
      <c r="R6786">
        <f t="shared" si="844"/>
        <v>0</v>
      </c>
      <c r="S6786">
        <f t="shared" si="845"/>
        <v>1.2466250000000001</v>
      </c>
      <c r="T6786">
        <f t="shared" si="846"/>
        <v>0</v>
      </c>
      <c r="U6786">
        <f t="shared" si="847"/>
        <v>0</v>
      </c>
    </row>
    <row r="6787" spans="1:21">
      <c r="A6787">
        <v>10</v>
      </c>
      <c r="B6787">
        <v>10</v>
      </c>
      <c r="C6787">
        <v>17</v>
      </c>
      <c r="D6787">
        <f>'[3]2017'!P6787</f>
        <v>0</v>
      </c>
      <c r="E6787">
        <f>'[3]2017'!Q6787</f>
        <v>0.51704166666666673</v>
      </c>
      <c r="F6787">
        <f t="shared" si="848"/>
        <v>0.51704166666666673</v>
      </c>
      <c r="G6787">
        <f t="shared" si="849"/>
        <v>48</v>
      </c>
      <c r="H6787" s="3">
        <f>DC_2017!K6787</f>
        <v>11.751358623137955</v>
      </c>
      <c r="I6787" s="48">
        <f>IF(F6787=0,0,IF(H6787&gt;DC_2017!$G$11,0,F6787/((DC_2017!$G$11-H6787)*9.92/20.72)))</f>
        <v>0</v>
      </c>
      <c r="J6787" s="48">
        <f>IF(OR(I6787&lt;Summary!$F$4, I6787=Summary!$F$4), I6787, Summary!$F$4)</f>
        <v>0</v>
      </c>
      <c r="K6787" s="3">
        <f>[2]Intensity!B6790</f>
        <v>509.57222995647783</v>
      </c>
      <c r="L6787">
        <f>J6787*(DC_2017!$G$11-H6787)*9.92/20.72</f>
        <v>0</v>
      </c>
      <c r="M6787">
        <f t="shared" ref="M6787:M6850" si="850">F6787-L6787</f>
        <v>0.51704166666666673</v>
      </c>
      <c r="N6787">
        <f t="shared" ref="N6787:N6850" si="851">(K6787-G6787)*L6787</f>
        <v>0</v>
      </c>
      <c r="O6787" s="48">
        <f>IF(M6787=0,0, M6787/(DC_2017!$G$11))</f>
        <v>5.3913288546905178E-2</v>
      </c>
      <c r="P6787" s="48">
        <f>IF(OR(O6787&lt;Summary!$G$4, O6787 = Summary!$G$4), O6787, Summary!$G$4)</f>
        <v>0</v>
      </c>
      <c r="Q6787">
        <f>P6787*DC_2017!$G$11</f>
        <v>0</v>
      </c>
      <c r="R6787">
        <f t="shared" ref="R6787:R6850" si="852">L6787+Q6787</f>
        <v>0</v>
      </c>
      <c r="S6787">
        <f t="shared" ref="S6787:S6850" si="853">F6787-R6787</f>
        <v>0.51704166666666673</v>
      </c>
      <c r="T6787">
        <f t="shared" ref="T6787:T6850" si="854">(K6787-G6787)*Q6787</f>
        <v>0</v>
      </c>
      <c r="U6787">
        <f t="shared" ref="U6787:U6850" si="855">N6787+T6787</f>
        <v>0</v>
      </c>
    </row>
    <row r="6788" spans="1:21">
      <c r="A6788">
        <v>10</v>
      </c>
      <c r="B6788">
        <v>10</v>
      </c>
      <c r="C6788">
        <v>18</v>
      </c>
      <c r="D6788">
        <f>'[3]2017'!P6788</f>
        <v>0</v>
      </c>
      <c r="E6788">
        <f>'[3]2017'!Q6788</f>
        <v>0</v>
      </c>
      <c r="F6788">
        <f t="shared" si="848"/>
        <v>0</v>
      </c>
      <c r="G6788">
        <f t="shared" si="849"/>
        <v>0</v>
      </c>
      <c r="H6788" s="3">
        <f>DC_2017!K6788</f>
        <v>12.497065887265183</v>
      </c>
      <c r="I6788" s="48">
        <f>IF(F6788=0,0,IF(H6788&gt;DC_2017!$G$11,0,F6788/((DC_2017!$G$11-H6788)*9.92/20.72)))</f>
        <v>0</v>
      </c>
      <c r="J6788" s="48">
        <f>IF(OR(I6788&lt;Summary!$F$4, I6788=Summary!$F$4), I6788, Summary!$F$4)</f>
        <v>0</v>
      </c>
      <c r="K6788" s="3">
        <f>[2]Intensity!B6791</f>
        <v>519.88581943519921</v>
      </c>
      <c r="L6788">
        <f>J6788*(DC_2017!$G$11-H6788)*9.92/20.72</f>
        <v>0</v>
      </c>
      <c r="M6788">
        <f t="shared" si="850"/>
        <v>0</v>
      </c>
      <c r="N6788">
        <f t="shared" si="851"/>
        <v>0</v>
      </c>
      <c r="O6788" s="48">
        <f>IF(M6788=0,0, M6788/(DC_2017!$G$11))</f>
        <v>0</v>
      </c>
      <c r="P6788" s="48">
        <f>IF(OR(O6788&lt;Summary!$G$4, O6788 = Summary!$G$4), O6788, Summary!$G$4)</f>
        <v>0</v>
      </c>
      <c r="Q6788">
        <f>P6788*DC_2017!$G$11</f>
        <v>0</v>
      </c>
      <c r="R6788">
        <f t="shared" si="852"/>
        <v>0</v>
      </c>
      <c r="S6788">
        <f t="shared" si="853"/>
        <v>0</v>
      </c>
      <c r="T6788">
        <f t="shared" si="854"/>
        <v>0</v>
      </c>
      <c r="U6788">
        <f t="shared" si="855"/>
        <v>0</v>
      </c>
    </row>
    <row r="6789" spans="1:21">
      <c r="A6789">
        <v>10</v>
      </c>
      <c r="B6789">
        <v>10</v>
      </c>
      <c r="C6789">
        <v>19</v>
      </c>
      <c r="D6789">
        <f>'[3]2017'!P6789</f>
        <v>0</v>
      </c>
      <c r="E6789">
        <f>'[3]2017'!Q6789</f>
        <v>0</v>
      </c>
      <c r="F6789">
        <f t="shared" si="848"/>
        <v>0</v>
      </c>
      <c r="G6789">
        <f t="shared" si="849"/>
        <v>0</v>
      </c>
      <c r="H6789" s="3">
        <f>DC_2017!K6789</f>
        <v>12.742810319405041</v>
      </c>
      <c r="I6789" s="48">
        <f>IF(F6789=0,0,IF(H6789&gt;DC_2017!$G$11,0,F6789/((DC_2017!$G$11-H6789)*9.92/20.72)))</f>
        <v>0</v>
      </c>
      <c r="J6789" s="48">
        <f>IF(OR(I6789&lt;Summary!$F$4, I6789=Summary!$F$4), I6789, Summary!$F$4)</f>
        <v>0</v>
      </c>
      <c r="K6789" s="3">
        <f>[2]Intensity!B6792</f>
        <v>511.53709371232264</v>
      </c>
      <c r="L6789">
        <f>J6789*(DC_2017!$G$11-H6789)*9.92/20.72</f>
        <v>0</v>
      </c>
      <c r="M6789">
        <f t="shared" si="850"/>
        <v>0</v>
      </c>
      <c r="N6789">
        <f t="shared" si="851"/>
        <v>0</v>
      </c>
      <c r="O6789" s="48">
        <f>IF(M6789=0,0, M6789/(DC_2017!$G$11))</f>
        <v>0</v>
      </c>
      <c r="P6789" s="48">
        <f>IF(OR(O6789&lt;Summary!$G$4, O6789 = Summary!$G$4), O6789, Summary!$G$4)</f>
        <v>0</v>
      </c>
      <c r="Q6789">
        <f>P6789*DC_2017!$G$11</f>
        <v>0</v>
      </c>
      <c r="R6789">
        <f t="shared" si="852"/>
        <v>0</v>
      </c>
      <c r="S6789">
        <f t="shared" si="853"/>
        <v>0</v>
      </c>
      <c r="T6789">
        <f t="shared" si="854"/>
        <v>0</v>
      </c>
      <c r="U6789">
        <f t="shared" si="855"/>
        <v>0</v>
      </c>
    </row>
    <row r="6790" spans="1:21">
      <c r="A6790">
        <v>10</v>
      </c>
      <c r="B6790">
        <v>10</v>
      </c>
      <c r="C6790">
        <v>20</v>
      </c>
      <c r="D6790">
        <f>'[3]2017'!P6790</f>
        <v>0</v>
      </c>
      <c r="E6790">
        <f>'[3]2017'!Q6790</f>
        <v>0</v>
      </c>
      <c r="F6790">
        <f t="shared" si="848"/>
        <v>0</v>
      </c>
      <c r="G6790">
        <f t="shared" si="849"/>
        <v>0</v>
      </c>
      <c r="H6790" s="3">
        <f>DC_2017!K6790</f>
        <v>12.225899608370865</v>
      </c>
      <c r="I6790" s="48">
        <f>IF(F6790=0,0,IF(H6790&gt;DC_2017!$G$11,0,F6790/((DC_2017!$G$11-H6790)*9.92/20.72)))</f>
        <v>0</v>
      </c>
      <c r="J6790" s="48">
        <f>IF(OR(I6790&lt;Summary!$F$4, I6790=Summary!$F$4), I6790, Summary!$F$4)</f>
        <v>0</v>
      </c>
      <c r="K6790" s="3">
        <f>[2]Intensity!B6793</f>
        <v>503.93085575016454</v>
      </c>
      <c r="L6790">
        <f>J6790*(DC_2017!$G$11-H6790)*9.92/20.72</f>
        <v>0</v>
      </c>
      <c r="M6790">
        <f t="shared" si="850"/>
        <v>0</v>
      </c>
      <c r="N6790">
        <f t="shared" si="851"/>
        <v>0</v>
      </c>
      <c r="O6790" s="48">
        <f>IF(M6790=0,0, M6790/(DC_2017!$G$11))</f>
        <v>0</v>
      </c>
      <c r="P6790" s="48">
        <f>IF(OR(O6790&lt;Summary!$G$4, O6790 = Summary!$G$4), O6790, Summary!$G$4)</f>
        <v>0</v>
      </c>
      <c r="Q6790">
        <f>P6790*DC_2017!$G$11</f>
        <v>0</v>
      </c>
      <c r="R6790">
        <f t="shared" si="852"/>
        <v>0</v>
      </c>
      <c r="S6790">
        <f t="shared" si="853"/>
        <v>0</v>
      </c>
      <c r="T6790">
        <f t="shared" si="854"/>
        <v>0</v>
      </c>
      <c r="U6790">
        <f t="shared" si="855"/>
        <v>0</v>
      </c>
    </row>
    <row r="6791" spans="1:21">
      <c r="A6791">
        <v>10</v>
      </c>
      <c r="B6791">
        <v>10</v>
      </c>
      <c r="C6791">
        <v>21</v>
      </c>
      <c r="D6791">
        <f>'[3]2017'!P6791</f>
        <v>0</v>
      </c>
      <c r="E6791">
        <f>'[3]2017'!Q6791</f>
        <v>0</v>
      </c>
      <c r="F6791">
        <f t="shared" si="848"/>
        <v>0</v>
      </c>
      <c r="G6791">
        <f t="shared" si="849"/>
        <v>0</v>
      </c>
      <c r="H6791" s="3">
        <f>DC_2017!K6791</f>
        <v>9.9040383418669649</v>
      </c>
      <c r="I6791" s="48">
        <f>IF(F6791=0,0,IF(H6791&gt;DC_2017!$G$11,0,F6791/((DC_2017!$G$11-H6791)*9.92/20.72)))</f>
        <v>0</v>
      </c>
      <c r="J6791" s="48">
        <f>IF(OR(I6791&lt;Summary!$F$4, I6791=Summary!$F$4), I6791, Summary!$F$4)</f>
        <v>0</v>
      </c>
      <c r="K6791" s="3">
        <f>[2]Intensity!B6794</f>
        <v>492.52104144154163</v>
      </c>
      <c r="L6791">
        <f>J6791*(DC_2017!$G$11-H6791)*9.92/20.72</f>
        <v>0</v>
      </c>
      <c r="M6791">
        <f t="shared" si="850"/>
        <v>0</v>
      </c>
      <c r="N6791">
        <f t="shared" si="851"/>
        <v>0</v>
      </c>
      <c r="O6791" s="48">
        <f>IF(M6791=0,0, M6791/(DC_2017!$G$11))</f>
        <v>0</v>
      </c>
      <c r="P6791" s="48">
        <f>IF(OR(O6791&lt;Summary!$G$4, O6791 = Summary!$G$4), O6791, Summary!$G$4)</f>
        <v>0</v>
      </c>
      <c r="Q6791">
        <f>P6791*DC_2017!$G$11</f>
        <v>0</v>
      </c>
      <c r="R6791">
        <f t="shared" si="852"/>
        <v>0</v>
      </c>
      <c r="S6791">
        <f t="shared" si="853"/>
        <v>0</v>
      </c>
      <c r="T6791">
        <f t="shared" si="854"/>
        <v>0</v>
      </c>
      <c r="U6791">
        <f t="shared" si="855"/>
        <v>0</v>
      </c>
    </row>
    <row r="6792" spans="1:21">
      <c r="A6792">
        <v>10</v>
      </c>
      <c r="B6792">
        <v>10</v>
      </c>
      <c r="C6792">
        <v>22</v>
      </c>
      <c r="D6792">
        <f>'[3]2017'!P6792</f>
        <v>0</v>
      </c>
      <c r="E6792">
        <f>'[3]2017'!Q6792</f>
        <v>0</v>
      </c>
      <c r="F6792">
        <f t="shared" si="848"/>
        <v>0</v>
      </c>
      <c r="G6792">
        <f t="shared" si="849"/>
        <v>0</v>
      </c>
      <c r="H6792" s="3">
        <f>DC_2017!K6792</f>
        <v>5.3365813378005846</v>
      </c>
      <c r="I6792" s="48">
        <f>IF(F6792=0,0,IF(H6792&gt;DC_2017!$G$11,0,F6792/((DC_2017!$G$11-H6792)*9.92/20.72)))</f>
        <v>0</v>
      </c>
      <c r="J6792" s="48">
        <f>IF(OR(I6792&lt;Summary!$F$4, I6792=Summary!$F$4), I6792, Summary!$F$4)</f>
        <v>0</v>
      </c>
      <c r="K6792" s="3">
        <f>[2]Intensity!B6795</f>
        <v>477.36205898994456</v>
      </c>
      <c r="L6792">
        <f>J6792*(DC_2017!$G$11-H6792)*9.92/20.72</f>
        <v>0</v>
      </c>
      <c r="M6792">
        <f t="shared" si="850"/>
        <v>0</v>
      </c>
      <c r="N6792">
        <f t="shared" si="851"/>
        <v>0</v>
      </c>
      <c r="O6792" s="48">
        <f>IF(M6792=0,0, M6792/(DC_2017!$G$11))</f>
        <v>0</v>
      </c>
      <c r="P6792" s="48">
        <f>IF(OR(O6792&lt;Summary!$G$4, O6792 = Summary!$G$4), O6792, Summary!$G$4)</f>
        <v>0</v>
      </c>
      <c r="Q6792">
        <f>P6792*DC_2017!$G$11</f>
        <v>0</v>
      </c>
      <c r="R6792">
        <f t="shared" si="852"/>
        <v>0</v>
      </c>
      <c r="S6792">
        <f t="shared" si="853"/>
        <v>0</v>
      </c>
      <c r="T6792">
        <f t="shared" si="854"/>
        <v>0</v>
      </c>
      <c r="U6792">
        <f t="shared" si="855"/>
        <v>0</v>
      </c>
    </row>
    <row r="6793" spans="1:21">
      <c r="A6793">
        <v>10</v>
      </c>
      <c r="B6793">
        <v>10</v>
      </c>
      <c r="C6793">
        <v>23</v>
      </c>
      <c r="D6793">
        <f>'[3]2017'!P6793</f>
        <v>0</v>
      </c>
      <c r="E6793">
        <f>'[3]2017'!Q6793</f>
        <v>0</v>
      </c>
      <c r="F6793">
        <f t="shared" si="848"/>
        <v>0</v>
      </c>
      <c r="G6793">
        <f t="shared" si="849"/>
        <v>0</v>
      </c>
      <c r="H6793" s="3">
        <f>DC_2017!K6793</f>
        <v>4.239828550805127</v>
      </c>
      <c r="I6793" s="48">
        <f>IF(F6793=0,0,IF(H6793&gt;DC_2017!$G$11,0,F6793/((DC_2017!$G$11-H6793)*9.92/20.72)))</f>
        <v>0</v>
      </c>
      <c r="J6793" s="48">
        <f>IF(OR(I6793&lt;Summary!$F$4, I6793=Summary!$F$4), I6793, Summary!$F$4)</f>
        <v>0</v>
      </c>
      <c r="K6793" s="3">
        <f>[2]Intensity!B6796</f>
        <v>462.59424746458831</v>
      </c>
      <c r="L6793">
        <f>J6793*(DC_2017!$G$11-H6793)*9.92/20.72</f>
        <v>0</v>
      </c>
      <c r="M6793">
        <f t="shared" si="850"/>
        <v>0</v>
      </c>
      <c r="N6793">
        <f t="shared" si="851"/>
        <v>0</v>
      </c>
      <c r="O6793" s="48">
        <f>IF(M6793=0,0, M6793/(DC_2017!$G$11))</f>
        <v>0</v>
      </c>
      <c r="P6793" s="48">
        <f>IF(OR(O6793&lt;Summary!$G$4, O6793 = Summary!$G$4), O6793, Summary!$G$4)</f>
        <v>0</v>
      </c>
      <c r="Q6793">
        <f>P6793*DC_2017!$G$11</f>
        <v>0</v>
      </c>
      <c r="R6793">
        <f t="shared" si="852"/>
        <v>0</v>
      </c>
      <c r="S6793">
        <f t="shared" si="853"/>
        <v>0</v>
      </c>
      <c r="T6793">
        <f t="shared" si="854"/>
        <v>0</v>
      </c>
      <c r="U6793">
        <f t="shared" si="855"/>
        <v>0</v>
      </c>
    </row>
    <row r="6794" spans="1:21">
      <c r="A6794">
        <v>10</v>
      </c>
      <c r="B6794">
        <v>11</v>
      </c>
      <c r="C6794">
        <v>0</v>
      </c>
      <c r="D6794">
        <f>'[3]2017'!P6794</f>
        <v>0</v>
      </c>
      <c r="E6794">
        <f>'[3]2017'!Q6794</f>
        <v>0</v>
      </c>
      <c r="F6794">
        <f t="shared" si="848"/>
        <v>0</v>
      </c>
      <c r="G6794">
        <f t="shared" si="849"/>
        <v>0</v>
      </c>
      <c r="H6794" s="3">
        <f>DC_2017!K6794</f>
        <v>3.5146829145379868</v>
      </c>
      <c r="I6794" s="48">
        <f>IF(F6794=0,0,IF(H6794&gt;DC_2017!$G$11,0,F6794/((DC_2017!$G$11-H6794)*9.92/20.72)))</f>
        <v>0</v>
      </c>
      <c r="J6794" s="48">
        <f>IF(OR(I6794&lt;Summary!$F$4, I6794=Summary!$F$4), I6794, Summary!$F$4)</f>
        <v>0</v>
      </c>
      <c r="K6794" s="3">
        <f>[2]Intensity!B6797</f>
        <v>464.66705690171506</v>
      </c>
      <c r="L6794">
        <f>J6794*(DC_2017!$G$11-H6794)*9.92/20.72</f>
        <v>0</v>
      </c>
      <c r="M6794">
        <f t="shared" si="850"/>
        <v>0</v>
      </c>
      <c r="N6794">
        <f t="shared" si="851"/>
        <v>0</v>
      </c>
      <c r="O6794" s="48">
        <f>IF(M6794=0,0, M6794/(DC_2017!$G$11))</f>
        <v>0</v>
      </c>
      <c r="P6794" s="48">
        <f>IF(OR(O6794&lt;Summary!$G$4, O6794 = Summary!$G$4), O6794, Summary!$G$4)</f>
        <v>0</v>
      </c>
      <c r="Q6794">
        <f>P6794*DC_2017!$G$11</f>
        <v>0</v>
      </c>
      <c r="R6794">
        <f t="shared" si="852"/>
        <v>0</v>
      </c>
      <c r="S6794">
        <f t="shared" si="853"/>
        <v>0</v>
      </c>
      <c r="T6794">
        <f t="shared" si="854"/>
        <v>0</v>
      </c>
      <c r="U6794">
        <f t="shared" si="855"/>
        <v>0</v>
      </c>
    </row>
    <row r="6795" spans="1:21">
      <c r="A6795">
        <v>10</v>
      </c>
      <c r="B6795">
        <v>11</v>
      </c>
      <c r="C6795">
        <v>1</v>
      </c>
      <c r="D6795">
        <f>'[3]2017'!P6795</f>
        <v>0</v>
      </c>
      <c r="E6795">
        <f>'[3]2017'!Q6795</f>
        <v>0</v>
      </c>
      <c r="F6795">
        <f t="shared" si="848"/>
        <v>0</v>
      </c>
      <c r="G6795">
        <f t="shared" si="849"/>
        <v>0</v>
      </c>
      <c r="H6795" s="3">
        <f>DC_2017!K6795</f>
        <v>3.285886361441491</v>
      </c>
      <c r="I6795" s="48">
        <f>IF(F6795=0,0,IF(H6795&gt;DC_2017!$G$11,0,F6795/((DC_2017!$G$11-H6795)*9.92/20.72)))</f>
        <v>0</v>
      </c>
      <c r="J6795" s="48">
        <f>IF(OR(I6795&lt;Summary!$F$4, I6795=Summary!$F$4), I6795, Summary!$F$4)</f>
        <v>0</v>
      </c>
      <c r="K6795" s="3">
        <f>[2]Intensity!B6798</f>
        <v>464.6402044957336</v>
      </c>
      <c r="L6795">
        <f>J6795*(DC_2017!$G$11-H6795)*9.92/20.72</f>
        <v>0</v>
      </c>
      <c r="M6795">
        <f t="shared" si="850"/>
        <v>0</v>
      </c>
      <c r="N6795">
        <f t="shared" si="851"/>
        <v>0</v>
      </c>
      <c r="O6795" s="48">
        <f>IF(M6795=0,0, M6795/(DC_2017!$G$11))</f>
        <v>0</v>
      </c>
      <c r="P6795" s="48">
        <f>IF(OR(O6795&lt;Summary!$G$4, O6795 = Summary!$G$4), O6795, Summary!$G$4)</f>
        <v>0</v>
      </c>
      <c r="Q6795">
        <f>P6795*DC_2017!$G$11</f>
        <v>0</v>
      </c>
      <c r="R6795">
        <f t="shared" si="852"/>
        <v>0</v>
      </c>
      <c r="S6795">
        <f t="shared" si="853"/>
        <v>0</v>
      </c>
      <c r="T6795">
        <f t="shared" si="854"/>
        <v>0</v>
      </c>
      <c r="U6795">
        <f t="shared" si="855"/>
        <v>0</v>
      </c>
    </row>
    <row r="6796" spans="1:21">
      <c r="A6796">
        <v>10</v>
      </c>
      <c r="B6796">
        <v>11</v>
      </c>
      <c r="C6796">
        <v>2</v>
      </c>
      <c r="D6796">
        <f>'[3]2017'!P6796</f>
        <v>0</v>
      </c>
      <c r="E6796">
        <f>'[3]2017'!Q6796</f>
        <v>0</v>
      </c>
      <c r="F6796">
        <f t="shared" si="848"/>
        <v>0</v>
      </c>
      <c r="G6796">
        <f t="shared" si="849"/>
        <v>0</v>
      </c>
      <c r="H6796" s="3">
        <f>DC_2017!K6796</f>
        <v>3.1841990082784295</v>
      </c>
      <c r="I6796" s="48">
        <f>IF(F6796=0,0,IF(H6796&gt;DC_2017!$G$11,0,F6796/((DC_2017!$G$11-H6796)*9.92/20.72)))</f>
        <v>0</v>
      </c>
      <c r="J6796" s="48">
        <f>IF(OR(I6796&lt;Summary!$F$4, I6796=Summary!$F$4), I6796, Summary!$F$4)</f>
        <v>0</v>
      </c>
      <c r="K6796" s="3">
        <f>[2]Intensity!B6799</f>
        <v>476.5497809736342</v>
      </c>
      <c r="L6796">
        <f>J6796*(DC_2017!$G$11-H6796)*9.92/20.72</f>
        <v>0</v>
      </c>
      <c r="M6796">
        <f t="shared" si="850"/>
        <v>0</v>
      </c>
      <c r="N6796">
        <f t="shared" si="851"/>
        <v>0</v>
      </c>
      <c r="O6796" s="48">
        <f>IF(M6796=0,0, M6796/(DC_2017!$G$11))</f>
        <v>0</v>
      </c>
      <c r="P6796" s="48">
        <f>IF(OR(O6796&lt;Summary!$G$4, O6796 = Summary!$G$4), O6796, Summary!$G$4)</f>
        <v>0</v>
      </c>
      <c r="Q6796">
        <f>P6796*DC_2017!$G$11</f>
        <v>0</v>
      </c>
      <c r="R6796">
        <f t="shared" si="852"/>
        <v>0</v>
      </c>
      <c r="S6796">
        <f t="shared" si="853"/>
        <v>0</v>
      </c>
      <c r="T6796">
        <f t="shared" si="854"/>
        <v>0</v>
      </c>
      <c r="U6796">
        <f t="shared" si="855"/>
        <v>0</v>
      </c>
    </row>
    <row r="6797" spans="1:21">
      <c r="A6797">
        <v>10</v>
      </c>
      <c r="B6797">
        <v>11</v>
      </c>
      <c r="C6797">
        <v>3</v>
      </c>
      <c r="D6797">
        <f>'[3]2017'!P6797</f>
        <v>0</v>
      </c>
      <c r="E6797">
        <f>'[3]2017'!Q6797</f>
        <v>0</v>
      </c>
      <c r="F6797">
        <f t="shared" si="848"/>
        <v>0</v>
      </c>
      <c r="G6797">
        <f t="shared" si="849"/>
        <v>0</v>
      </c>
      <c r="H6797" s="3">
        <f>DC_2017!K6797</f>
        <v>3.1248813809027083</v>
      </c>
      <c r="I6797" s="48">
        <f>IF(F6797=0,0,IF(H6797&gt;DC_2017!$G$11,0,F6797/((DC_2017!$G$11-H6797)*9.92/20.72)))</f>
        <v>0</v>
      </c>
      <c r="J6797" s="48">
        <f>IF(OR(I6797&lt;Summary!$F$4, I6797=Summary!$F$4), I6797, Summary!$F$4)</f>
        <v>0</v>
      </c>
      <c r="K6797" s="3">
        <f>[2]Intensity!B6800</f>
        <v>499.62176674731438</v>
      </c>
      <c r="L6797">
        <f>J6797*(DC_2017!$G$11-H6797)*9.92/20.72</f>
        <v>0</v>
      </c>
      <c r="M6797">
        <f t="shared" si="850"/>
        <v>0</v>
      </c>
      <c r="N6797">
        <f t="shared" si="851"/>
        <v>0</v>
      </c>
      <c r="O6797" s="48">
        <f>IF(M6797=0,0, M6797/(DC_2017!$G$11))</f>
        <v>0</v>
      </c>
      <c r="P6797" s="48">
        <f>IF(OR(O6797&lt;Summary!$G$4, O6797 = Summary!$G$4), O6797, Summary!$G$4)</f>
        <v>0</v>
      </c>
      <c r="Q6797">
        <f>P6797*DC_2017!$G$11</f>
        <v>0</v>
      </c>
      <c r="R6797">
        <f t="shared" si="852"/>
        <v>0</v>
      </c>
      <c r="S6797">
        <f t="shared" si="853"/>
        <v>0</v>
      </c>
      <c r="T6797">
        <f t="shared" si="854"/>
        <v>0</v>
      </c>
      <c r="U6797">
        <f t="shared" si="855"/>
        <v>0</v>
      </c>
    </row>
    <row r="6798" spans="1:21">
      <c r="A6798">
        <v>10</v>
      </c>
      <c r="B6798">
        <v>11</v>
      </c>
      <c r="C6798">
        <v>4</v>
      </c>
      <c r="D6798">
        <f>'[3]2017'!P6798</f>
        <v>0</v>
      </c>
      <c r="E6798">
        <f>'[3]2017'!Q6798</f>
        <v>0</v>
      </c>
      <c r="F6798">
        <f t="shared" si="848"/>
        <v>0</v>
      </c>
      <c r="G6798">
        <f t="shared" si="849"/>
        <v>0</v>
      </c>
      <c r="H6798" s="3">
        <f>DC_2017!K6798</f>
        <v>3.3028342517635316</v>
      </c>
      <c r="I6798" s="48">
        <f>IF(F6798=0,0,IF(H6798&gt;DC_2017!$G$11,0,F6798/((DC_2017!$G$11-H6798)*9.92/20.72)))</f>
        <v>0</v>
      </c>
      <c r="J6798" s="48">
        <f>IF(OR(I6798&lt;Summary!$F$4, I6798=Summary!$F$4), I6798, Summary!$F$4)</f>
        <v>0</v>
      </c>
      <c r="K6798" s="3">
        <f>[2]Intensity!B6801</f>
        <v>521.3397485792857</v>
      </c>
      <c r="L6798">
        <f>J6798*(DC_2017!$G$11-H6798)*9.92/20.72</f>
        <v>0</v>
      </c>
      <c r="M6798">
        <f t="shared" si="850"/>
        <v>0</v>
      </c>
      <c r="N6798">
        <f t="shared" si="851"/>
        <v>0</v>
      </c>
      <c r="O6798" s="48">
        <f>IF(M6798=0,0, M6798/(DC_2017!$G$11))</f>
        <v>0</v>
      </c>
      <c r="P6798" s="48">
        <f>IF(OR(O6798&lt;Summary!$G$4, O6798 = Summary!$G$4), O6798, Summary!$G$4)</f>
        <v>0</v>
      </c>
      <c r="Q6798">
        <f>P6798*DC_2017!$G$11</f>
        <v>0</v>
      </c>
      <c r="R6798">
        <f t="shared" si="852"/>
        <v>0</v>
      </c>
      <c r="S6798">
        <f t="shared" si="853"/>
        <v>0</v>
      </c>
      <c r="T6798">
        <f t="shared" si="854"/>
        <v>0</v>
      </c>
      <c r="U6798">
        <f t="shared" si="855"/>
        <v>0</v>
      </c>
    </row>
    <row r="6799" spans="1:21">
      <c r="A6799">
        <v>10</v>
      </c>
      <c r="B6799">
        <v>11</v>
      </c>
      <c r="C6799">
        <v>5</v>
      </c>
      <c r="D6799">
        <f>'[3]2017'!P6799</f>
        <v>0</v>
      </c>
      <c r="E6799">
        <f>'[3]2017'!Q6799</f>
        <v>0</v>
      </c>
      <c r="F6799">
        <f t="shared" si="848"/>
        <v>0</v>
      </c>
      <c r="G6799">
        <f t="shared" si="849"/>
        <v>0</v>
      </c>
      <c r="H6799" s="3">
        <f>DC_2017!K6799</f>
        <v>3.7095836757409928</v>
      </c>
      <c r="I6799" s="48">
        <f>IF(F6799=0,0,IF(H6799&gt;DC_2017!$G$11,0,F6799/((DC_2017!$G$11-H6799)*9.92/20.72)))</f>
        <v>0</v>
      </c>
      <c r="J6799" s="48">
        <f>IF(OR(I6799&lt;Summary!$F$4, I6799=Summary!$F$4), I6799, Summary!$F$4)</f>
        <v>0</v>
      </c>
      <c r="K6799" s="3">
        <f>[2]Intensity!B6802</f>
        <v>513.82995642381024</v>
      </c>
      <c r="L6799">
        <f>J6799*(DC_2017!$G$11-H6799)*9.92/20.72</f>
        <v>0</v>
      </c>
      <c r="M6799">
        <f t="shared" si="850"/>
        <v>0</v>
      </c>
      <c r="N6799">
        <f t="shared" si="851"/>
        <v>0</v>
      </c>
      <c r="O6799" s="48">
        <f>IF(M6799=0,0, M6799/(DC_2017!$G$11))</f>
        <v>0</v>
      </c>
      <c r="P6799" s="48">
        <f>IF(OR(O6799&lt;Summary!$G$4, O6799 = Summary!$G$4), O6799, Summary!$G$4)</f>
        <v>0</v>
      </c>
      <c r="Q6799">
        <f>P6799*DC_2017!$G$11</f>
        <v>0</v>
      </c>
      <c r="R6799">
        <f t="shared" si="852"/>
        <v>0</v>
      </c>
      <c r="S6799">
        <f t="shared" si="853"/>
        <v>0</v>
      </c>
      <c r="T6799">
        <f t="shared" si="854"/>
        <v>0</v>
      </c>
      <c r="U6799">
        <f t="shared" si="855"/>
        <v>0</v>
      </c>
    </row>
    <row r="6800" spans="1:21">
      <c r="A6800">
        <v>10</v>
      </c>
      <c r="B6800">
        <v>11</v>
      </c>
      <c r="C6800">
        <v>6</v>
      </c>
      <c r="D6800">
        <f>'[3]2017'!P6800</f>
        <v>0</v>
      </c>
      <c r="E6800">
        <f>'[3]2017'!Q6800</f>
        <v>0</v>
      </c>
      <c r="F6800">
        <f t="shared" si="848"/>
        <v>0</v>
      </c>
      <c r="G6800">
        <f t="shared" si="849"/>
        <v>0</v>
      </c>
      <c r="H6800" s="3">
        <f>DC_2017!K6800</f>
        <v>4.8366185170829725</v>
      </c>
      <c r="I6800" s="48">
        <f>IF(F6800=0,0,IF(H6800&gt;DC_2017!$G$11,0,F6800/((DC_2017!$G$11-H6800)*9.92/20.72)))</f>
        <v>0</v>
      </c>
      <c r="J6800" s="48">
        <f>IF(OR(I6800&lt;Summary!$F$4, I6800=Summary!$F$4), I6800, Summary!$F$4)</f>
        <v>0</v>
      </c>
      <c r="K6800" s="3">
        <f>[2]Intensity!B6803</f>
        <v>514.03578970195304</v>
      </c>
      <c r="L6800">
        <f>J6800*(DC_2017!$G$11-H6800)*9.92/20.72</f>
        <v>0</v>
      </c>
      <c r="M6800">
        <f t="shared" si="850"/>
        <v>0</v>
      </c>
      <c r="N6800">
        <f t="shared" si="851"/>
        <v>0</v>
      </c>
      <c r="O6800" s="48">
        <f>IF(M6800=0,0, M6800/(DC_2017!$G$11))</f>
        <v>0</v>
      </c>
      <c r="P6800" s="48">
        <f>IF(OR(O6800&lt;Summary!$G$4, O6800 = Summary!$G$4), O6800, Summary!$G$4)</f>
        <v>0</v>
      </c>
      <c r="Q6800">
        <f>P6800*DC_2017!$G$11</f>
        <v>0</v>
      </c>
      <c r="R6800">
        <f t="shared" si="852"/>
        <v>0</v>
      </c>
      <c r="S6800">
        <f t="shared" si="853"/>
        <v>0</v>
      </c>
      <c r="T6800">
        <f t="shared" si="854"/>
        <v>0</v>
      </c>
      <c r="U6800">
        <f t="shared" si="855"/>
        <v>0</v>
      </c>
    </row>
    <row r="6801" spans="1:21">
      <c r="A6801">
        <v>10</v>
      </c>
      <c r="B6801">
        <v>11</v>
      </c>
      <c r="C6801">
        <v>7</v>
      </c>
      <c r="D6801">
        <f>'[3]2017'!P6801</f>
        <v>0</v>
      </c>
      <c r="E6801">
        <f>'[3]2017'!Q6801</f>
        <v>0</v>
      </c>
      <c r="F6801">
        <f t="shared" si="848"/>
        <v>0</v>
      </c>
      <c r="G6801">
        <f t="shared" si="849"/>
        <v>0</v>
      </c>
      <c r="H6801" s="3">
        <f>DC_2017!K6801</f>
        <v>5.0145713879665559</v>
      </c>
      <c r="I6801" s="48">
        <f>IF(F6801=0,0,IF(H6801&gt;DC_2017!$G$11,0,F6801/((DC_2017!$G$11-H6801)*9.92/20.72)))</f>
        <v>0</v>
      </c>
      <c r="J6801" s="48">
        <f>IF(OR(I6801&lt;Summary!$F$4, I6801=Summary!$F$4), I6801, Summary!$F$4)</f>
        <v>0</v>
      </c>
      <c r="K6801" s="3">
        <f>[2]Intensity!B6804</f>
        <v>516.05200899377871</v>
      </c>
      <c r="L6801">
        <f>J6801*(DC_2017!$G$11-H6801)*9.92/20.72</f>
        <v>0</v>
      </c>
      <c r="M6801">
        <f t="shared" si="850"/>
        <v>0</v>
      </c>
      <c r="N6801">
        <f t="shared" si="851"/>
        <v>0</v>
      </c>
      <c r="O6801" s="48">
        <f>IF(M6801=0,0, M6801/(DC_2017!$G$11))</f>
        <v>0</v>
      </c>
      <c r="P6801" s="48">
        <f>IF(OR(O6801&lt;Summary!$G$4, O6801 = Summary!$G$4), O6801, Summary!$G$4)</f>
        <v>0</v>
      </c>
      <c r="Q6801">
        <f>P6801*DC_2017!$G$11</f>
        <v>0</v>
      </c>
      <c r="R6801">
        <f t="shared" si="852"/>
        <v>0</v>
      </c>
      <c r="S6801">
        <f t="shared" si="853"/>
        <v>0</v>
      </c>
      <c r="T6801">
        <f t="shared" si="854"/>
        <v>0</v>
      </c>
      <c r="U6801">
        <f t="shared" si="855"/>
        <v>0</v>
      </c>
    </row>
    <row r="6802" spans="1:21">
      <c r="A6802">
        <v>10</v>
      </c>
      <c r="B6802">
        <v>11</v>
      </c>
      <c r="C6802">
        <v>8</v>
      </c>
      <c r="D6802">
        <f>'[3]2017'!P6802</f>
        <v>0</v>
      </c>
      <c r="E6802">
        <f>'[3]2017'!Q6802</f>
        <v>1.2230129882127609</v>
      </c>
      <c r="F6802">
        <f t="shared" si="848"/>
        <v>1.2230129882127609</v>
      </c>
      <c r="G6802">
        <f t="shared" si="849"/>
        <v>48</v>
      </c>
      <c r="H6802" s="3">
        <f>DC_2017!K6802</f>
        <v>6.2093978018461558</v>
      </c>
      <c r="I6802" s="48">
        <f>IF(F6802=0,0,IF(H6802&gt;DC_2017!$G$11,0,F6802/((DC_2017!$G$11-H6802)*9.92/20.72)))</f>
        <v>0.75558539727283691</v>
      </c>
      <c r="J6802" s="48">
        <f>IF(OR(I6802&lt;Summary!$F$4, I6802=Summary!$F$4), I6802, Summary!$F$4)</f>
        <v>0.75558539727283691</v>
      </c>
      <c r="K6802" s="3">
        <f>[2]Intensity!B6805</f>
        <v>517.09148448883946</v>
      </c>
      <c r="L6802">
        <f>J6802*(DC_2017!$G$11-H6802)*9.92/20.72</f>
        <v>1.2230129882127609</v>
      </c>
      <c r="M6802">
        <f t="shared" si="850"/>
        <v>0</v>
      </c>
      <c r="N6802">
        <f t="shared" si="851"/>
        <v>573.70497818985552</v>
      </c>
      <c r="O6802" s="48">
        <f>IF(M6802=0,0, M6802/(DC_2017!$G$11))</f>
        <v>0</v>
      </c>
      <c r="P6802" s="48">
        <f>IF(OR(O6802&lt;Summary!$G$4, O6802 = Summary!$G$4), O6802, Summary!$G$4)</f>
        <v>0</v>
      </c>
      <c r="Q6802">
        <f>P6802*DC_2017!$G$11</f>
        <v>0</v>
      </c>
      <c r="R6802">
        <f t="shared" si="852"/>
        <v>1.2230129882127609</v>
      </c>
      <c r="S6802">
        <f t="shared" si="853"/>
        <v>0</v>
      </c>
      <c r="T6802">
        <f t="shared" si="854"/>
        <v>0</v>
      </c>
      <c r="U6802">
        <f t="shared" si="855"/>
        <v>573.70497818985552</v>
      </c>
    </row>
    <row r="6803" spans="1:21">
      <c r="A6803">
        <v>10</v>
      </c>
      <c r="B6803">
        <v>11</v>
      </c>
      <c r="C6803">
        <v>9</v>
      </c>
      <c r="D6803">
        <f>'[3]2017'!P6803</f>
        <v>0</v>
      </c>
      <c r="E6803">
        <f>'[3]2017'!Q6803</f>
        <v>69.759162474799908</v>
      </c>
      <c r="F6803">
        <f t="shared" si="848"/>
        <v>69.759162474799908</v>
      </c>
      <c r="G6803">
        <f t="shared" si="849"/>
        <v>48</v>
      </c>
      <c r="H6803" s="3">
        <f>DC_2017!K6803</f>
        <v>7.3110108077385974</v>
      </c>
      <c r="I6803" s="48">
        <f>IF(F6803=0,0,IF(H6803&gt;DC_2017!$G$11,0,F6803/((DC_2017!$G$11-H6803)*9.92/20.72)))</f>
        <v>63.927881410637468</v>
      </c>
      <c r="J6803" s="48">
        <f>IF(OR(I6803&lt;Summary!$F$4, I6803=Summary!$F$4), I6803, Summary!$F$4)</f>
        <v>63.927881410637468</v>
      </c>
      <c r="K6803" s="3">
        <f>[2]Intensity!B6806</f>
        <v>520.12399066549676</v>
      </c>
      <c r="L6803">
        <f>J6803*(DC_2017!$G$11-H6803)*9.92/20.72</f>
        <v>69.759162474799922</v>
      </c>
      <c r="M6803">
        <f t="shared" si="850"/>
        <v>0</v>
      </c>
      <c r="N6803">
        <f t="shared" si="851"/>
        <v>32934.974173085313</v>
      </c>
      <c r="O6803" s="48">
        <f>IF(M6803=0,0, M6803/(DC_2017!$G$11))</f>
        <v>0</v>
      </c>
      <c r="P6803" s="48">
        <f>IF(OR(O6803&lt;Summary!$G$4, O6803 = Summary!$G$4), O6803, Summary!$G$4)</f>
        <v>0</v>
      </c>
      <c r="Q6803">
        <f>P6803*DC_2017!$G$11</f>
        <v>0</v>
      </c>
      <c r="R6803">
        <f t="shared" si="852"/>
        <v>69.759162474799922</v>
      </c>
      <c r="S6803">
        <f t="shared" si="853"/>
        <v>0</v>
      </c>
      <c r="T6803">
        <f t="shared" si="854"/>
        <v>0</v>
      </c>
      <c r="U6803">
        <f t="shared" si="855"/>
        <v>32934.974173085313</v>
      </c>
    </row>
    <row r="6804" spans="1:21">
      <c r="A6804">
        <v>10</v>
      </c>
      <c r="B6804">
        <v>11</v>
      </c>
      <c r="C6804">
        <v>10</v>
      </c>
      <c r="D6804">
        <f>'[3]2017'!P6804</f>
        <v>0</v>
      </c>
      <c r="E6804">
        <f>'[3]2017'!Q6804</f>
        <v>3.7068049165036228</v>
      </c>
      <c r="F6804">
        <f t="shared" si="848"/>
        <v>3.7068049165036228</v>
      </c>
      <c r="G6804">
        <f t="shared" si="849"/>
        <v>48</v>
      </c>
      <c r="H6804" s="3">
        <f>DC_2017!K6804</f>
        <v>8.0567180718675608</v>
      </c>
      <c r="I6804" s="48">
        <f>IF(F6804=0,0,IF(H6804&gt;DC_2017!$G$11,0,F6804/((DC_2017!$G$11-H6804)*9.92/20.72)))</f>
        <v>5.0487782226530289</v>
      </c>
      <c r="J6804" s="48">
        <f>IF(OR(I6804&lt;Summary!$F$4, I6804=Summary!$F$4), I6804, Summary!$F$4)</f>
        <v>5.0487782226530289</v>
      </c>
      <c r="K6804" s="3">
        <f>[2]Intensity!B6807</f>
        <v>523.46582505659433</v>
      </c>
      <c r="L6804">
        <f>J6804*(DC_2017!$G$11-H6804)*9.92/20.72</f>
        <v>3.7068049165036219</v>
      </c>
      <c r="M6804">
        <f t="shared" si="850"/>
        <v>0</v>
      </c>
      <c r="N6804">
        <f t="shared" si="851"/>
        <v>1762.4590579492349</v>
      </c>
      <c r="O6804" s="48">
        <f>IF(M6804=0,0, M6804/(DC_2017!$G$11))</f>
        <v>0</v>
      </c>
      <c r="P6804" s="48">
        <f>IF(OR(O6804&lt;Summary!$G$4, O6804 = Summary!$G$4), O6804, Summary!$G$4)</f>
        <v>0</v>
      </c>
      <c r="Q6804">
        <f>P6804*DC_2017!$G$11</f>
        <v>0</v>
      </c>
      <c r="R6804">
        <f t="shared" si="852"/>
        <v>3.7068049165036219</v>
      </c>
      <c r="S6804">
        <f t="shared" si="853"/>
        <v>0</v>
      </c>
      <c r="T6804">
        <f t="shared" si="854"/>
        <v>0</v>
      </c>
      <c r="U6804">
        <f t="shared" si="855"/>
        <v>1762.4590579492349</v>
      </c>
    </row>
    <row r="6805" spans="1:21">
      <c r="A6805">
        <v>10</v>
      </c>
      <c r="B6805">
        <v>11</v>
      </c>
      <c r="C6805">
        <v>11</v>
      </c>
      <c r="D6805">
        <f>'[3]2017'!P6805</f>
        <v>0.02</v>
      </c>
      <c r="E6805">
        <f>'[3]2017'!Q6805</f>
        <v>78.36077370428491</v>
      </c>
      <c r="F6805">
        <f t="shared" si="848"/>
        <v>78.380773704284906</v>
      </c>
      <c r="G6805">
        <f t="shared" si="849"/>
        <v>47.990558909219352</v>
      </c>
      <c r="H6805" s="3">
        <f>DC_2017!K6805</f>
        <v>9.3108621131219937</v>
      </c>
      <c r="I6805" s="48">
        <f>IF(F6805=0,0,IF(H6805&gt;DC_2017!$G$11,0,F6805/((DC_2017!$G$11-H6805)*9.92/20.72)))</f>
        <v>585.98598109687975</v>
      </c>
      <c r="J6805" s="48">
        <f>IF(OR(I6805&lt;Summary!$F$4, I6805=Summary!$F$4), I6805, Summary!$F$4)</f>
        <v>288</v>
      </c>
      <c r="K6805" s="3">
        <f>[2]Intensity!B6808</f>
        <v>522.13185180466837</v>
      </c>
      <c r="L6805">
        <f>J6805*(DC_2017!$G$11-H6805)*9.92/20.72</f>
        <v>38.52253049566044</v>
      </c>
      <c r="M6805">
        <f t="shared" si="850"/>
        <v>39.858243208624465</v>
      </c>
      <c r="N6805">
        <f t="shared" si="851"/>
        <v>18265.122414816804</v>
      </c>
      <c r="O6805" s="48">
        <f>IF(M6805=0,0, M6805/(DC_2017!$G$11))</f>
        <v>4.1561233951086356</v>
      </c>
      <c r="P6805" s="48">
        <f>IF(OR(O6805&lt;Summary!$G$4, O6805 = Summary!$G$4), O6805, Summary!$G$4)</f>
        <v>0</v>
      </c>
      <c r="Q6805">
        <f>P6805*DC_2017!$G$11</f>
        <v>0</v>
      </c>
      <c r="R6805">
        <f t="shared" si="852"/>
        <v>38.52253049566044</v>
      </c>
      <c r="S6805">
        <f t="shared" si="853"/>
        <v>39.858243208624465</v>
      </c>
      <c r="T6805">
        <f t="shared" si="854"/>
        <v>0</v>
      </c>
      <c r="U6805">
        <f t="shared" si="855"/>
        <v>18265.122414816804</v>
      </c>
    </row>
    <row r="6806" spans="1:21">
      <c r="A6806">
        <v>10</v>
      </c>
      <c r="B6806">
        <v>11</v>
      </c>
      <c r="C6806">
        <v>12</v>
      </c>
      <c r="D6806">
        <f>'[3]2017'!P6806</f>
        <v>0</v>
      </c>
      <c r="E6806">
        <f>'[3]2017'!Q6806</f>
        <v>3.882298190691968</v>
      </c>
      <c r="F6806">
        <f t="shared" si="848"/>
        <v>3.882298190691968</v>
      </c>
      <c r="G6806">
        <f t="shared" si="849"/>
        <v>48</v>
      </c>
      <c r="H6806" s="3">
        <f>DC_2017!K6806</f>
        <v>9.0058000535956531</v>
      </c>
      <c r="I6806" s="48">
        <f>IF(F6806=0,0,IF(H6806&gt;DC_2017!$G$11,0,F6806/((DC_2017!$G$11-H6806)*9.92/20.72)))</f>
        <v>13.874683171365266</v>
      </c>
      <c r="J6806" s="48">
        <f>IF(OR(I6806&lt;Summary!$F$4, I6806=Summary!$F$4), I6806, Summary!$F$4)</f>
        <v>13.874683171365266</v>
      </c>
      <c r="K6806" s="3">
        <f>[2]Intensity!B6809</f>
        <v>517.3599961097301</v>
      </c>
      <c r="L6806">
        <f>J6806*(DC_2017!$G$11-H6806)*9.92/20.72</f>
        <v>3.8822981906919685</v>
      </c>
      <c r="M6806">
        <f t="shared" si="850"/>
        <v>0</v>
      </c>
      <c r="N6806">
        <f t="shared" si="851"/>
        <v>1822.1954636799946</v>
      </c>
      <c r="O6806" s="48">
        <f>IF(M6806=0,0, M6806/(DC_2017!$G$11))</f>
        <v>0</v>
      </c>
      <c r="P6806" s="48">
        <f>IF(OR(O6806&lt;Summary!$G$4, O6806 = Summary!$G$4), O6806, Summary!$G$4)</f>
        <v>0</v>
      </c>
      <c r="Q6806">
        <f>P6806*DC_2017!$G$11</f>
        <v>0</v>
      </c>
      <c r="R6806">
        <f t="shared" si="852"/>
        <v>3.8822981906919685</v>
      </c>
      <c r="S6806">
        <f t="shared" si="853"/>
        <v>0</v>
      </c>
      <c r="T6806">
        <f t="shared" si="854"/>
        <v>0</v>
      </c>
      <c r="U6806">
        <f t="shared" si="855"/>
        <v>1822.1954636799946</v>
      </c>
    </row>
    <row r="6807" spans="1:21">
      <c r="A6807">
        <v>10</v>
      </c>
      <c r="B6807">
        <v>11</v>
      </c>
      <c r="C6807">
        <v>13</v>
      </c>
      <c r="D6807">
        <f>'[3]2017'!P6807</f>
        <v>0</v>
      </c>
      <c r="E6807">
        <f>'[3]2017'!Q6807</f>
        <v>5.1920978340457919</v>
      </c>
      <c r="F6807">
        <f t="shared" si="848"/>
        <v>5.1920978340457919</v>
      </c>
      <c r="G6807">
        <f t="shared" si="849"/>
        <v>48</v>
      </c>
      <c r="H6807" s="3">
        <f>DC_2017!K6807</f>
        <v>8.4888893312878633</v>
      </c>
      <c r="I6807" s="48">
        <f>IF(F6807=0,0,IF(H6807&gt;DC_2017!$G$11,0,F6807/((DC_2017!$G$11-H6807)*9.92/20.72)))</f>
        <v>9.8467566028607703</v>
      </c>
      <c r="J6807" s="48">
        <f>IF(OR(I6807&lt;Summary!$F$4, I6807=Summary!$F$4), I6807, Summary!$F$4)</f>
        <v>9.8467566028607703</v>
      </c>
      <c r="K6807" s="3">
        <f>[2]Intensity!B6810</f>
        <v>519.24736912458081</v>
      </c>
      <c r="L6807">
        <f>J6807*(DC_2017!$G$11-H6807)*9.92/20.72</f>
        <v>5.1920978340457919</v>
      </c>
      <c r="M6807">
        <f t="shared" si="850"/>
        <v>0</v>
      </c>
      <c r="N6807">
        <f t="shared" si="851"/>
        <v>2446.7624445315137</v>
      </c>
      <c r="O6807" s="48">
        <f>IF(M6807=0,0, M6807/(DC_2017!$G$11))</f>
        <v>0</v>
      </c>
      <c r="P6807" s="48">
        <f>IF(OR(O6807&lt;Summary!$G$4, O6807 = Summary!$G$4), O6807, Summary!$G$4)</f>
        <v>0</v>
      </c>
      <c r="Q6807">
        <f>P6807*DC_2017!$G$11</f>
        <v>0</v>
      </c>
      <c r="R6807">
        <f t="shared" si="852"/>
        <v>5.1920978340457919</v>
      </c>
      <c r="S6807">
        <f t="shared" si="853"/>
        <v>0</v>
      </c>
      <c r="T6807">
        <f t="shared" si="854"/>
        <v>0</v>
      </c>
      <c r="U6807">
        <f t="shared" si="855"/>
        <v>2446.7624445315137</v>
      </c>
    </row>
    <row r="6808" spans="1:21">
      <c r="A6808">
        <v>10</v>
      </c>
      <c r="B6808">
        <v>11</v>
      </c>
      <c r="C6808">
        <v>14</v>
      </c>
      <c r="D6808">
        <f>'[3]2017'!P6808</f>
        <v>0</v>
      </c>
      <c r="E6808">
        <f>'[3]2017'!Q6808</f>
        <v>6.10199506293021</v>
      </c>
      <c r="F6808">
        <f t="shared" si="848"/>
        <v>6.10199506293021</v>
      </c>
      <c r="G6808">
        <f t="shared" si="849"/>
        <v>48</v>
      </c>
      <c r="H6808" s="3">
        <f>DC_2017!K6808</f>
        <v>8.938008481057274</v>
      </c>
      <c r="I6808" s="48">
        <f>IF(F6808=0,0,IF(H6808&gt;DC_2017!$G$11,0,F6808/((DC_2017!$G$11-H6808)*9.92/20.72)))</f>
        <v>19.540900041466085</v>
      </c>
      <c r="J6808" s="48">
        <f>IF(OR(I6808&lt;Summary!$F$4, I6808=Summary!$F$4), I6808, Summary!$F$4)</f>
        <v>19.540900041466085</v>
      </c>
      <c r="K6808" s="3">
        <f>[2]Intensity!B6811</f>
        <v>521.12227045839268</v>
      </c>
      <c r="L6808">
        <f>J6808*(DC_2017!$G$11-H6808)*9.92/20.72</f>
        <v>6.1019950629302091</v>
      </c>
      <c r="M6808">
        <f t="shared" si="850"/>
        <v>0</v>
      </c>
      <c r="N6808">
        <f t="shared" si="851"/>
        <v>2886.9897584994433</v>
      </c>
      <c r="O6808" s="48">
        <f>IF(M6808=0,0, M6808/(DC_2017!$G$11))</f>
        <v>0</v>
      </c>
      <c r="P6808" s="48">
        <f>IF(OR(O6808&lt;Summary!$G$4, O6808 = Summary!$G$4), O6808, Summary!$G$4)</f>
        <v>0</v>
      </c>
      <c r="Q6808">
        <f>P6808*DC_2017!$G$11</f>
        <v>0</v>
      </c>
      <c r="R6808">
        <f t="shared" si="852"/>
        <v>6.1019950629302091</v>
      </c>
      <c r="S6808">
        <f t="shared" si="853"/>
        <v>0</v>
      </c>
      <c r="T6808">
        <f t="shared" si="854"/>
        <v>0</v>
      </c>
      <c r="U6808">
        <f t="shared" si="855"/>
        <v>2886.9897584994433</v>
      </c>
    </row>
    <row r="6809" spans="1:21">
      <c r="A6809">
        <v>10</v>
      </c>
      <c r="B6809">
        <v>11</v>
      </c>
      <c r="C6809">
        <v>15</v>
      </c>
      <c r="D6809">
        <f>'[3]2017'!P6809</f>
        <v>0</v>
      </c>
      <c r="E6809">
        <f>'[3]2017'!Q6809</f>
        <v>1.9147709752205448</v>
      </c>
      <c r="F6809">
        <f t="shared" si="848"/>
        <v>1.9147709752205448</v>
      </c>
      <c r="G6809">
        <f t="shared" si="849"/>
        <v>48</v>
      </c>
      <c r="H6809" s="3">
        <f>DC_2017!K6809</f>
        <v>9.6074502275131337</v>
      </c>
      <c r="I6809" s="48">
        <f>IF(F6809=0,0,IF(H6809&gt;DC_2017!$G$11,0,F6809/((DC_2017!$G$11-H6809)*9.92/20.72)))</f>
        <v>0</v>
      </c>
      <c r="J6809" s="48">
        <f>IF(OR(I6809&lt;Summary!$F$4, I6809=Summary!$F$4), I6809, Summary!$F$4)</f>
        <v>0</v>
      </c>
      <c r="K6809" s="3">
        <f>[2]Intensity!B6812</f>
        <v>519.24395746963967</v>
      </c>
      <c r="L6809">
        <f>J6809*(DC_2017!$G$11-H6809)*9.92/20.72</f>
        <v>0</v>
      </c>
      <c r="M6809">
        <f t="shared" si="850"/>
        <v>1.9147709752205448</v>
      </c>
      <c r="N6809">
        <f t="shared" si="851"/>
        <v>0</v>
      </c>
      <c r="O6809" s="48">
        <f>IF(M6809=0,0, M6809/(DC_2017!$G$11))</f>
        <v>0.19965818374722394</v>
      </c>
      <c r="P6809" s="48">
        <f>IF(OR(O6809&lt;Summary!$G$4, O6809 = Summary!$G$4), O6809, Summary!$G$4)</f>
        <v>0</v>
      </c>
      <c r="Q6809">
        <f>P6809*DC_2017!$G$11</f>
        <v>0</v>
      </c>
      <c r="R6809">
        <f t="shared" si="852"/>
        <v>0</v>
      </c>
      <c r="S6809">
        <f t="shared" si="853"/>
        <v>1.9147709752205448</v>
      </c>
      <c r="T6809">
        <f t="shared" si="854"/>
        <v>0</v>
      </c>
      <c r="U6809">
        <f t="shared" si="855"/>
        <v>0</v>
      </c>
    </row>
    <row r="6810" spans="1:21">
      <c r="A6810">
        <v>10</v>
      </c>
      <c r="B6810">
        <v>11</v>
      </c>
      <c r="C6810">
        <v>16</v>
      </c>
      <c r="D6810">
        <f>'[3]2017'!P6810</f>
        <v>0</v>
      </c>
      <c r="E6810">
        <f>'[3]2017'!Q6810</f>
        <v>2.1612172814550497</v>
      </c>
      <c r="F6810">
        <f t="shared" si="848"/>
        <v>2.1612172814550497</v>
      </c>
      <c r="G6810">
        <f t="shared" si="849"/>
        <v>48</v>
      </c>
      <c r="H6810" s="3">
        <f>DC_2017!K6810</f>
        <v>10.971755567087333</v>
      </c>
      <c r="I6810" s="48">
        <f>IF(F6810=0,0,IF(H6810&gt;DC_2017!$G$11,0,F6810/((DC_2017!$G$11-H6810)*9.92/20.72)))</f>
        <v>0</v>
      </c>
      <c r="J6810" s="48">
        <f>IF(OR(I6810&lt;Summary!$F$4, I6810=Summary!$F$4), I6810, Summary!$F$4)</f>
        <v>0</v>
      </c>
      <c r="K6810" s="3">
        <f>[2]Intensity!B6813</f>
        <v>521.14328262389665</v>
      </c>
      <c r="L6810">
        <f>J6810*(DC_2017!$G$11-H6810)*9.92/20.72</f>
        <v>0</v>
      </c>
      <c r="M6810">
        <f t="shared" si="850"/>
        <v>2.1612172814550497</v>
      </c>
      <c r="N6810">
        <f t="shared" si="851"/>
        <v>0</v>
      </c>
      <c r="O6810" s="48">
        <f>IF(M6810=0,0, M6810/(DC_2017!$G$11))</f>
        <v>0.22535578546083143</v>
      </c>
      <c r="P6810" s="48">
        <f>IF(OR(O6810&lt;Summary!$G$4, O6810 = Summary!$G$4), O6810, Summary!$G$4)</f>
        <v>0</v>
      </c>
      <c r="Q6810">
        <f>P6810*DC_2017!$G$11</f>
        <v>0</v>
      </c>
      <c r="R6810">
        <f t="shared" si="852"/>
        <v>0</v>
      </c>
      <c r="S6810">
        <f t="shared" si="853"/>
        <v>2.1612172814550497</v>
      </c>
      <c r="T6810">
        <f t="shared" si="854"/>
        <v>0</v>
      </c>
      <c r="U6810">
        <f t="shared" si="855"/>
        <v>0</v>
      </c>
    </row>
    <row r="6811" spans="1:21">
      <c r="A6811">
        <v>10</v>
      </c>
      <c r="B6811">
        <v>11</v>
      </c>
      <c r="C6811">
        <v>17</v>
      </c>
      <c r="D6811">
        <f>'[3]2017'!P6811</f>
        <v>0</v>
      </c>
      <c r="E6811">
        <f>'[3]2017'!Q6811</f>
        <v>0</v>
      </c>
      <c r="F6811">
        <f t="shared" si="848"/>
        <v>0</v>
      </c>
      <c r="G6811">
        <f t="shared" si="849"/>
        <v>0</v>
      </c>
      <c r="H6811" s="3">
        <f>DC_2017!K6811</f>
        <v>10.378579338381961</v>
      </c>
      <c r="I6811" s="48">
        <f>IF(F6811=0,0,IF(H6811&gt;DC_2017!$G$11,0,F6811/((DC_2017!$G$11-H6811)*9.92/20.72)))</f>
        <v>0</v>
      </c>
      <c r="J6811" s="48">
        <f>IF(OR(I6811&lt;Summary!$F$4, I6811=Summary!$F$4), I6811, Summary!$F$4)</f>
        <v>0</v>
      </c>
      <c r="K6811" s="3">
        <f>[2]Intensity!B6814</f>
        <v>521.72299568176379</v>
      </c>
      <c r="L6811">
        <f>J6811*(DC_2017!$G$11-H6811)*9.92/20.72</f>
        <v>0</v>
      </c>
      <c r="M6811">
        <f t="shared" si="850"/>
        <v>0</v>
      </c>
      <c r="N6811">
        <f t="shared" si="851"/>
        <v>0</v>
      </c>
      <c r="O6811" s="48">
        <f>IF(M6811=0,0, M6811/(DC_2017!$G$11))</f>
        <v>0</v>
      </c>
      <c r="P6811" s="48">
        <f>IF(OR(O6811&lt;Summary!$G$4, O6811 = Summary!$G$4), O6811, Summary!$G$4)</f>
        <v>0</v>
      </c>
      <c r="Q6811">
        <f>P6811*DC_2017!$G$11</f>
        <v>0</v>
      </c>
      <c r="R6811">
        <f t="shared" si="852"/>
        <v>0</v>
      </c>
      <c r="S6811">
        <f t="shared" si="853"/>
        <v>0</v>
      </c>
      <c r="T6811">
        <f t="shared" si="854"/>
        <v>0</v>
      </c>
      <c r="U6811">
        <f t="shared" si="855"/>
        <v>0</v>
      </c>
    </row>
    <row r="6812" spans="1:21">
      <c r="A6812">
        <v>10</v>
      </c>
      <c r="B6812">
        <v>11</v>
      </c>
      <c r="C6812">
        <v>18</v>
      </c>
      <c r="D6812">
        <f>'[3]2017'!P6812</f>
        <v>0</v>
      </c>
      <c r="E6812">
        <f>'[3]2017'!Q6812</f>
        <v>0</v>
      </c>
      <c r="F6812">
        <f t="shared" si="848"/>
        <v>0</v>
      </c>
      <c r="G6812">
        <f t="shared" si="849"/>
        <v>0</v>
      </c>
      <c r="H6812" s="3">
        <f>DC_2017!K6812</f>
        <v>11.073442920268429</v>
      </c>
      <c r="I6812" s="48">
        <f>IF(F6812=0,0,IF(H6812&gt;DC_2017!$G$11,0,F6812/((DC_2017!$G$11-H6812)*9.92/20.72)))</f>
        <v>0</v>
      </c>
      <c r="J6812" s="48">
        <f>IF(OR(I6812&lt;Summary!$F$4, I6812=Summary!$F$4), I6812, Summary!$F$4)</f>
        <v>0</v>
      </c>
      <c r="K6812" s="3">
        <f>[2]Intensity!B6815</f>
        <v>522.54909886603707</v>
      </c>
      <c r="L6812">
        <f>J6812*(DC_2017!$G$11-H6812)*9.92/20.72</f>
        <v>0</v>
      </c>
      <c r="M6812">
        <f t="shared" si="850"/>
        <v>0</v>
      </c>
      <c r="N6812">
        <f t="shared" si="851"/>
        <v>0</v>
      </c>
      <c r="O6812" s="48">
        <f>IF(M6812=0,0, M6812/(DC_2017!$G$11))</f>
        <v>0</v>
      </c>
      <c r="P6812" s="48">
        <f>IF(OR(O6812&lt;Summary!$G$4, O6812 = Summary!$G$4), O6812, Summary!$G$4)</f>
        <v>0</v>
      </c>
      <c r="Q6812">
        <f>P6812*DC_2017!$G$11</f>
        <v>0</v>
      </c>
      <c r="R6812">
        <f t="shared" si="852"/>
        <v>0</v>
      </c>
      <c r="S6812">
        <f t="shared" si="853"/>
        <v>0</v>
      </c>
      <c r="T6812">
        <f t="shared" si="854"/>
        <v>0</v>
      </c>
      <c r="U6812">
        <f t="shared" si="855"/>
        <v>0</v>
      </c>
    </row>
    <row r="6813" spans="1:21">
      <c r="A6813">
        <v>10</v>
      </c>
      <c r="B6813">
        <v>11</v>
      </c>
      <c r="C6813">
        <v>19</v>
      </c>
      <c r="D6813">
        <f>'[3]2017'!P6813</f>
        <v>0</v>
      </c>
      <c r="E6813">
        <f>'[3]2017'!Q6813</f>
        <v>0</v>
      </c>
      <c r="F6813">
        <f t="shared" si="848"/>
        <v>0</v>
      </c>
      <c r="G6813">
        <f t="shared" si="849"/>
        <v>0</v>
      </c>
      <c r="H6813" s="3">
        <f>DC_2017!K6813</f>
        <v>10.463318789960258</v>
      </c>
      <c r="I6813" s="48">
        <f>IF(F6813=0,0,IF(H6813&gt;DC_2017!$G$11,0,F6813/((DC_2017!$G$11-H6813)*9.92/20.72)))</f>
        <v>0</v>
      </c>
      <c r="J6813" s="48">
        <f>IF(OR(I6813&lt;Summary!$F$4, I6813=Summary!$F$4), I6813, Summary!$F$4)</f>
        <v>0</v>
      </c>
      <c r="K6813" s="3">
        <f>[2]Intensity!B6816</f>
        <v>517.19894498522683</v>
      </c>
      <c r="L6813">
        <f>J6813*(DC_2017!$G$11-H6813)*9.92/20.72</f>
        <v>0</v>
      </c>
      <c r="M6813">
        <f t="shared" si="850"/>
        <v>0</v>
      </c>
      <c r="N6813">
        <f t="shared" si="851"/>
        <v>0</v>
      </c>
      <c r="O6813" s="48">
        <f>IF(M6813=0,0, M6813/(DC_2017!$G$11))</f>
        <v>0</v>
      </c>
      <c r="P6813" s="48">
        <f>IF(OR(O6813&lt;Summary!$G$4, O6813 = Summary!$G$4), O6813, Summary!$G$4)</f>
        <v>0</v>
      </c>
      <c r="Q6813">
        <f>P6813*DC_2017!$G$11</f>
        <v>0</v>
      </c>
      <c r="R6813">
        <f t="shared" si="852"/>
        <v>0</v>
      </c>
      <c r="S6813">
        <f t="shared" si="853"/>
        <v>0</v>
      </c>
      <c r="T6813">
        <f t="shared" si="854"/>
        <v>0</v>
      </c>
      <c r="U6813">
        <f t="shared" si="855"/>
        <v>0</v>
      </c>
    </row>
    <row r="6814" spans="1:21">
      <c r="A6814">
        <v>10</v>
      </c>
      <c r="B6814">
        <v>11</v>
      </c>
      <c r="C6814">
        <v>20</v>
      </c>
      <c r="D6814">
        <f>'[3]2017'!P6814</f>
        <v>0</v>
      </c>
      <c r="E6814">
        <f>'[3]2017'!Q6814</f>
        <v>0</v>
      </c>
      <c r="F6814">
        <f t="shared" si="848"/>
        <v>0</v>
      </c>
      <c r="G6814">
        <f t="shared" si="849"/>
        <v>0</v>
      </c>
      <c r="H6814" s="3">
        <f>DC_2017!K6814</f>
        <v>8.0228222912276141</v>
      </c>
      <c r="I6814" s="48">
        <f>IF(F6814=0,0,IF(H6814&gt;DC_2017!$G$11,0,F6814/((DC_2017!$G$11-H6814)*9.92/20.72)))</f>
        <v>0</v>
      </c>
      <c r="J6814" s="48">
        <f>IF(OR(I6814&lt;Summary!$F$4, I6814=Summary!$F$4), I6814, Summary!$F$4)</f>
        <v>0</v>
      </c>
      <c r="K6814" s="3">
        <f>[2]Intensity!B6817</f>
        <v>501.19776030380137</v>
      </c>
      <c r="L6814">
        <f>J6814*(DC_2017!$G$11-H6814)*9.92/20.72</f>
        <v>0</v>
      </c>
      <c r="M6814">
        <f t="shared" si="850"/>
        <v>0</v>
      </c>
      <c r="N6814">
        <f t="shared" si="851"/>
        <v>0</v>
      </c>
      <c r="O6814" s="48">
        <f>IF(M6814=0,0, M6814/(DC_2017!$G$11))</f>
        <v>0</v>
      </c>
      <c r="P6814" s="48">
        <f>IF(OR(O6814&lt;Summary!$G$4, O6814 = Summary!$G$4), O6814, Summary!$G$4)</f>
        <v>0</v>
      </c>
      <c r="Q6814">
        <f>P6814*DC_2017!$G$11</f>
        <v>0</v>
      </c>
      <c r="R6814">
        <f t="shared" si="852"/>
        <v>0</v>
      </c>
      <c r="S6814">
        <f t="shared" si="853"/>
        <v>0</v>
      </c>
      <c r="T6814">
        <f t="shared" si="854"/>
        <v>0</v>
      </c>
      <c r="U6814">
        <f t="shared" si="855"/>
        <v>0</v>
      </c>
    </row>
    <row r="6815" spans="1:21">
      <c r="A6815">
        <v>10</v>
      </c>
      <c r="B6815">
        <v>11</v>
      </c>
      <c r="C6815">
        <v>21</v>
      </c>
      <c r="D6815">
        <f>'[3]2017'!P6815</f>
        <v>0</v>
      </c>
      <c r="E6815">
        <f>'[3]2017'!Q6815</f>
        <v>0</v>
      </c>
      <c r="F6815">
        <f t="shared" si="848"/>
        <v>0</v>
      </c>
      <c r="G6815">
        <f t="shared" si="849"/>
        <v>0</v>
      </c>
      <c r="H6815" s="3">
        <f>DC_2017!K6815</f>
        <v>7.1076361013834815</v>
      </c>
      <c r="I6815" s="48">
        <f>IF(F6815=0,0,IF(H6815&gt;DC_2017!$G$11,0,F6815/((DC_2017!$G$11-H6815)*9.92/20.72)))</f>
        <v>0</v>
      </c>
      <c r="J6815" s="48">
        <f>IF(OR(I6815&lt;Summary!$F$4, I6815=Summary!$F$4), I6815, Summary!$F$4)</f>
        <v>0</v>
      </c>
      <c r="K6815" s="3">
        <f>[2]Intensity!B6818</f>
        <v>487.87387379767665</v>
      </c>
      <c r="L6815">
        <f>J6815*(DC_2017!$G$11-H6815)*9.92/20.72</f>
        <v>0</v>
      </c>
      <c r="M6815">
        <f t="shared" si="850"/>
        <v>0</v>
      </c>
      <c r="N6815">
        <f t="shared" si="851"/>
        <v>0</v>
      </c>
      <c r="O6815" s="48">
        <f>IF(M6815=0,0, M6815/(DC_2017!$G$11))</f>
        <v>0</v>
      </c>
      <c r="P6815" s="48">
        <f>IF(OR(O6815&lt;Summary!$G$4, O6815 = Summary!$G$4), O6815, Summary!$G$4)</f>
        <v>0</v>
      </c>
      <c r="Q6815">
        <f>P6815*DC_2017!$G$11</f>
        <v>0</v>
      </c>
      <c r="R6815">
        <f t="shared" si="852"/>
        <v>0</v>
      </c>
      <c r="S6815">
        <f t="shared" si="853"/>
        <v>0</v>
      </c>
      <c r="T6815">
        <f t="shared" si="854"/>
        <v>0</v>
      </c>
      <c r="U6815">
        <f t="shared" si="855"/>
        <v>0</v>
      </c>
    </row>
    <row r="6816" spans="1:21">
      <c r="A6816">
        <v>10</v>
      </c>
      <c r="B6816">
        <v>11</v>
      </c>
      <c r="C6816">
        <v>22</v>
      </c>
      <c r="D6816">
        <f>'[3]2017'!P6816</f>
        <v>0</v>
      </c>
      <c r="E6816">
        <f>'[3]2017'!Q6816</f>
        <v>0</v>
      </c>
      <c r="F6816">
        <f t="shared" si="848"/>
        <v>0</v>
      </c>
      <c r="G6816">
        <f t="shared" si="849"/>
        <v>0</v>
      </c>
      <c r="H6816" s="3">
        <f>DC_2017!K6816</f>
        <v>5.226420039471618</v>
      </c>
      <c r="I6816" s="48">
        <f>IF(F6816=0,0,IF(H6816&gt;DC_2017!$G$11,0,F6816/((DC_2017!$G$11-H6816)*9.92/20.72)))</f>
        <v>0</v>
      </c>
      <c r="J6816" s="48">
        <f>IF(OR(I6816&lt;Summary!$F$4, I6816=Summary!$F$4), I6816, Summary!$F$4)</f>
        <v>0</v>
      </c>
      <c r="K6816" s="3">
        <f>[2]Intensity!B6819</f>
        <v>483.80290044117373</v>
      </c>
      <c r="L6816">
        <f>J6816*(DC_2017!$G$11-H6816)*9.92/20.72</f>
        <v>0</v>
      </c>
      <c r="M6816">
        <f t="shared" si="850"/>
        <v>0</v>
      </c>
      <c r="N6816">
        <f t="shared" si="851"/>
        <v>0</v>
      </c>
      <c r="O6816" s="48">
        <f>IF(M6816=0,0, M6816/(DC_2017!$G$11))</f>
        <v>0</v>
      </c>
      <c r="P6816" s="48">
        <f>IF(OR(O6816&lt;Summary!$G$4, O6816 = Summary!$G$4), O6816, Summary!$G$4)</f>
        <v>0</v>
      </c>
      <c r="Q6816">
        <f>P6816*DC_2017!$G$11</f>
        <v>0</v>
      </c>
      <c r="R6816">
        <f t="shared" si="852"/>
        <v>0</v>
      </c>
      <c r="S6816">
        <f t="shared" si="853"/>
        <v>0</v>
      </c>
      <c r="T6816">
        <f t="shared" si="854"/>
        <v>0</v>
      </c>
      <c r="U6816">
        <f t="shared" si="855"/>
        <v>0</v>
      </c>
    </row>
    <row r="6817" spans="1:21">
      <c r="A6817">
        <v>10</v>
      </c>
      <c r="B6817">
        <v>11</v>
      </c>
      <c r="C6817">
        <v>23</v>
      </c>
      <c r="D6817">
        <f>'[3]2017'!P6817</f>
        <v>0</v>
      </c>
      <c r="E6817">
        <f>'[3]2017'!Q6817</f>
        <v>0</v>
      </c>
      <c r="F6817">
        <f t="shared" si="848"/>
        <v>0</v>
      </c>
      <c r="G6817">
        <f t="shared" si="849"/>
        <v>0</v>
      </c>
      <c r="H6817" s="3">
        <f>DC_2017!K6817</f>
        <v>4.2264943867855393</v>
      </c>
      <c r="I6817" s="48">
        <f>IF(F6817=0,0,IF(H6817&gt;DC_2017!$G$11,0,F6817/((DC_2017!$G$11-H6817)*9.92/20.72)))</f>
        <v>0</v>
      </c>
      <c r="J6817" s="48">
        <f>IF(OR(I6817&lt;Summary!$F$4, I6817=Summary!$F$4), I6817, Summary!$F$4)</f>
        <v>0</v>
      </c>
      <c r="K6817" s="3">
        <f>[2]Intensity!B6820</f>
        <v>481.50660322262007</v>
      </c>
      <c r="L6817">
        <f>J6817*(DC_2017!$G$11-H6817)*9.92/20.72</f>
        <v>0</v>
      </c>
      <c r="M6817">
        <f t="shared" si="850"/>
        <v>0</v>
      </c>
      <c r="N6817">
        <f t="shared" si="851"/>
        <v>0</v>
      </c>
      <c r="O6817" s="48">
        <f>IF(M6817=0,0, M6817/(DC_2017!$G$11))</f>
        <v>0</v>
      </c>
      <c r="P6817" s="48">
        <f>IF(OR(O6817&lt;Summary!$G$4, O6817 = Summary!$G$4), O6817, Summary!$G$4)</f>
        <v>0</v>
      </c>
      <c r="Q6817">
        <f>P6817*DC_2017!$G$11</f>
        <v>0</v>
      </c>
      <c r="R6817">
        <f t="shared" si="852"/>
        <v>0</v>
      </c>
      <c r="S6817">
        <f t="shared" si="853"/>
        <v>0</v>
      </c>
      <c r="T6817">
        <f t="shared" si="854"/>
        <v>0</v>
      </c>
      <c r="U6817">
        <f t="shared" si="855"/>
        <v>0</v>
      </c>
    </row>
    <row r="6818" spans="1:21">
      <c r="A6818">
        <v>10</v>
      </c>
      <c r="B6818">
        <v>12</v>
      </c>
      <c r="C6818">
        <v>0</v>
      </c>
      <c r="D6818">
        <f>'[3]2017'!P6818</f>
        <v>0</v>
      </c>
      <c r="E6818">
        <f>'[3]2017'!Q6818</f>
        <v>0</v>
      </c>
      <c r="F6818">
        <f t="shared" si="848"/>
        <v>0</v>
      </c>
      <c r="G6818">
        <f t="shared" si="849"/>
        <v>0</v>
      </c>
      <c r="H6818" s="3">
        <f>DC_2017!K6818</f>
        <v>4.1756507158104483</v>
      </c>
      <c r="I6818" s="48">
        <f>IF(F6818=0,0,IF(H6818&gt;DC_2017!$G$11,0,F6818/((DC_2017!$G$11-H6818)*9.92/20.72)))</f>
        <v>0</v>
      </c>
      <c r="J6818" s="48">
        <f>IF(OR(I6818&lt;Summary!$F$4, I6818=Summary!$F$4), I6818, Summary!$F$4)</f>
        <v>0</v>
      </c>
      <c r="K6818" s="3">
        <f>[2]Intensity!B6821</f>
        <v>471.68404857975224</v>
      </c>
      <c r="L6818">
        <f>J6818*(DC_2017!$G$11-H6818)*9.92/20.72</f>
        <v>0</v>
      </c>
      <c r="M6818">
        <f t="shared" si="850"/>
        <v>0</v>
      </c>
      <c r="N6818">
        <f t="shared" si="851"/>
        <v>0</v>
      </c>
      <c r="O6818" s="48">
        <f>IF(M6818=0,0, M6818/(DC_2017!$G$11))</f>
        <v>0</v>
      </c>
      <c r="P6818" s="48">
        <f>IF(OR(O6818&lt;Summary!$G$4, O6818 = Summary!$G$4), O6818, Summary!$G$4)</f>
        <v>0</v>
      </c>
      <c r="Q6818">
        <f>P6818*DC_2017!$G$11</f>
        <v>0</v>
      </c>
      <c r="R6818">
        <f t="shared" si="852"/>
        <v>0</v>
      </c>
      <c r="S6818">
        <f t="shared" si="853"/>
        <v>0</v>
      </c>
      <c r="T6818">
        <f t="shared" si="854"/>
        <v>0</v>
      </c>
      <c r="U6818">
        <f t="shared" si="855"/>
        <v>0</v>
      </c>
    </row>
    <row r="6819" spans="1:21">
      <c r="A6819">
        <v>10</v>
      </c>
      <c r="B6819">
        <v>12</v>
      </c>
      <c r="C6819">
        <v>1</v>
      </c>
      <c r="D6819">
        <f>'[3]2017'!P6819</f>
        <v>0</v>
      </c>
      <c r="E6819">
        <f>'[3]2017'!Q6819</f>
        <v>0</v>
      </c>
      <c r="F6819">
        <f t="shared" si="848"/>
        <v>0</v>
      </c>
      <c r="G6819">
        <f t="shared" si="849"/>
        <v>0</v>
      </c>
      <c r="H6819" s="3">
        <f>DC_2017!K6819</f>
        <v>3.8790626014502045</v>
      </c>
      <c r="I6819" s="48">
        <f>IF(F6819=0,0,IF(H6819&gt;DC_2017!$G$11,0,F6819/((DC_2017!$G$11-H6819)*9.92/20.72)))</f>
        <v>0</v>
      </c>
      <c r="J6819" s="48">
        <f>IF(OR(I6819&lt;Summary!$F$4, I6819=Summary!$F$4), I6819, Summary!$F$4)</f>
        <v>0</v>
      </c>
      <c r="K6819" s="3">
        <f>[2]Intensity!B6822</f>
        <v>474.77439965036689</v>
      </c>
      <c r="L6819">
        <f>J6819*(DC_2017!$G$11-H6819)*9.92/20.72</f>
        <v>0</v>
      </c>
      <c r="M6819">
        <f t="shared" si="850"/>
        <v>0</v>
      </c>
      <c r="N6819">
        <f t="shared" si="851"/>
        <v>0</v>
      </c>
      <c r="O6819" s="48">
        <f>IF(M6819=0,0, M6819/(DC_2017!$G$11))</f>
        <v>0</v>
      </c>
      <c r="P6819" s="48">
        <f>IF(OR(O6819&lt;Summary!$G$4, O6819 = Summary!$G$4), O6819, Summary!$G$4)</f>
        <v>0</v>
      </c>
      <c r="Q6819">
        <f>P6819*DC_2017!$G$11</f>
        <v>0</v>
      </c>
      <c r="R6819">
        <f t="shared" si="852"/>
        <v>0</v>
      </c>
      <c r="S6819">
        <f t="shared" si="853"/>
        <v>0</v>
      </c>
      <c r="T6819">
        <f t="shared" si="854"/>
        <v>0</v>
      </c>
      <c r="U6819">
        <f t="shared" si="855"/>
        <v>0</v>
      </c>
    </row>
    <row r="6820" spans="1:21">
      <c r="A6820">
        <v>10</v>
      </c>
      <c r="B6820">
        <v>12</v>
      </c>
      <c r="C6820">
        <v>2</v>
      </c>
      <c r="D6820">
        <f>'[3]2017'!P6820</f>
        <v>0</v>
      </c>
      <c r="E6820">
        <f>'[3]2017'!Q6820</f>
        <v>0</v>
      </c>
      <c r="F6820">
        <f t="shared" si="848"/>
        <v>0</v>
      </c>
      <c r="G6820">
        <f t="shared" si="849"/>
        <v>0</v>
      </c>
      <c r="H6820" s="3">
        <f>DC_2017!K6820</f>
        <v>3.8197449740735303</v>
      </c>
      <c r="I6820" s="48">
        <f>IF(F6820=0,0,IF(H6820&gt;DC_2017!$G$11,0,F6820/((DC_2017!$G$11-H6820)*9.92/20.72)))</f>
        <v>0</v>
      </c>
      <c r="J6820" s="48">
        <f>IF(OR(I6820&lt;Summary!$F$4, I6820=Summary!$F$4), I6820, Summary!$F$4)</f>
        <v>0</v>
      </c>
      <c r="K6820" s="3">
        <f>[2]Intensity!B6823</f>
        <v>484.79964087500213</v>
      </c>
      <c r="L6820">
        <f>J6820*(DC_2017!$G$11-H6820)*9.92/20.72</f>
        <v>0</v>
      </c>
      <c r="M6820">
        <f t="shared" si="850"/>
        <v>0</v>
      </c>
      <c r="N6820">
        <f t="shared" si="851"/>
        <v>0</v>
      </c>
      <c r="O6820" s="48">
        <f>IF(M6820=0,0, M6820/(DC_2017!$G$11))</f>
        <v>0</v>
      </c>
      <c r="P6820" s="48">
        <f>IF(OR(O6820&lt;Summary!$G$4, O6820 = Summary!$G$4), O6820, Summary!$G$4)</f>
        <v>0</v>
      </c>
      <c r="Q6820">
        <f>P6820*DC_2017!$G$11</f>
        <v>0</v>
      </c>
      <c r="R6820">
        <f t="shared" si="852"/>
        <v>0</v>
      </c>
      <c r="S6820">
        <f t="shared" si="853"/>
        <v>0</v>
      </c>
      <c r="T6820">
        <f t="shared" si="854"/>
        <v>0</v>
      </c>
      <c r="U6820">
        <f t="shared" si="855"/>
        <v>0</v>
      </c>
    </row>
    <row r="6821" spans="1:21">
      <c r="A6821">
        <v>10</v>
      </c>
      <c r="B6821">
        <v>12</v>
      </c>
      <c r="C6821">
        <v>3</v>
      </c>
      <c r="D6821">
        <f>'[3]2017'!P6821</f>
        <v>0</v>
      </c>
      <c r="E6821">
        <f>'[3]2017'!Q6821</f>
        <v>0</v>
      </c>
      <c r="F6821">
        <f t="shared" si="848"/>
        <v>0</v>
      </c>
      <c r="G6821">
        <f t="shared" si="849"/>
        <v>0</v>
      </c>
      <c r="H6821" s="3">
        <f>DC_2017!K6821</f>
        <v>3.4638392323334313</v>
      </c>
      <c r="I6821" s="48">
        <f>IF(F6821=0,0,IF(H6821&gt;DC_2017!$G$11,0,F6821/((DC_2017!$G$11-H6821)*9.92/20.72)))</f>
        <v>0</v>
      </c>
      <c r="J6821" s="48">
        <f>IF(OR(I6821&lt;Summary!$F$4, I6821=Summary!$F$4), I6821, Summary!$F$4)</f>
        <v>0</v>
      </c>
      <c r="K6821" s="3">
        <f>[2]Intensity!B6824</f>
        <v>506.33692219648913</v>
      </c>
      <c r="L6821">
        <f>J6821*(DC_2017!$G$11-H6821)*9.92/20.72</f>
        <v>0</v>
      </c>
      <c r="M6821">
        <f t="shared" si="850"/>
        <v>0</v>
      </c>
      <c r="N6821">
        <f t="shared" si="851"/>
        <v>0</v>
      </c>
      <c r="O6821" s="48">
        <f>IF(M6821=0,0, M6821/(DC_2017!$G$11))</f>
        <v>0</v>
      </c>
      <c r="P6821" s="48">
        <f>IF(OR(O6821&lt;Summary!$G$4, O6821 = Summary!$G$4), O6821, Summary!$G$4)</f>
        <v>0</v>
      </c>
      <c r="Q6821">
        <f>P6821*DC_2017!$G$11</f>
        <v>0</v>
      </c>
      <c r="R6821">
        <f t="shared" si="852"/>
        <v>0</v>
      </c>
      <c r="S6821">
        <f t="shared" si="853"/>
        <v>0</v>
      </c>
      <c r="T6821">
        <f t="shared" si="854"/>
        <v>0</v>
      </c>
      <c r="U6821">
        <f t="shared" si="855"/>
        <v>0</v>
      </c>
    </row>
    <row r="6822" spans="1:21">
      <c r="A6822">
        <v>10</v>
      </c>
      <c r="B6822">
        <v>12</v>
      </c>
      <c r="C6822">
        <v>4</v>
      </c>
      <c r="D6822">
        <f>'[3]2017'!P6822</f>
        <v>0</v>
      </c>
      <c r="E6822">
        <f>'[3]2017'!Q6822</f>
        <v>0</v>
      </c>
      <c r="F6822">
        <f t="shared" si="848"/>
        <v>0</v>
      </c>
      <c r="G6822">
        <f t="shared" si="849"/>
        <v>0</v>
      </c>
      <c r="H6822" s="3">
        <f>DC_2017!K6822</f>
        <v>3.404521604942552</v>
      </c>
      <c r="I6822" s="48">
        <f>IF(F6822=0,0,IF(H6822&gt;DC_2017!$G$11,0,F6822/((DC_2017!$G$11-H6822)*9.92/20.72)))</f>
        <v>0</v>
      </c>
      <c r="J6822" s="48">
        <f>IF(OR(I6822&lt;Summary!$F$4, I6822=Summary!$F$4), I6822, Summary!$F$4)</f>
        <v>0</v>
      </c>
      <c r="K6822" s="3">
        <f>[2]Intensity!B6825</f>
        <v>521.4565535315844</v>
      </c>
      <c r="L6822">
        <f>J6822*(DC_2017!$G$11-H6822)*9.92/20.72</f>
        <v>0</v>
      </c>
      <c r="M6822">
        <f t="shared" si="850"/>
        <v>0</v>
      </c>
      <c r="N6822">
        <f t="shared" si="851"/>
        <v>0</v>
      </c>
      <c r="O6822" s="48">
        <f>IF(M6822=0,0, M6822/(DC_2017!$G$11))</f>
        <v>0</v>
      </c>
      <c r="P6822" s="48">
        <f>IF(OR(O6822&lt;Summary!$G$4, O6822 = Summary!$G$4), O6822, Summary!$G$4)</f>
        <v>0</v>
      </c>
      <c r="Q6822">
        <f>P6822*DC_2017!$G$11</f>
        <v>0</v>
      </c>
      <c r="R6822">
        <f t="shared" si="852"/>
        <v>0</v>
      </c>
      <c r="S6822">
        <f t="shared" si="853"/>
        <v>0</v>
      </c>
      <c r="T6822">
        <f t="shared" si="854"/>
        <v>0</v>
      </c>
      <c r="U6822">
        <f t="shared" si="855"/>
        <v>0</v>
      </c>
    </row>
    <row r="6823" spans="1:21">
      <c r="A6823">
        <v>10</v>
      </c>
      <c r="B6823">
        <v>12</v>
      </c>
      <c r="C6823">
        <v>5</v>
      </c>
      <c r="D6823">
        <f>'[3]2017'!P6823</f>
        <v>0</v>
      </c>
      <c r="E6823">
        <f>'[3]2017'!Q6823</f>
        <v>0</v>
      </c>
      <c r="F6823">
        <f t="shared" si="848"/>
        <v>0</v>
      </c>
      <c r="G6823">
        <f t="shared" si="849"/>
        <v>0</v>
      </c>
      <c r="H6823" s="3">
        <f>DC_2017!K6823</f>
        <v>3.6417921031928939</v>
      </c>
      <c r="I6823" s="48">
        <f>IF(F6823=0,0,IF(H6823&gt;DC_2017!$G$11,0,F6823/((DC_2017!$G$11-H6823)*9.92/20.72)))</f>
        <v>0</v>
      </c>
      <c r="J6823" s="48">
        <f>IF(OR(I6823&lt;Summary!$F$4, I6823=Summary!$F$4), I6823, Summary!$F$4)</f>
        <v>0</v>
      </c>
      <c r="K6823" s="3">
        <f>[2]Intensity!B6826</f>
        <v>523.46816764211974</v>
      </c>
      <c r="L6823">
        <f>J6823*(DC_2017!$G$11-H6823)*9.92/20.72</f>
        <v>0</v>
      </c>
      <c r="M6823">
        <f t="shared" si="850"/>
        <v>0</v>
      </c>
      <c r="N6823">
        <f t="shared" si="851"/>
        <v>0</v>
      </c>
      <c r="O6823" s="48">
        <f>IF(M6823=0,0, M6823/(DC_2017!$G$11))</f>
        <v>0</v>
      </c>
      <c r="P6823" s="48">
        <f>IF(OR(O6823&lt;Summary!$G$4, O6823 = Summary!$G$4), O6823, Summary!$G$4)</f>
        <v>0</v>
      </c>
      <c r="Q6823">
        <f>P6823*DC_2017!$G$11</f>
        <v>0</v>
      </c>
      <c r="R6823">
        <f t="shared" si="852"/>
        <v>0</v>
      </c>
      <c r="S6823">
        <f t="shared" si="853"/>
        <v>0</v>
      </c>
      <c r="T6823">
        <f t="shared" si="854"/>
        <v>0</v>
      </c>
      <c r="U6823">
        <f t="shared" si="855"/>
        <v>0</v>
      </c>
    </row>
    <row r="6824" spans="1:21">
      <c r="A6824">
        <v>10</v>
      </c>
      <c r="B6824">
        <v>12</v>
      </c>
      <c r="C6824">
        <v>6</v>
      </c>
      <c r="D6824">
        <f>'[3]2017'!P6824</f>
        <v>0</v>
      </c>
      <c r="E6824">
        <f>'[3]2017'!Q6824</f>
        <v>0</v>
      </c>
      <c r="F6824">
        <f t="shared" si="848"/>
        <v>0</v>
      </c>
      <c r="G6824">
        <f t="shared" si="849"/>
        <v>0</v>
      </c>
      <c r="H6824" s="3">
        <f>DC_2017!K6824</f>
        <v>4.3959733124941653</v>
      </c>
      <c r="I6824" s="48">
        <f>IF(F6824=0,0,IF(H6824&gt;DC_2017!$G$11,0,F6824/((DC_2017!$G$11-H6824)*9.92/20.72)))</f>
        <v>0</v>
      </c>
      <c r="J6824" s="48">
        <f>IF(OR(I6824&lt;Summary!$F$4, I6824=Summary!$F$4), I6824, Summary!$F$4)</f>
        <v>0</v>
      </c>
      <c r="K6824" s="3">
        <f>[2]Intensity!B6827</f>
        <v>525.64301559904254</v>
      </c>
      <c r="L6824">
        <f>J6824*(DC_2017!$G$11-H6824)*9.92/20.72</f>
        <v>0</v>
      </c>
      <c r="M6824">
        <f t="shared" si="850"/>
        <v>0</v>
      </c>
      <c r="N6824">
        <f t="shared" si="851"/>
        <v>0</v>
      </c>
      <c r="O6824" s="48">
        <f>IF(M6824=0,0, M6824/(DC_2017!$G$11))</f>
        <v>0</v>
      </c>
      <c r="P6824" s="48">
        <f>IF(OR(O6824&lt;Summary!$G$4, O6824 = Summary!$G$4), O6824, Summary!$G$4)</f>
        <v>0</v>
      </c>
      <c r="Q6824">
        <f>P6824*DC_2017!$G$11</f>
        <v>0</v>
      </c>
      <c r="R6824">
        <f t="shared" si="852"/>
        <v>0</v>
      </c>
      <c r="S6824">
        <f t="shared" si="853"/>
        <v>0</v>
      </c>
      <c r="T6824">
        <f t="shared" si="854"/>
        <v>0</v>
      </c>
      <c r="U6824">
        <f t="shared" si="855"/>
        <v>0</v>
      </c>
    </row>
    <row r="6825" spans="1:21">
      <c r="A6825">
        <v>10</v>
      </c>
      <c r="B6825">
        <v>12</v>
      </c>
      <c r="C6825">
        <v>7</v>
      </c>
      <c r="D6825">
        <f>'[3]2017'!P6825</f>
        <v>0</v>
      </c>
      <c r="E6825">
        <f>'[3]2017'!Q6825</f>
        <v>0</v>
      </c>
      <c r="F6825">
        <f t="shared" si="848"/>
        <v>0</v>
      </c>
      <c r="G6825">
        <f t="shared" si="849"/>
        <v>0</v>
      </c>
      <c r="H6825" s="3">
        <f>DC_2017!K6825</f>
        <v>4.6501917010518898</v>
      </c>
      <c r="I6825" s="48">
        <f>IF(F6825=0,0,IF(H6825&gt;DC_2017!$G$11,0,F6825/((DC_2017!$G$11-H6825)*9.92/20.72)))</f>
        <v>0</v>
      </c>
      <c r="J6825" s="48">
        <f>IF(OR(I6825&lt;Summary!$F$4, I6825=Summary!$F$4), I6825, Summary!$F$4)</f>
        <v>0</v>
      </c>
      <c r="K6825" s="3">
        <f>[2]Intensity!B6828</f>
        <v>524.13881236984469</v>
      </c>
      <c r="L6825">
        <f>J6825*(DC_2017!$G$11-H6825)*9.92/20.72</f>
        <v>0</v>
      </c>
      <c r="M6825">
        <f t="shared" si="850"/>
        <v>0</v>
      </c>
      <c r="N6825">
        <f t="shared" si="851"/>
        <v>0</v>
      </c>
      <c r="O6825" s="48">
        <f>IF(M6825=0,0, M6825/(DC_2017!$G$11))</f>
        <v>0</v>
      </c>
      <c r="P6825" s="48">
        <f>IF(OR(O6825&lt;Summary!$G$4, O6825 = Summary!$G$4), O6825, Summary!$G$4)</f>
        <v>0</v>
      </c>
      <c r="Q6825">
        <f>P6825*DC_2017!$G$11</f>
        <v>0</v>
      </c>
      <c r="R6825">
        <f t="shared" si="852"/>
        <v>0</v>
      </c>
      <c r="S6825">
        <f t="shared" si="853"/>
        <v>0</v>
      </c>
      <c r="T6825">
        <f t="shared" si="854"/>
        <v>0</v>
      </c>
      <c r="U6825">
        <f t="shared" si="855"/>
        <v>0</v>
      </c>
    </row>
    <row r="6826" spans="1:21">
      <c r="A6826">
        <v>10</v>
      </c>
      <c r="B6826">
        <v>12</v>
      </c>
      <c r="C6826">
        <v>8</v>
      </c>
      <c r="D6826">
        <f>'[3]2017'!P6826</f>
        <v>0</v>
      </c>
      <c r="E6826">
        <f>'[3]2017'!Q6826</f>
        <v>2.3548228369437472</v>
      </c>
      <c r="F6826">
        <f t="shared" si="848"/>
        <v>2.3548228369437472</v>
      </c>
      <c r="G6826">
        <f t="shared" si="849"/>
        <v>48</v>
      </c>
      <c r="H6826" s="3">
        <f>DC_2017!K6826</f>
        <v>5.1416805766196632</v>
      </c>
      <c r="I6826" s="48">
        <f>IF(F6826=0,0,IF(H6826&gt;DC_2017!$G$11,0,F6826/((DC_2017!$G$11-H6826)*9.92/20.72)))</f>
        <v>1.1056467557989502</v>
      </c>
      <c r="J6826" s="48">
        <f>IF(OR(I6826&lt;Summary!$F$4, I6826=Summary!$F$4), I6826, Summary!$F$4)</f>
        <v>1.1056467557989502</v>
      </c>
      <c r="K6826" s="3">
        <f>[2]Intensity!B6829</f>
        <v>525.34679022822866</v>
      </c>
      <c r="L6826">
        <f>J6826*(DC_2017!$G$11-H6826)*9.92/20.72</f>
        <v>2.3548228369437476</v>
      </c>
      <c r="M6826">
        <f t="shared" si="850"/>
        <v>0</v>
      </c>
      <c r="N6826">
        <f t="shared" si="851"/>
        <v>1124.0671227712294</v>
      </c>
      <c r="O6826" s="48">
        <f>IF(M6826=0,0, M6826/(DC_2017!$G$11))</f>
        <v>0</v>
      </c>
      <c r="P6826" s="48">
        <f>IF(OR(O6826&lt;Summary!$G$4, O6826 = Summary!$G$4), O6826, Summary!$G$4)</f>
        <v>0</v>
      </c>
      <c r="Q6826">
        <f>P6826*DC_2017!$G$11</f>
        <v>0</v>
      </c>
      <c r="R6826">
        <f t="shared" si="852"/>
        <v>2.3548228369437476</v>
      </c>
      <c r="S6826">
        <f t="shared" si="853"/>
        <v>0</v>
      </c>
      <c r="T6826">
        <f t="shared" si="854"/>
        <v>0</v>
      </c>
      <c r="U6826">
        <f t="shared" si="855"/>
        <v>1124.0671227712294</v>
      </c>
    </row>
    <row r="6827" spans="1:21">
      <c r="A6827">
        <v>10</v>
      </c>
      <c r="B6827">
        <v>12</v>
      </c>
      <c r="C6827">
        <v>9</v>
      </c>
      <c r="D6827">
        <f>'[3]2017'!P6827</f>
        <v>0</v>
      </c>
      <c r="E6827">
        <f>'[3]2017'!Q6827</f>
        <v>146.10783983099188</v>
      </c>
      <c r="F6827">
        <f t="shared" si="848"/>
        <v>146.10783983099188</v>
      </c>
      <c r="G6827">
        <f t="shared" si="849"/>
        <v>48</v>
      </c>
      <c r="H6827" s="3">
        <f>DC_2017!K6827</f>
        <v>6.6161472145461886</v>
      </c>
      <c r="I6827" s="48">
        <f>IF(F6827=0,0,IF(H6827&gt;DC_2017!$G$11,0,F6827/((DC_2017!$G$11-H6827)*9.92/20.72)))</f>
        <v>102.61156207065595</v>
      </c>
      <c r="J6827" s="48">
        <f>IF(OR(I6827&lt;Summary!$F$4, I6827=Summary!$F$4), I6827, Summary!$F$4)</f>
        <v>102.61156207065595</v>
      </c>
      <c r="K6827" s="3">
        <f>[2]Intensity!B6830</f>
        <v>521.68904564269667</v>
      </c>
      <c r="L6827">
        <f>J6827*(DC_2017!$G$11-H6827)*9.92/20.72</f>
        <v>146.10783983099191</v>
      </c>
      <c r="M6827">
        <f t="shared" si="850"/>
        <v>0</v>
      </c>
      <c r="N6827">
        <f t="shared" si="851"/>
        <v>69209.683210458534</v>
      </c>
      <c r="O6827" s="48">
        <f>IF(M6827=0,0, M6827/(DC_2017!$G$11))</f>
        <v>0</v>
      </c>
      <c r="P6827" s="48">
        <f>IF(OR(O6827&lt;Summary!$G$4, O6827 = Summary!$G$4), O6827, Summary!$G$4)</f>
        <v>0</v>
      </c>
      <c r="Q6827">
        <f>P6827*DC_2017!$G$11</f>
        <v>0</v>
      </c>
      <c r="R6827">
        <f t="shared" si="852"/>
        <v>146.10783983099191</v>
      </c>
      <c r="S6827">
        <f t="shared" si="853"/>
        <v>0</v>
      </c>
      <c r="T6827">
        <f t="shared" si="854"/>
        <v>0</v>
      </c>
      <c r="U6827">
        <f t="shared" si="855"/>
        <v>69209.683210458534</v>
      </c>
    </row>
    <row r="6828" spans="1:21">
      <c r="A6828">
        <v>10</v>
      </c>
      <c r="B6828">
        <v>12</v>
      </c>
      <c r="C6828">
        <v>10</v>
      </c>
      <c r="D6828">
        <f>'[3]2017'!P6828</f>
        <v>0</v>
      </c>
      <c r="E6828">
        <f>'[3]2017'!Q6828</f>
        <v>5.5100819877078537</v>
      </c>
      <c r="F6828">
        <f t="shared" si="848"/>
        <v>5.5100819877078537</v>
      </c>
      <c r="G6828">
        <f t="shared" si="849"/>
        <v>48</v>
      </c>
      <c r="H6828" s="3">
        <f>DC_2017!K6828</f>
        <v>6.9720529562938234</v>
      </c>
      <c r="I6828" s="48">
        <f>IF(F6828=0,0,IF(H6828&gt;DC_2017!$G$11,0,F6828/((DC_2017!$G$11-H6828)*9.92/20.72)))</f>
        <v>4.395766119314608</v>
      </c>
      <c r="J6828" s="48">
        <f>IF(OR(I6828&lt;Summary!$F$4, I6828=Summary!$F$4), I6828, Summary!$F$4)</f>
        <v>4.395766119314608</v>
      </c>
      <c r="K6828" s="3">
        <f>[2]Intensity!B6831</f>
        <v>524.48827954090439</v>
      </c>
      <c r="L6828">
        <f>J6828*(DC_2017!$G$11-H6828)*9.92/20.72</f>
        <v>5.5100819877078546</v>
      </c>
      <c r="M6828">
        <f t="shared" si="850"/>
        <v>0</v>
      </c>
      <c r="N6828">
        <f t="shared" si="851"/>
        <v>2625.4894864522425</v>
      </c>
      <c r="O6828" s="48">
        <f>IF(M6828=0,0, M6828/(DC_2017!$G$11))</f>
        <v>0</v>
      </c>
      <c r="P6828" s="48">
        <f>IF(OR(O6828&lt;Summary!$G$4, O6828 = Summary!$G$4), O6828, Summary!$G$4)</f>
        <v>0</v>
      </c>
      <c r="Q6828">
        <f>P6828*DC_2017!$G$11</f>
        <v>0</v>
      </c>
      <c r="R6828">
        <f t="shared" si="852"/>
        <v>5.5100819877078546</v>
      </c>
      <c r="S6828">
        <f t="shared" si="853"/>
        <v>0</v>
      </c>
      <c r="T6828">
        <f t="shared" si="854"/>
        <v>0</v>
      </c>
      <c r="U6828">
        <f t="shared" si="855"/>
        <v>2625.4894864522425</v>
      </c>
    </row>
    <row r="6829" spans="1:21">
      <c r="A6829">
        <v>10</v>
      </c>
      <c r="B6829">
        <v>12</v>
      </c>
      <c r="C6829">
        <v>11</v>
      </c>
      <c r="D6829">
        <f>'[3]2017'!P6829</f>
        <v>0</v>
      </c>
      <c r="E6829">
        <f>'[3]2017'!Q6829</f>
        <v>4.9921212366856418</v>
      </c>
      <c r="F6829">
        <f t="shared" si="848"/>
        <v>4.9921212366856418</v>
      </c>
      <c r="G6829">
        <f t="shared" si="849"/>
        <v>48</v>
      </c>
      <c r="H6829" s="3">
        <f>DC_2017!K6829</f>
        <v>8.5651548489943341</v>
      </c>
      <c r="I6829" s="48">
        <f>IF(F6829=0,0,IF(H6829&gt;DC_2017!$G$11,0,F6829/((DC_2017!$G$11-H6829)*9.92/20.72)))</f>
        <v>10.171874164910436</v>
      </c>
      <c r="J6829" s="48">
        <f>IF(OR(I6829&lt;Summary!$F$4, I6829=Summary!$F$4), I6829, Summary!$F$4)</f>
        <v>10.171874164910436</v>
      </c>
      <c r="K6829" s="3">
        <f>[2]Intensity!B6832</f>
        <v>522.05303339413274</v>
      </c>
      <c r="L6829">
        <f>J6829*(DC_2017!$G$11-H6829)*9.92/20.72</f>
        <v>4.9921212366856409</v>
      </c>
      <c r="M6829">
        <f t="shared" si="850"/>
        <v>0</v>
      </c>
      <c r="N6829">
        <f t="shared" si="851"/>
        <v>2366.5302153220973</v>
      </c>
      <c r="O6829" s="48">
        <f>IF(M6829=0,0, M6829/(DC_2017!$G$11))</f>
        <v>0</v>
      </c>
      <c r="P6829" s="48">
        <f>IF(OR(O6829&lt;Summary!$G$4, O6829 = Summary!$G$4), O6829, Summary!$G$4)</f>
        <v>0</v>
      </c>
      <c r="Q6829">
        <f>P6829*DC_2017!$G$11</f>
        <v>0</v>
      </c>
      <c r="R6829">
        <f t="shared" si="852"/>
        <v>4.9921212366856409</v>
      </c>
      <c r="S6829">
        <f t="shared" si="853"/>
        <v>0</v>
      </c>
      <c r="T6829">
        <f t="shared" si="854"/>
        <v>0</v>
      </c>
      <c r="U6829">
        <f t="shared" si="855"/>
        <v>2366.5302153220973</v>
      </c>
    </row>
    <row r="6830" spans="1:21">
      <c r="A6830">
        <v>10</v>
      </c>
      <c r="B6830">
        <v>12</v>
      </c>
      <c r="C6830">
        <v>12</v>
      </c>
      <c r="D6830">
        <f>'[3]2017'!P6830</f>
        <v>0</v>
      </c>
      <c r="E6830">
        <f>'[3]2017'!Q6830</f>
        <v>5.9317488932080993</v>
      </c>
      <c r="F6830">
        <f t="shared" si="848"/>
        <v>5.9317488932080993</v>
      </c>
      <c r="G6830">
        <f t="shared" si="849"/>
        <v>48</v>
      </c>
      <c r="H6830" s="3">
        <f>DC_2017!K6830</f>
        <v>7.8957130913055247</v>
      </c>
      <c r="I6830" s="48">
        <f>IF(F6830=0,0,IF(H6830&gt;DC_2017!$G$11,0,F6830/((DC_2017!$G$11-H6830)*9.92/20.72)))</f>
        <v>7.3115758045967745</v>
      </c>
      <c r="J6830" s="48">
        <f>IF(OR(I6830&lt;Summary!$F$4, I6830=Summary!$F$4), I6830, Summary!$F$4)</f>
        <v>7.3115758045967745</v>
      </c>
      <c r="K6830" s="3">
        <f>[2]Intensity!B6833</f>
        <v>519.41432552935726</v>
      </c>
      <c r="L6830">
        <f>J6830*(DC_2017!$G$11-H6830)*9.92/20.72</f>
        <v>5.9317488932080993</v>
      </c>
      <c r="M6830">
        <f t="shared" si="850"/>
        <v>0</v>
      </c>
      <c r="N6830">
        <f t="shared" si="851"/>
        <v>2796.3114037012074</v>
      </c>
      <c r="O6830" s="48">
        <f>IF(M6830=0,0, M6830/(DC_2017!$G$11))</f>
        <v>0</v>
      </c>
      <c r="P6830" s="48">
        <f>IF(OR(O6830&lt;Summary!$G$4, O6830 = Summary!$G$4), O6830, Summary!$G$4)</f>
        <v>0</v>
      </c>
      <c r="Q6830">
        <f>P6830*DC_2017!$G$11</f>
        <v>0</v>
      </c>
      <c r="R6830">
        <f t="shared" si="852"/>
        <v>5.9317488932080993</v>
      </c>
      <c r="S6830">
        <f t="shared" si="853"/>
        <v>0</v>
      </c>
      <c r="T6830">
        <f t="shared" si="854"/>
        <v>0</v>
      </c>
      <c r="U6830">
        <f t="shared" si="855"/>
        <v>2796.3114037012074</v>
      </c>
    </row>
    <row r="6831" spans="1:21">
      <c r="A6831">
        <v>10</v>
      </c>
      <c r="B6831">
        <v>12</v>
      </c>
      <c r="C6831">
        <v>13</v>
      </c>
      <c r="D6831">
        <f>'[3]2017'!P6831</f>
        <v>5.0000000000000001E-3</v>
      </c>
      <c r="E6831">
        <f>'[3]2017'!Q6831</f>
        <v>52.122145762281065</v>
      </c>
      <c r="F6831">
        <f t="shared" si="848"/>
        <v>52.127145762281067</v>
      </c>
      <c r="G6831">
        <f t="shared" si="849"/>
        <v>47.996450985426215</v>
      </c>
      <c r="H6831" s="3">
        <f>DC_2017!K6831</f>
        <v>7.4381199963907783</v>
      </c>
      <c r="I6831" s="48">
        <f>IF(F6831=0,0,IF(H6831&gt;DC_2017!$G$11,0,F6831/((DC_2017!$G$11-H6831)*9.92/20.72)))</f>
        <v>50.591138600017175</v>
      </c>
      <c r="J6831" s="48">
        <f>IF(OR(I6831&lt;Summary!$F$4, I6831=Summary!$F$4), I6831, Summary!$F$4)</f>
        <v>50.591138600017175</v>
      </c>
      <c r="K6831" s="3">
        <f>[2]Intensity!B6834</f>
        <v>515.23421117614464</v>
      </c>
      <c r="L6831">
        <f>J6831*(DC_2017!$G$11-H6831)*9.92/20.72</f>
        <v>52.127145762281067</v>
      </c>
      <c r="M6831">
        <f t="shared" si="850"/>
        <v>0</v>
      </c>
      <c r="N6831">
        <f t="shared" si="851"/>
        <v>24355.770831103306</v>
      </c>
      <c r="O6831" s="48">
        <f>IF(M6831=0,0, M6831/(DC_2017!$G$11))</f>
        <v>0</v>
      </c>
      <c r="P6831" s="48">
        <f>IF(OR(O6831&lt;Summary!$G$4, O6831 = Summary!$G$4), O6831, Summary!$G$4)</f>
        <v>0</v>
      </c>
      <c r="Q6831">
        <f>P6831*DC_2017!$G$11</f>
        <v>0</v>
      </c>
      <c r="R6831">
        <f t="shared" si="852"/>
        <v>52.127145762281067</v>
      </c>
      <c r="S6831">
        <f t="shared" si="853"/>
        <v>0</v>
      </c>
      <c r="T6831">
        <f t="shared" si="854"/>
        <v>0</v>
      </c>
      <c r="U6831">
        <f t="shared" si="855"/>
        <v>24355.770831103306</v>
      </c>
    </row>
    <row r="6832" spans="1:21">
      <c r="A6832">
        <v>10</v>
      </c>
      <c r="B6832">
        <v>12</v>
      </c>
      <c r="C6832">
        <v>14</v>
      </c>
      <c r="D6832">
        <f>'[3]2017'!P6832</f>
        <v>0</v>
      </c>
      <c r="E6832">
        <f>'[3]2017'!Q6832</f>
        <v>6.1292608650504379</v>
      </c>
      <c r="F6832">
        <f t="shared" si="848"/>
        <v>6.1292608650504379</v>
      </c>
      <c r="G6832">
        <f t="shared" si="849"/>
        <v>48</v>
      </c>
      <c r="H6832" s="3">
        <f>DC_2017!K6832</f>
        <v>7.2771150271001028</v>
      </c>
      <c r="I6832" s="48">
        <f>IF(F6832=0,0,IF(H6832&gt;DC_2017!$G$11,0,F6832/((DC_2017!$G$11-H6832)*9.92/20.72)))</f>
        <v>5.5345979277000215</v>
      </c>
      <c r="J6832" s="48">
        <f>IF(OR(I6832&lt;Summary!$F$4, I6832=Summary!$F$4), I6832, Summary!$F$4)</f>
        <v>5.5345979277000215</v>
      </c>
      <c r="K6832" s="3">
        <f>[2]Intensity!B6835</f>
        <v>517.17313263508777</v>
      </c>
      <c r="L6832">
        <f>J6832*(DC_2017!$G$11-H6832)*9.92/20.72</f>
        <v>6.1292608650504379</v>
      </c>
      <c r="M6832">
        <f t="shared" si="850"/>
        <v>0</v>
      </c>
      <c r="N6832">
        <f t="shared" si="851"/>
        <v>2875.684520793362</v>
      </c>
      <c r="O6832" s="48">
        <f>IF(M6832=0,0, M6832/(DC_2017!$G$11))</f>
        <v>0</v>
      </c>
      <c r="P6832" s="48">
        <f>IF(OR(O6832&lt;Summary!$G$4, O6832 = Summary!$G$4), O6832, Summary!$G$4)</f>
        <v>0</v>
      </c>
      <c r="Q6832">
        <f>P6832*DC_2017!$G$11</f>
        <v>0</v>
      </c>
      <c r="R6832">
        <f t="shared" si="852"/>
        <v>6.1292608650504379</v>
      </c>
      <c r="S6832">
        <f t="shared" si="853"/>
        <v>0</v>
      </c>
      <c r="T6832">
        <f t="shared" si="854"/>
        <v>0</v>
      </c>
      <c r="U6832">
        <f t="shared" si="855"/>
        <v>2875.684520793362</v>
      </c>
    </row>
    <row r="6833" spans="1:21">
      <c r="A6833">
        <v>10</v>
      </c>
      <c r="B6833">
        <v>12</v>
      </c>
      <c r="C6833">
        <v>15</v>
      </c>
      <c r="D6833">
        <f>'[3]2017'!P6833</f>
        <v>0</v>
      </c>
      <c r="E6833">
        <f>'[3]2017'!Q6833</f>
        <v>15.037804672572998</v>
      </c>
      <c r="F6833">
        <f t="shared" si="848"/>
        <v>15.037804672572998</v>
      </c>
      <c r="G6833">
        <f t="shared" si="849"/>
        <v>48</v>
      </c>
      <c r="H6833" s="3">
        <f>DC_2017!K6833</f>
        <v>7.3449065883584357</v>
      </c>
      <c r="I6833" s="48">
        <f>IF(F6833=0,0,IF(H6833&gt;DC_2017!$G$11,0,F6833/((DC_2017!$G$11-H6833)*9.92/20.72)))</f>
        <v>13.988805696690758</v>
      </c>
      <c r="J6833" s="48">
        <f>IF(OR(I6833&lt;Summary!$F$4, I6833=Summary!$F$4), I6833, Summary!$F$4)</f>
        <v>13.988805696690758</v>
      </c>
      <c r="K6833" s="3">
        <f>[2]Intensity!B6836</f>
        <v>518.94539801368478</v>
      </c>
      <c r="L6833">
        <f>J6833*(DC_2017!$G$11-H6833)*9.92/20.72</f>
        <v>15.037804672572999</v>
      </c>
      <c r="M6833">
        <f t="shared" si="850"/>
        <v>0</v>
      </c>
      <c r="N6833">
        <f t="shared" si="851"/>
        <v>7081.9849067769401</v>
      </c>
      <c r="O6833" s="48">
        <f>IF(M6833=0,0, M6833/(DC_2017!$G$11))</f>
        <v>0</v>
      </c>
      <c r="P6833" s="48">
        <f>IF(OR(O6833&lt;Summary!$G$4, O6833 = Summary!$G$4), O6833, Summary!$G$4)</f>
        <v>0</v>
      </c>
      <c r="Q6833">
        <f>P6833*DC_2017!$G$11</f>
        <v>0</v>
      </c>
      <c r="R6833">
        <f t="shared" si="852"/>
        <v>15.037804672572999</v>
      </c>
      <c r="S6833">
        <f t="shared" si="853"/>
        <v>0</v>
      </c>
      <c r="T6833">
        <f t="shared" si="854"/>
        <v>0</v>
      </c>
      <c r="U6833">
        <f t="shared" si="855"/>
        <v>7081.9849067769401</v>
      </c>
    </row>
    <row r="6834" spans="1:21">
      <c r="A6834">
        <v>10</v>
      </c>
      <c r="B6834">
        <v>12</v>
      </c>
      <c r="C6834">
        <v>16</v>
      </c>
      <c r="D6834">
        <f>'[3]2017'!P6834</f>
        <v>0</v>
      </c>
      <c r="E6834">
        <f>'[3]2017'!Q6834</f>
        <v>87.831660052659856</v>
      </c>
      <c r="F6834">
        <f t="shared" si="848"/>
        <v>87.831660052659856</v>
      </c>
      <c r="G6834">
        <f t="shared" si="849"/>
        <v>48</v>
      </c>
      <c r="H6834" s="3">
        <f>DC_2017!K6834</f>
        <v>6.9974748030365443</v>
      </c>
      <c r="I6834" s="48">
        <f>IF(F6834=0,0,IF(H6834&gt;DC_2017!$G$11,0,F6834/((DC_2017!$G$11-H6834)*9.92/20.72)))</f>
        <v>70.756294299900517</v>
      </c>
      <c r="J6834" s="48">
        <f>IF(OR(I6834&lt;Summary!$F$4, I6834=Summary!$F$4), I6834, Summary!$F$4)</f>
        <v>70.756294299900517</v>
      </c>
      <c r="K6834" s="3">
        <f>[2]Intensity!B6837</f>
        <v>512.4048769738306</v>
      </c>
      <c r="L6834">
        <f>J6834*(DC_2017!$G$11-H6834)*9.92/20.72</f>
        <v>87.831660052659842</v>
      </c>
      <c r="M6834">
        <f t="shared" si="850"/>
        <v>0</v>
      </c>
      <c r="N6834">
        <f t="shared" si="851"/>
        <v>40789.451281162808</v>
      </c>
      <c r="O6834" s="48">
        <f>IF(M6834=0,0, M6834/(DC_2017!$G$11))</f>
        <v>0</v>
      </c>
      <c r="P6834" s="48">
        <f>IF(OR(O6834&lt;Summary!$G$4, O6834 = Summary!$G$4), O6834, Summary!$G$4)</f>
        <v>0</v>
      </c>
      <c r="Q6834">
        <f>P6834*DC_2017!$G$11</f>
        <v>0</v>
      </c>
      <c r="R6834">
        <f t="shared" si="852"/>
        <v>87.831660052659842</v>
      </c>
      <c r="S6834">
        <f t="shared" si="853"/>
        <v>0</v>
      </c>
      <c r="T6834">
        <f t="shared" si="854"/>
        <v>0</v>
      </c>
      <c r="U6834">
        <f t="shared" si="855"/>
        <v>40789.451281162808</v>
      </c>
    </row>
    <row r="6835" spans="1:21">
      <c r="A6835">
        <v>10</v>
      </c>
      <c r="B6835">
        <v>12</v>
      </c>
      <c r="C6835">
        <v>17</v>
      </c>
      <c r="D6835">
        <f>'[3]2017'!P6835</f>
        <v>0</v>
      </c>
      <c r="E6835">
        <f>'[3]2017'!Q6835</f>
        <v>5.5105913568350005E-2</v>
      </c>
      <c r="F6835">
        <f t="shared" si="848"/>
        <v>5.5105913568350005E-2</v>
      </c>
      <c r="G6835">
        <f t="shared" si="849"/>
        <v>48</v>
      </c>
      <c r="H6835" s="3">
        <f>DC_2017!K6835</f>
        <v>7.1669537175046445</v>
      </c>
      <c r="I6835" s="48">
        <f>IF(F6835=0,0,IF(H6835&gt;DC_2017!$G$11,0,F6835/((DC_2017!$G$11-H6835)*9.92/20.72)))</f>
        <v>4.7497483074924379E-2</v>
      </c>
      <c r="J6835" s="48">
        <f>IF(OR(I6835&lt;Summary!$F$4, I6835=Summary!$F$4), I6835, Summary!$F$4)</f>
        <v>4.7497483074924379E-2</v>
      </c>
      <c r="K6835" s="3">
        <f>[2]Intensity!B6838</f>
        <v>515.76367568722651</v>
      </c>
      <c r="L6835">
        <f>J6835*(DC_2017!$G$11-H6835)*9.92/20.72</f>
        <v>5.5105913568350012E-2</v>
      </c>
      <c r="M6835">
        <f t="shared" si="850"/>
        <v>0</v>
      </c>
      <c r="N6835">
        <f t="shared" si="851"/>
        <v>25.776544682834011</v>
      </c>
      <c r="O6835" s="48">
        <f>IF(M6835=0,0, M6835/(DC_2017!$G$11))</f>
        <v>0</v>
      </c>
      <c r="P6835" s="48">
        <f>IF(OR(O6835&lt;Summary!$G$4, O6835 = Summary!$G$4), O6835, Summary!$G$4)</f>
        <v>0</v>
      </c>
      <c r="Q6835">
        <f>P6835*DC_2017!$G$11</f>
        <v>0</v>
      </c>
      <c r="R6835">
        <f t="shared" si="852"/>
        <v>5.5105913568350012E-2</v>
      </c>
      <c r="S6835">
        <f t="shared" si="853"/>
        <v>0</v>
      </c>
      <c r="T6835">
        <f t="shared" si="854"/>
        <v>0</v>
      </c>
      <c r="U6835">
        <f t="shared" si="855"/>
        <v>25.776544682834011</v>
      </c>
    </row>
    <row r="6836" spans="1:21">
      <c r="A6836">
        <v>10</v>
      </c>
      <c r="B6836">
        <v>12</v>
      </c>
      <c r="C6836">
        <v>18</v>
      </c>
      <c r="D6836">
        <f>'[3]2017'!P6836</f>
        <v>0</v>
      </c>
      <c r="E6836">
        <f>'[3]2017'!Q6836</f>
        <v>0</v>
      </c>
      <c r="F6836">
        <f t="shared" si="848"/>
        <v>0</v>
      </c>
      <c r="G6836">
        <f t="shared" si="849"/>
        <v>0</v>
      </c>
      <c r="H6836" s="3">
        <f>DC_2017!K6836</f>
        <v>6.7093606225773206</v>
      </c>
      <c r="I6836" s="48">
        <f>IF(F6836=0,0,IF(H6836&gt;DC_2017!$G$11,0,F6836/((DC_2017!$G$11-H6836)*9.92/20.72)))</f>
        <v>0</v>
      </c>
      <c r="J6836" s="48">
        <f>IF(OR(I6836&lt;Summary!$F$4, I6836=Summary!$F$4), I6836, Summary!$F$4)</f>
        <v>0</v>
      </c>
      <c r="K6836" s="3">
        <f>[2]Intensity!B6839</f>
        <v>517.4955631325347</v>
      </c>
      <c r="L6836">
        <f>J6836*(DC_2017!$G$11-H6836)*9.92/20.72</f>
        <v>0</v>
      </c>
      <c r="M6836">
        <f t="shared" si="850"/>
        <v>0</v>
      </c>
      <c r="N6836">
        <f t="shared" si="851"/>
        <v>0</v>
      </c>
      <c r="O6836" s="48">
        <f>IF(M6836=0,0, M6836/(DC_2017!$G$11))</f>
        <v>0</v>
      </c>
      <c r="P6836" s="48">
        <f>IF(OR(O6836&lt;Summary!$G$4, O6836 = Summary!$G$4), O6836, Summary!$G$4)</f>
        <v>0</v>
      </c>
      <c r="Q6836">
        <f>P6836*DC_2017!$G$11</f>
        <v>0</v>
      </c>
      <c r="R6836">
        <f t="shared" si="852"/>
        <v>0</v>
      </c>
      <c r="S6836">
        <f t="shared" si="853"/>
        <v>0</v>
      </c>
      <c r="T6836">
        <f t="shared" si="854"/>
        <v>0</v>
      </c>
      <c r="U6836">
        <f t="shared" si="855"/>
        <v>0</v>
      </c>
    </row>
    <row r="6837" spans="1:21">
      <c r="A6837">
        <v>10</v>
      </c>
      <c r="B6837">
        <v>12</v>
      </c>
      <c r="C6837">
        <v>19</v>
      </c>
      <c r="D6837">
        <f>'[3]2017'!P6837</f>
        <v>0</v>
      </c>
      <c r="E6837">
        <f>'[3]2017'!Q6837</f>
        <v>0</v>
      </c>
      <c r="F6837">
        <f t="shared" si="848"/>
        <v>0</v>
      </c>
      <c r="G6837">
        <f t="shared" si="849"/>
        <v>0</v>
      </c>
      <c r="H6837" s="3">
        <f>DC_2017!K6837</f>
        <v>7.3957502705935418</v>
      </c>
      <c r="I6837" s="48">
        <f>IF(F6837=0,0,IF(H6837&gt;DC_2017!$G$11,0,F6837/((DC_2017!$G$11-H6837)*9.92/20.72)))</f>
        <v>0</v>
      </c>
      <c r="J6837" s="48">
        <f>IF(OR(I6837&lt;Summary!$F$4, I6837=Summary!$F$4), I6837, Summary!$F$4)</f>
        <v>0</v>
      </c>
      <c r="K6837" s="3">
        <f>[2]Intensity!B6840</f>
        <v>499.04032264899581</v>
      </c>
      <c r="L6837">
        <f>J6837*(DC_2017!$G$11-H6837)*9.92/20.72</f>
        <v>0</v>
      </c>
      <c r="M6837">
        <f t="shared" si="850"/>
        <v>0</v>
      </c>
      <c r="N6837">
        <f t="shared" si="851"/>
        <v>0</v>
      </c>
      <c r="O6837" s="48">
        <f>IF(M6837=0,0, M6837/(DC_2017!$G$11))</f>
        <v>0</v>
      </c>
      <c r="P6837" s="48">
        <f>IF(OR(O6837&lt;Summary!$G$4, O6837 = Summary!$G$4), O6837, Summary!$G$4)</f>
        <v>0</v>
      </c>
      <c r="Q6837">
        <f>P6837*DC_2017!$G$11</f>
        <v>0</v>
      </c>
      <c r="R6837">
        <f t="shared" si="852"/>
        <v>0</v>
      </c>
      <c r="S6837">
        <f t="shared" si="853"/>
        <v>0</v>
      </c>
      <c r="T6837">
        <f t="shared" si="854"/>
        <v>0</v>
      </c>
      <c r="U6837">
        <f t="shared" si="855"/>
        <v>0</v>
      </c>
    </row>
    <row r="6838" spans="1:21">
      <c r="A6838">
        <v>10</v>
      </c>
      <c r="B6838">
        <v>12</v>
      </c>
      <c r="C6838">
        <v>20</v>
      </c>
      <c r="D6838">
        <f>'[3]2017'!P6838</f>
        <v>0</v>
      </c>
      <c r="E6838">
        <f>'[3]2017'!Q6838</f>
        <v>0</v>
      </c>
      <c r="F6838">
        <f t="shared" si="848"/>
        <v>0</v>
      </c>
      <c r="G6838">
        <f t="shared" si="849"/>
        <v>0</v>
      </c>
      <c r="H6838" s="3">
        <f>DC_2017!K6838</f>
        <v>6.9720529562938234</v>
      </c>
      <c r="I6838" s="48">
        <f>IF(F6838=0,0,IF(H6838&gt;DC_2017!$G$11,0,F6838/((DC_2017!$G$11-H6838)*9.92/20.72)))</f>
        <v>0</v>
      </c>
      <c r="J6838" s="48">
        <f>IF(OR(I6838&lt;Summary!$F$4, I6838=Summary!$F$4), I6838, Summary!$F$4)</f>
        <v>0</v>
      </c>
      <c r="K6838" s="3">
        <f>[2]Intensity!B6841</f>
        <v>470.26524994264975</v>
      </c>
      <c r="L6838">
        <f>J6838*(DC_2017!$G$11-H6838)*9.92/20.72</f>
        <v>0</v>
      </c>
      <c r="M6838">
        <f t="shared" si="850"/>
        <v>0</v>
      </c>
      <c r="N6838">
        <f t="shared" si="851"/>
        <v>0</v>
      </c>
      <c r="O6838" s="48">
        <f>IF(M6838=0,0, M6838/(DC_2017!$G$11))</f>
        <v>0</v>
      </c>
      <c r="P6838" s="48">
        <f>IF(OR(O6838&lt;Summary!$G$4, O6838 = Summary!$G$4), O6838, Summary!$G$4)</f>
        <v>0</v>
      </c>
      <c r="Q6838">
        <f>P6838*DC_2017!$G$11</f>
        <v>0</v>
      </c>
      <c r="R6838">
        <f t="shared" si="852"/>
        <v>0</v>
      </c>
      <c r="S6838">
        <f t="shared" si="853"/>
        <v>0</v>
      </c>
      <c r="T6838">
        <f t="shared" si="854"/>
        <v>0</v>
      </c>
      <c r="U6838">
        <f t="shared" si="855"/>
        <v>0</v>
      </c>
    </row>
    <row r="6839" spans="1:21">
      <c r="A6839">
        <v>10</v>
      </c>
      <c r="B6839">
        <v>12</v>
      </c>
      <c r="C6839">
        <v>21</v>
      </c>
      <c r="D6839">
        <f>'[3]2017'!P6839</f>
        <v>0</v>
      </c>
      <c r="E6839">
        <f>'[3]2017'!Q6839</f>
        <v>0</v>
      </c>
      <c r="F6839">
        <f t="shared" si="848"/>
        <v>0</v>
      </c>
      <c r="G6839">
        <f t="shared" si="849"/>
        <v>0</v>
      </c>
      <c r="H6839" s="3">
        <f>DC_2017!K6839</f>
        <v>6.1924499115197369</v>
      </c>
      <c r="I6839" s="48">
        <f>IF(F6839=0,0,IF(H6839&gt;DC_2017!$G$11,0,F6839/((DC_2017!$G$11-H6839)*9.92/20.72)))</f>
        <v>0</v>
      </c>
      <c r="J6839" s="48">
        <f>IF(OR(I6839&lt;Summary!$F$4, I6839=Summary!$F$4), I6839, Summary!$F$4)</f>
        <v>0</v>
      </c>
      <c r="K6839" s="3">
        <f>[2]Intensity!B6842</f>
        <v>447.9138074874582</v>
      </c>
      <c r="L6839">
        <f>J6839*(DC_2017!$G$11-H6839)*9.92/20.72</f>
        <v>0</v>
      </c>
      <c r="M6839">
        <f t="shared" si="850"/>
        <v>0</v>
      </c>
      <c r="N6839">
        <f t="shared" si="851"/>
        <v>0</v>
      </c>
      <c r="O6839" s="48">
        <f>IF(M6839=0,0, M6839/(DC_2017!$G$11))</f>
        <v>0</v>
      </c>
      <c r="P6839" s="48">
        <f>IF(OR(O6839&lt;Summary!$G$4, O6839 = Summary!$G$4), O6839, Summary!$G$4)</f>
        <v>0</v>
      </c>
      <c r="Q6839">
        <f>P6839*DC_2017!$G$11</f>
        <v>0</v>
      </c>
      <c r="R6839">
        <f t="shared" si="852"/>
        <v>0</v>
      </c>
      <c r="S6839">
        <f t="shared" si="853"/>
        <v>0</v>
      </c>
      <c r="T6839">
        <f t="shared" si="854"/>
        <v>0</v>
      </c>
      <c r="U6839">
        <f t="shared" si="855"/>
        <v>0</v>
      </c>
    </row>
    <row r="6840" spans="1:21">
      <c r="A6840">
        <v>10</v>
      </c>
      <c r="B6840">
        <v>12</v>
      </c>
      <c r="C6840">
        <v>22</v>
      </c>
      <c r="D6840">
        <f>'[3]2017'!P6840</f>
        <v>0</v>
      </c>
      <c r="E6840">
        <f>'[3]2017'!Q6840</f>
        <v>0</v>
      </c>
      <c r="F6840">
        <f t="shared" si="848"/>
        <v>0</v>
      </c>
      <c r="G6840">
        <f t="shared" si="849"/>
        <v>0</v>
      </c>
      <c r="H6840" s="3">
        <f>DC_2017!K6840</f>
        <v>4.5824001285252915</v>
      </c>
      <c r="I6840" s="48">
        <f>IF(F6840=0,0,IF(H6840&gt;DC_2017!$G$11,0,F6840/((DC_2017!$G$11-H6840)*9.92/20.72)))</f>
        <v>0</v>
      </c>
      <c r="J6840" s="48">
        <f>IF(OR(I6840&lt;Summary!$F$4, I6840=Summary!$F$4), I6840, Summary!$F$4)</f>
        <v>0</v>
      </c>
      <c r="K6840" s="3">
        <f>[2]Intensity!B6843</f>
        <v>436.38743461391766</v>
      </c>
      <c r="L6840">
        <f>J6840*(DC_2017!$G$11-H6840)*9.92/20.72</f>
        <v>0</v>
      </c>
      <c r="M6840">
        <f t="shared" si="850"/>
        <v>0</v>
      </c>
      <c r="N6840">
        <f t="shared" si="851"/>
        <v>0</v>
      </c>
      <c r="O6840" s="48">
        <f>IF(M6840=0,0, M6840/(DC_2017!$G$11))</f>
        <v>0</v>
      </c>
      <c r="P6840" s="48">
        <f>IF(OR(O6840&lt;Summary!$G$4, O6840 = Summary!$G$4), O6840, Summary!$G$4)</f>
        <v>0</v>
      </c>
      <c r="Q6840">
        <f>P6840*DC_2017!$G$11</f>
        <v>0</v>
      </c>
      <c r="R6840">
        <f t="shared" si="852"/>
        <v>0</v>
      </c>
      <c r="S6840">
        <f t="shared" si="853"/>
        <v>0</v>
      </c>
      <c r="T6840">
        <f t="shared" si="854"/>
        <v>0</v>
      </c>
      <c r="U6840">
        <f t="shared" si="855"/>
        <v>0</v>
      </c>
    </row>
    <row r="6841" spans="1:21">
      <c r="A6841">
        <v>10</v>
      </c>
      <c r="B6841">
        <v>12</v>
      </c>
      <c r="C6841">
        <v>23</v>
      </c>
      <c r="D6841">
        <f>'[3]2017'!P6841</f>
        <v>0</v>
      </c>
      <c r="E6841">
        <f>'[3]2017'!Q6841</f>
        <v>0</v>
      </c>
      <c r="F6841">
        <f t="shared" si="848"/>
        <v>0</v>
      </c>
      <c r="G6841">
        <f t="shared" si="849"/>
        <v>0</v>
      </c>
      <c r="H6841" s="3">
        <f>DC_2017!K6841</f>
        <v>4.2615273240871296</v>
      </c>
      <c r="I6841" s="48">
        <f>IF(F6841=0,0,IF(H6841&gt;DC_2017!$G$11,0,F6841/((DC_2017!$G$11-H6841)*9.92/20.72)))</f>
        <v>0</v>
      </c>
      <c r="J6841" s="48">
        <f>IF(OR(I6841&lt;Summary!$F$4, I6841=Summary!$F$4), I6841, Summary!$F$4)</f>
        <v>0</v>
      </c>
      <c r="K6841" s="3">
        <f>[2]Intensity!B6844</f>
        <v>435.66148800767832</v>
      </c>
      <c r="L6841">
        <f>J6841*(DC_2017!$G$11-H6841)*9.92/20.72</f>
        <v>0</v>
      </c>
      <c r="M6841">
        <f t="shared" si="850"/>
        <v>0</v>
      </c>
      <c r="N6841">
        <f t="shared" si="851"/>
        <v>0</v>
      </c>
      <c r="O6841" s="48">
        <f>IF(M6841=0,0, M6841/(DC_2017!$G$11))</f>
        <v>0</v>
      </c>
      <c r="P6841" s="48">
        <f>IF(OR(O6841&lt;Summary!$G$4, O6841 = Summary!$G$4), O6841, Summary!$G$4)</f>
        <v>0</v>
      </c>
      <c r="Q6841">
        <f>P6841*DC_2017!$G$11</f>
        <v>0</v>
      </c>
      <c r="R6841">
        <f t="shared" si="852"/>
        <v>0</v>
      </c>
      <c r="S6841">
        <f t="shared" si="853"/>
        <v>0</v>
      </c>
      <c r="T6841">
        <f t="shared" si="854"/>
        <v>0</v>
      </c>
      <c r="U6841">
        <f t="shared" si="855"/>
        <v>0</v>
      </c>
    </row>
    <row r="6842" spans="1:21">
      <c r="A6842">
        <v>10</v>
      </c>
      <c r="B6842">
        <v>13</v>
      </c>
      <c r="C6842">
        <v>0</v>
      </c>
      <c r="D6842">
        <f>'[3]2017'!P6842</f>
        <v>0</v>
      </c>
      <c r="E6842">
        <f>'[3]2017'!Q6842</f>
        <v>0</v>
      </c>
      <c r="F6842">
        <f t="shared" si="848"/>
        <v>0</v>
      </c>
      <c r="G6842">
        <f t="shared" si="849"/>
        <v>0</v>
      </c>
      <c r="H6842" s="3">
        <f>DC_2017!K6842</f>
        <v>3.523156859709391</v>
      </c>
      <c r="I6842" s="48">
        <f>IF(F6842=0,0,IF(H6842&gt;DC_2017!$G$11,0,F6842/((DC_2017!$G$11-H6842)*9.92/20.72)))</f>
        <v>0</v>
      </c>
      <c r="J6842" s="48">
        <f>IF(OR(I6842&lt;Summary!$F$4, I6842=Summary!$F$4), I6842, Summary!$F$4)</f>
        <v>0</v>
      </c>
      <c r="K6842" s="3">
        <f>[2]Intensity!B6845</f>
        <v>425.45322477557306</v>
      </c>
      <c r="L6842">
        <f>J6842*(DC_2017!$G$11-H6842)*9.92/20.72</f>
        <v>0</v>
      </c>
      <c r="M6842">
        <f t="shared" si="850"/>
        <v>0</v>
      </c>
      <c r="N6842">
        <f t="shared" si="851"/>
        <v>0</v>
      </c>
      <c r="O6842" s="48">
        <f>IF(M6842=0,0, M6842/(DC_2017!$G$11))</f>
        <v>0</v>
      </c>
      <c r="P6842" s="48">
        <f>IF(OR(O6842&lt;Summary!$G$4, O6842 = Summary!$G$4), O6842, Summary!$G$4)</f>
        <v>0</v>
      </c>
      <c r="Q6842">
        <f>P6842*DC_2017!$G$11</f>
        <v>0</v>
      </c>
      <c r="R6842">
        <f t="shared" si="852"/>
        <v>0</v>
      </c>
      <c r="S6842">
        <f t="shared" si="853"/>
        <v>0</v>
      </c>
      <c r="T6842">
        <f t="shared" si="854"/>
        <v>0</v>
      </c>
      <c r="U6842">
        <f t="shared" si="855"/>
        <v>0</v>
      </c>
    </row>
    <row r="6843" spans="1:21">
      <c r="A6843">
        <v>10</v>
      </c>
      <c r="B6843">
        <v>13</v>
      </c>
      <c r="C6843">
        <v>1</v>
      </c>
      <c r="D6843">
        <f>'[3]2017'!P6843</f>
        <v>0</v>
      </c>
      <c r="E6843">
        <f>'[3]2017'!Q6843</f>
        <v>0</v>
      </c>
      <c r="F6843">
        <f t="shared" si="848"/>
        <v>0</v>
      </c>
      <c r="G6843">
        <f t="shared" si="849"/>
        <v>0</v>
      </c>
      <c r="H6843" s="3">
        <f>DC_2017!K6843</f>
        <v>3.1079334905804923</v>
      </c>
      <c r="I6843" s="48">
        <f>IF(F6843=0,0,IF(H6843&gt;DC_2017!$G$11,0,F6843/((DC_2017!$G$11-H6843)*9.92/20.72)))</f>
        <v>0</v>
      </c>
      <c r="J6843" s="48">
        <f>IF(OR(I6843&lt;Summary!$F$4, I6843=Summary!$F$4), I6843, Summary!$F$4)</f>
        <v>0</v>
      </c>
      <c r="K6843" s="3">
        <f>[2]Intensity!B6846</f>
        <v>428.70947948254531</v>
      </c>
      <c r="L6843">
        <f>J6843*(DC_2017!$G$11-H6843)*9.92/20.72</f>
        <v>0</v>
      </c>
      <c r="M6843">
        <f t="shared" si="850"/>
        <v>0</v>
      </c>
      <c r="N6843">
        <f t="shared" si="851"/>
        <v>0</v>
      </c>
      <c r="O6843" s="48">
        <f>IF(M6843=0,0, M6843/(DC_2017!$G$11))</f>
        <v>0</v>
      </c>
      <c r="P6843" s="48">
        <f>IF(OR(O6843&lt;Summary!$G$4, O6843 = Summary!$G$4), O6843, Summary!$G$4)</f>
        <v>0</v>
      </c>
      <c r="Q6843">
        <f>P6843*DC_2017!$G$11</f>
        <v>0</v>
      </c>
      <c r="R6843">
        <f t="shared" si="852"/>
        <v>0</v>
      </c>
      <c r="S6843">
        <f t="shared" si="853"/>
        <v>0</v>
      </c>
      <c r="T6843">
        <f t="shared" si="854"/>
        <v>0</v>
      </c>
      <c r="U6843">
        <f t="shared" si="855"/>
        <v>0</v>
      </c>
    </row>
    <row r="6844" spans="1:21">
      <c r="A6844">
        <v>10</v>
      </c>
      <c r="B6844">
        <v>13</v>
      </c>
      <c r="C6844">
        <v>2</v>
      </c>
      <c r="D6844">
        <f>'[3]2017'!P6844</f>
        <v>0</v>
      </c>
      <c r="E6844">
        <f>'[3]2017'!Q6844</f>
        <v>0</v>
      </c>
      <c r="F6844">
        <f t="shared" si="848"/>
        <v>0</v>
      </c>
      <c r="G6844">
        <f t="shared" si="849"/>
        <v>0</v>
      </c>
      <c r="H6844" s="3">
        <f>DC_2017!K6844</f>
        <v>3.0231940277241431</v>
      </c>
      <c r="I6844" s="48">
        <f>IF(F6844=0,0,IF(H6844&gt;DC_2017!$G$11,0,F6844/((DC_2017!$G$11-H6844)*9.92/20.72)))</f>
        <v>0</v>
      </c>
      <c r="J6844" s="48">
        <f>IF(OR(I6844&lt;Summary!$F$4, I6844=Summary!$F$4), I6844, Summary!$F$4)</f>
        <v>0</v>
      </c>
      <c r="K6844" s="3">
        <f>[2]Intensity!B6847</f>
        <v>439.39743864740393</v>
      </c>
      <c r="L6844">
        <f>J6844*(DC_2017!$G$11-H6844)*9.92/20.72</f>
        <v>0</v>
      </c>
      <c r="M6844">
        <f t="shared" si="850"/>
        <v>0</v>
      </c>
      <c r="N6844">
        <f t="shared" si="851"/>
        <v>0</v>
      </c>
      <c r="O6844" s="48">
        <f>IF(M6844=0,0, M6844/(DC_2017!$G$11))</f>
        <v>0</v>
      </c>
      <c r="P6844" s="48">
        <f>IF(OR(O6844&lt;Summary!$G$4, O6844 = Summary!$G$4), O6844, Summary!$G$4)</f>
        <v>0</v>
      </c>
      <c r="Q6844">
        <f>P6844*DC_2017!$G$11</f>
        <v>0</v>
      </c>
      <c r="R6844">
        <f t="shared" si="852"/>
        <v>0</v>
      </c>
      <c r="S6844">
        <f t="shared" si="853"/>
        <v>0</v>
      </c>
      <c r="T6844">
        <f t="shared" si="854"/>
        <v>0</v>
      </c>
      <c r="U6844">
        <f t="shared" si="855"/>
        <v>0</v>
      </c>
    </row>
    <row r="6845" spans="1:21">
      <c r="A6845">
        <v>10</v>
      </c>
      <c r="B6845">
        <v>13</v>
      </c>
      <c r="C6845">
        <v>3</v>
      </c>
      <c r="D6845">
        <f>'[3]2017'!P6845</f>
        <v>0</v>
      </c>
      <c r="E6845">
        <f>'[3]2017'!Q6845</f>
        <v>0</v>
      </c>
      <c r="F6845">
        <f t="shared" si="848"/>
        <v>0</v>
      </c>
      <c r="G6845">
        <f t="shared" si="849"/>
        <v>0</v>
      </c>
      <c r="H6845" s="3">
        <f>DC_2017!K6845</f>
        <v>2.9892982470916207</v>
      </c>
      <c r="I6845" s="48">
        <f>IF(F6845=0,0,IF(H6845&gt;DC_2017!$G$11,0,F6845/((DC_2017!$G$11-H6845)*9.92/20.72)))</f>
        <v>0</v>
      </c>
      <c r="J6845" s="48">
        <f>IF(OR(I6845&lt;Summary!$F$4, I6845=Summary!$F$4), I6845, Summary!$F$4)</f>
        <v>0</v>
      </c>
      <c r="K6845" s="3">
        <f>[2]Intensity!B6848</f>
        <v>467.13431170449769</v>
      </c>
      <c r="L6845">
        <f>J6845*(DC_2017!$G$11-H6845)*9.92/20.72</f>
        <v>0</v>
      </c>
      <c r="M6845">
        <f t="shared" si="850"/>
        <v>0</v>
      </c>
      <c r="N6845">
        <f t="shared" si="851"/>
        <v>0</v>
      </c>
      <c r="O6845" s="48">
        <f>IF(M6845=0,0, M6845/(DC_2017!$G$11))</f>
        <v>0</v>
      </c>
      <c r="P6845" s="48">
        <f>IF(OR(O6845&lt;Summary!$G$4, O6845 = Summary!$G$4), O6845, Summary!$G$4)</f>
        <v>0</v>
      </c>
      <c r="Q6845">
        <f>P6845*DC_2017!$G$11</f>
        <v>0</v>
      </c>
      <c r="R6845">
        <f t="shared" si="852"/>
        <v>0</v>
      </c>
      <c r="S6845">
        <f t="shared" si="853"/>
        <v>0</v>
      </c>
      <c r="T6845">
        <f t="shared" si="854"/>
        <v>0</v>
      </c>
      <c r="U6845">
        <f t="shared" si="855"/>
        <v>0</v>
      </c>
    </row>
    <row r="6846" spans="1:21">
      <c r="A6846">
        <v>10</v>
      </c>
      <c r="B6846">
        <v>13</v>
      </c>
      <c r="C6846">
        <v>4</v>
      </c>
      <c r="D6846">
        <f>'[3]2017'!P6846</f>
        <v>0</v>
      </c>
      <c r="E6846">
        <f>'[3]2017'!Q6846</f>
        <v>0</v>
      </c>
      <c r="F6846">
        <f t="shared" si="848"/>
        <v>0</v>
      </c>
      <c r="G6846">
        <f t="shared" si="849"/>
        <v>0</v>
      </c>
      <c r="H6846" s="3">
        <f>DC_2017!K6846</f>
        <v>2.9469285100273757</v>
      </c>
      <c r="I6846" s="48">
        <f>IF(F6846=0,0,IF(H6846&gt;DC_2017!$G$11,0,F6846/((DC_2017!$G$11-H6846)*9.92/20.72)))</f>
        <v>0</v>
      </c>
      <c r="J6846" s="48">
        <f>IF(OR(I6846&lt;Summary!$F$4, I6846=Summary!$F$4), I6846, Summary!$F$4)</f>
        <v>0</v>
      </c>
      <c r="K6846" s="3">
        <f>[2]Intensity!B6849</f>
        <v>491.83593575438925</v>
      </c>
      <c r="L6846">
        <f>J6846*(DC_2017!$G$11-H6846)*9.92/20.72</f>
        <v>0</v>
      </c>
      <c r="M6846">
        <f t="shared" si="850"/>
        <v>0</v>
      </c>
      <c r="N6846">
        <f t="shared" si="851"/>
        <v>0</v>
      </c>
      <c r="O6846" s="48">
        <f>IF(M6846=0,0, M6846/(DC_2017!$G$11))</f>
        <v>0</v>
      </c>
      <c r="P6846" s="48">
        <f>IF(OR(O6846&lt;Summary!$G$4, O6846 = Summary!$G$4), O6846, Summary!$G$4)</f>
        <v>0</v>
      </c>
      <c r="Q6846">
        <f>P6846*DC_2017!$G$11</f>
        <v>0</v>
      </c>
      <c r="R6846">
        <f t="shared" si="852"/>
        <v>0</v>
      </c>
      <c r="S6846">
        <f t="shared" si="853"/>
        <v>0</v>
      </c>
      <c r="T6846">
        <f t="shared" si="854"/>
        <v>0</v>
      </c>
      <c r="U6846">
        <f t="shared" si="855"/>
        <v>0</v>
      </c>
    </row>
    <row r="6847" spans="1:21">
      <c r="A6847">
        <v>10</v>
      </c>
      <c r="B6847">
        <v>13</v>
      </c>
      <c r="C6847">
        <v>5</v>
      </c>
      <c r="D6847">
        <f>'[3]2017'!P6847</f>
        <v>0</v>
      </c>
      <c r="E6847">
        <f>'[3]2017'!Q6847</f>
        <v>0</v>
      </c>
      <c r="F6847">
        <f t="shared" si="848"/>
        <v>0</v>
      </c>
      <c r="G6847">
        <f t="shared" si="849"/>
        <v>0</v>
      </c>
      <c r="H6847" s="3">
        <f>DC_2017!K6847</f>
        <v>3.0909856002707485</v>
      </c>
      <c r="I6847" s="48">
        <f>IF(F6847=0,0,IF(H6847&gt;DC_2017!$G$11,0,F6847/((DC_2017!$G$11-H6847)*9.92/20.72)))</f>
        <v>0</v>
      </c>
      <c r="J6847" s="48">
        <f>IF(OR(I6847&lt;Summary!$F$4, I6847=Summary!$F$4), I6847, Summary!$F$4)</f>
        <v>0</v>
      </c>
      <c r="K6847" s="3">
        <f>[2]Intensity!B6850</f>
        <v>495.6241944260434</v>
      </c>
      <c r="L6847">
        <f>J6847*(DC_2017!$G$11-H6847)*9.92/20.72</f>
        <v>0</v>
      </c>
      <c r="M6847">
        <f t="shared" si="850"/>
        <v>0</v>
      </c>
      <c r="N6847">
        <f t="shared" si="851"/>
        <v>0</v>
      </c>
      <c r="O6847" s="48">
        <f>IF(M6847=0,0, M6847/(DC_2017!$G$11))</f>
        <v>0</v>
      </c>
      <c r="P6847" s="48">
        <f>IF(OR(O6847&lt;Summary!$G$4, O6847 = Summary!$G$4), O6847, Summary!$G$4)</f>
        <v>0</v>
      </c>
      <c r="Q6847">
        <f>P6847*DC_2017!$G$11</f>
        <v>0</v>
      </c>
      <c r="R6847">
        <f t="shared" si="852"/>
        <v>0</v>
      </c>
      <c r="S6847">
        <f t="shared" si="853"/>
        <v>0</v>
      </c>
      <c r="T6847">
        <f t="shared" si="854"/>
        <v>0</v>
      </c>
      <c r="U6847">
        <f t="shared" si="855"/>
        <v>0</v>
      </c>
    </row>
    <row r="6848" spans="1:21">
      <c r="A6848">
        <v>10</v>
      </c>
      <c r="B6848">
        <v>13</v>
      </c>
      <c r="C6848">
        <v>6</v>
      </c>
      <c r="D6848">
        <f>'[3]2017'!P6848</f>
        <v>0</v>
      </c>
      <c r="E6848">
        <f>'[3]2017'!Q6848</f>
        <v>0</v>
      </c>
      <c r="F6848">
        <f t="shared" si="848"/>
        <v>0</v>
      </c>
      <c r="G6848">
        <f t="shared" si="849"/>
        <v>0</v>
      </c>
      <c r="H6848" s="3">
        <f>DC_2017!K6848</f>
        <v>4.6162959204164888</v>
      </c>
      <c r="I6848" s="48">
        <f>IF(F6848=0,0,IF(H6848&gt;DC_2017!$G$11,0,F6848/((DC_2017!$G$11-H6848)*9.92/20.72)))</f>
        <v>0</v>
      </c>
      <c r="J6848" s="48">
        <f>IF(OR(I6848&lt;Summary!$F$4, I6848=Summary!$F$4), I6848, Summary!$F$4)</f>
        <v>0</v>
      </c>
      <c r="K6848" s="3">
        <f>[2]Intensity!B6851</f>
        <v>503.56060399628768</v>
      </c>
      <c r="L6848">
        <f>J6848*(DC_2017!$G$11-H6848)*9.92/20.72</f>
        <v>0</v>
      </c>
      <c r="M6848">
        <f t="shared" si="850"/>
        <v>0</v>
      </c>
      <c r="N6848">
        <f t="shared" si="851"/>
        <v>0</v>
      </c>
      <c r="O6848" s="48">
        <f>IF(M6848=0,0, M6848/(DC_2017!$G$11))</f>
        <v>0</v>
      </c>
      <c r="P6848" s="48">
        <f>IF(OR(O6848&lt;Summary!$G$4, O6848 = Summary!$G$4), O6848, Summary!$G$4)</f>
        <v>0</v>
      </c>
      <c r="Q6848">
        <f>P6848*DC_2017!$G$11</f>
        <v>0</v>
      </c>
      <c r="R6848">
        <f t="shared" si="852"/>
        <v>0</v>
      </c>
      <c r="S6848">
        <f t="shared" si="853"/>
        <v>0</v>
      </c>
      <c r="T6848">
        <f t="shared" si="854"/>
        <v>0</v>
      </c>
      <c r="U6848">
        <f t="shared" si="855"/>
        <v>0</v>
      </c>
    </row>
    <row r="6849" spans="1:21">
      <c r="A6849">
        <v>10</v>
      </c>
      <c r="B6849">
        <v>13</v>
      </c>
      <c r="C6849">
        <v>7</v>
      </c>
      <c r="D6849">
        <f>'[3]2017'!P6849</f>
        <v>0</v>
      </c>
      <c r="E6849">
        <f>'[3]2017'!Q6849</f>
        <v>0</v>
      </c>
      <c r="F6849">
        <f t="shared" si="848"/>
        <v>0</v>
      </c>
      <c r="G6849">
        <f t="shared" si="849"/>
        <v>0</v>
      </c>
      <c r="H6849" s="3">
        <f>DC_2017!K6849</f>
        <v>6.1924499115197369</v>
      </c>
      <c r="I6849" s="48">
        <f>IF(F6849=0,0,IF(H6849&gt;DC_2017!$G$11,0,F6849/((DC_2017!$G$11-H6849)*9.92/20.72)))</f>
        <v>0</v>
      </c>
      <c r="J6849" s="48">
        <f>IF(OR(I6849&lt;Summary!$F$4, I6849=Summary!$F$4), I6849, Summary!$F$4)</f>
        <v>0</v>
      </c>
      <c r="K6849" s="3">
        <f>[2]Intensity!B6852</f>
        <v>507.32588915939431</v>
      </c>
      <c r="L6849">
        <f>J6849*(DC_2017!$G$11-H6849)*9.92/20.72</f>
        <v>0</v>
      </c>
      <c r="M6849">
        <f t="shared" si="850"/>
        <v>0</v>
      </c>
      <c r="N6849">
        <f t="shared" si="851"/>
        <v>0</v>
      </c>
      <c r="O6849" s="48">
        <f>IF(M6849=0,0, M6849/(DC_2017!$G$11))</f>
        <v>0</v>
      </c>
      <c r="P6849" s="48">
        <f>IF(OR(O6849&lt;Summary!$G$4, O6849 = Summary!$G$4), O6849, Summary!$G$4)</f>
        <v>0</v>
      </c>
      <c r="Q6849">
        <f>P6849*DC_2017!$G$11</f>
        <v>0</v>
      </c>
      <c r="R6849">
        <f t="shared" si="852"/>
        <v>0</v>
      </c>
      <c r="S6849">
        <f t="shared" si="853"/>
        <v>0</v>
      </c>
      <c r="T6849">
        <f t="shared" si="854"/>
        <v>0</v>
      </c>
      <c r="U6849">
        <f t="shared" si="855"/>
        <v>0</v>
      </c>
    </row>
    <row r="6850" spans="1:21">
      <c r="A6850">
        <v>10</v>
      </c>
      <c r="B6850">
        <v>13</v>
      </c>
      <c r="C6850">
        <v>8</v>
      </c>
      <c r="D6850">
        <f>'[3]2017'!P6850</f>
        <v>0</v>
      </c>
      <c r="E6850">
        <f>'[3]2017'!Q6850</f>
        <v>0</v>
      </c>
      <c r="F6850">
        <f t="shared" ref="F6850:F6913" si="856">D6850+E6850</f>
        <v>0</v>
      </c>
      <c r="G6850">
        <f t="shared" ref="G6850:G6913" si="857">IF(F6850=0, 0, 11*D6850/F6850+48*E6850/F6850)</f>
        <v>0</v>
      </c>
      <c r="H6850" s="3">
        <f>DC_2017!K6850</f>
        <v>6.8788395482943052</v>
      </c>
      <c r="I6850" s="48">
        <f>IF(F6850=0,0,IF(H6850&gt;DC_2017!$G$11,0,F6850/((DC_2017!$G$11-H6850)*9.92/20.72)))</f>
        <v>0</v>
      </c>
      <c r="J6850" s="48">
        <f>IF(OR(I6850&lt;Summary!$F$4, I6850=Summary!$F$4), I6850, Summary!$F$4)</f>
        <v>0</v>
      </c>
      <c r="K6850" s="3">
        <f>[2]Intensity!B6853</f>
        <v>509.77624551951124</v>
      </c>
      <c r="L6850">
        <f>J6850*(DC_2017!$G$11-H6850)*9.92/20.72</f>
        <v>0</v>
      </c>
      <c r="M6850">
        <f t="shared" si="850"/>
        <v>0</v>
      </c>
      <c r="N6850">
        <f t="shared" si="851"/>
        <v>0</v>
      </c>
      <c r="O6850" s="48">
        <f>IF(M6850=0,0, M6850/(DC_2017!$G$11))</f>
        <v>0</v>
      </c>
      <c r="P6850" s="48">
        <f>IF(OR(O6850&lt;Summary!$G$4, O6850 = Summary!$G$4), O6850, Summary!$G$4)</f>
        <v>0</v>
      </c>
      <c r="Q6850">
        <f>P6850*DC_2017!$G$11</f>
        <v>0</v>
      </c>
      <c r="R6850">
        <f t="shared" si="852"/>
        <v>0</v>
      </c>
      <c r="S6850">
        <f t="shared" si="853"/>
        <v>0</v>
      </c>
      <c r="T6850">
        <f t="shared" si="854"/>
        <v>0</v>
      </c>
      <c r="U6850">
        <f t="shared" si="855"/>
        <v>0</v>
      </c>
    </row>
    <row r="6851" spans="1:21">
      <c r="A6851">
        <v>10</v>
      </c>
      <c r="B6851">
        <v>13</v>
      </c>
      <c r="C6851">
        <v>9</v>
      </c>
      <c r="D6851">
        <f>'[3]2017'!P6851</f>
        <v>0</v>
      </c>
      <c r="E6851">
        <f>'[3]2017'!Q6851</f>
        <v>2.0060014911843296</v>
      </c>
      <c r="F6851">
        <f t="shared" si="856"/>
        <v>2.0060014911843296</v>
      </c>
      <c r="G6851">
        <f t="shared" si="857"/>
        <v>48</v>
      </c>
      <c r="H6851" s="3">
        <f>DC_2017!K6851</f>
        <v>7.3194847528848861</v>
      </c>
      <c r="I6851" s="48">
        <f>IF(F6851=0,0,IF(H6851&gt;DC_2017!$G$11,0,F6851/((DC_2017!$G$11-H6851)*9.92/20.72)))</f>
        <v>1.8451767520778866</v>
      </c>
      <c r="J6851" s="48">
        <f>IF(OR(I6851&lt;Summary!$F$4, I6851=Summary!$F$4), I6851, Summary!$F$4)</f>
        <v>1.8451767520778866</v>
      </c>
      <c r="K6851" s="3">
        <f>[2]Intensity!B6854</f>
        <v>509.74839269521152</v>
      </c>
      <c r="L6851">
        <f>J6851*(DC_2017!$G$11-H6851)*9.92/20.72</f>
        <v>2.0060014911843296</v>
      </c>
      <c r="M6851">
        <f t="shared" ref="M6851:M6914" si="858">F6851-L6851</f>
        <v>0</v>
      </c>
      <c r="N6851">
        <f t="shared" ref="N6851:N6914" si="859">(K6851-G6851)*L6851</f>
        <v>926.26796429856165</v>
      </c>
      <c r="O6851" s="48">
        <f>IF(M6851=0,0, M6851/(DC_2017!$G$11))</f>
        <v>0</v>
      </c>
      <c r="P6851" s="48">
        <f>IF(OR(O6851&lt;Summary!$G$4, O6851 = Summary!$G$4), O6851, Summary!$G$4)</f>
        <v>0</v>
      </c>
      <c r="Q6851">
        <f>P6851*DC_2017!$G$11</f>
        <v>0</v>
      </c>
      <c r="R6851">
        <f t="shared" ref="R6851:R6914" si="860">L6851+Q6851</f>
        <v>2.0060014911843296</v>
      </c>
      <c r="S6851">
        <f t="shared" ref="S6851:S6914" si="861">F6851-R6851</f>
        <v>0</v>
      </c>
      <c r="T6851">
        <f t="shared" ref="T6851:T6914" si="862">(K6851-G6851)*Q6851</f>
        <v>0</v>
      </c>
      <c r="U6851">
        <f t="shared" ref="U6851:U6914" si="863">N6851+T6851</f>
        <v>926.26796429856165</v>
      </c>
    </row>
    <row r="6852" spans="1:21">
      <c r="A6852">
        <v>10</v>
      </c>
      <c r="B6852">
        <v>13</v>
      </c>
      <c r="C6852">
        <v>10</v>
      </c>
      <c r="D6852">
        <f>'[3]2017'!P6852</f>
        <v>0</v>
      </c>
      <c r="E6852">
        <f>'[3]2017'!Q6852</f>
        <v>3.617631620566117</v>
      </c>
      <c r="F6852">
        <f t="shared" si="856"/>
        <v>3.617631620566117</v>
      </c>
      <c r="G6852">
        <f t="shared" si="857"/>
        <v>48</v>
      </c>
      <c r="H6852" s="3">
        <f>DC_2017!K6852</f>
        <v>7.4804897334462748</v>
      </c>
      <c r="I6852" s="48">
        <f>IF(F6852=0,0,IF(H6852&gt;DC_2017!$G$11,0,F6852/((DC_2017!$G$11-H6852)*9.92/20.72)))</f>
        <v>3.5815437538205499</v>
      </c>
      <c r="J6852" s="48">
        <f>IF(OR(I6852&lt;Summary!$F$4, I6852=Summary!$F$4), I6852, Summary!$F$4)</f>
        <v>3.5815437538205499</v>
      </c>
      <c r="K6852" s="3">
        <f>[2]Intensity!B6855</f>
        <v>514.63947510777268</v>
      </c>
      <c r="L6852">
        <f>J6852*(DC_2017!$G$11-H6852)*9.92/20.72</f>
        <v>3.6176316205661165</v>
      </c>
      <c r="M6852">
        <f t="shared" si="858"/>
        <v>0</v>
      </c>
      <c r="N6852">
        <f t="shared" si="859"/>
        <v>1688.1297205542537</v>
      </c>
      <c r="O6852" s="48">
        <f>IF(M6852=0,0, M6852/(DC_2017!$G$11))</f>
        <v>0</v>
      </c>
      <c r="P6852" s="48">
        <f>IF(OR(O6852&lt;Summary!$G$4, O6852 = Summary!$G$4), O6852, Summary!$G$4)</f>
        <v>0</v>
      </c>
      <c r="Q6852">
        <f>P6852*DC_2017!$G$11</f>
        <v>0</v>
      </c>
      <c r="R6852">
        <f t="shared" si="860"/>
        <v>3.6176316205661165</v>
      </c>
      <c r="S6852">
        <f t="shared" si="861"/>
        <v>0</v>
      </c>
      <c r="T6852">
        <f t="shared" si="862"/>
        <v>0</v>
      </c>
      <c r="U6852">
        <f t="shared" si="863"/>
        <v>1688.1297205542537</v>
      </c>
    </row>
    <row r="6853" spans="1:21">
      <c r="A6853">
        <v>10</v>
      </c>
      <c r="B6853">
        <v>13</v>
      </c>
      <c r="C6853">
        <v>11</v>
      </c>
      <c r="D6853">
        <f>'[3]2017'!P6853</f>
        <v>0</v>
      </c>
      <c r="E6853">
        <f>'[3]2017'!Q6853</f>
        <v>45.034104120460086</v>
      </c>
      <c r="F6853">
        <f t="shared" si="856"/>
        <v>45.034104120460086</v>
      </c>
      <c r="G6853">
        <f t="shared" si="857"/>
        <v>48</v>
      </c>
      <c r="H6853" s="3">
        <f>DC_2017!K6853</f>
        <v>7.2262713448858227</v>
      </c>
      <c r="I6853" s="48">
        <f>IF(F6853=0,0,IF(H6853&gt;DC_2017!$G$11,0,F6853/((DC_2017!$G$11-H6853)*9.92/20.72)))</f>
        <v>39.790271594308848</v>
      </c>
      <c r="J6853" s="48">
        <f>IF(OR(I6853&lt;Summary!$F$4, I6853=Summary!$F$4), I6853, Summary!$F$4)</f>
        <v>39.790271594308848</v>
      </c>
      <c r="K6853" s="3">
        <f>[2]Intensity!B6856</f>
        <v>514.74601472185839</v>
      </c>
      <c r="L6853">
        <f>J6853*(DC_2017!$G$11-H6853)*9.92/20.72</f>
        <v>45.034104120460093</v>
      </c>
      <c r="M6853">
        <f t="shared" si="858"/>
        <v>0</v>
      </c>
      <c r="N6853">
        <f t="shared" si="859"/>
        <v>21019.488624793968</v>
      </c>
      <c r="O6853" s="48">
        <f>IF(M6853=0,0, M6853/(DC_2017!$G$11))</f>
        <v>0</v>
      </c>
      <c r="P6853" s="48">
        <f>IF(OR(O6853&lt;Summary!$G$4, O6853 = Summary!$G$4), O6853, Summary!$G$4)</f>
        <v>0</v>
      </c>
      <c r="Q6853">
        <f>P6853*DC_2017!$G$11</f>
        <v>0</v>
      </c>
      <c r="R6853">
        <f t="shared" si="860"/>
        <v>45.034104120460093</v>
      </c>
      <c r="S6853">
        <f t="shared" si="861"/>
        <v>0</v>
      </c>
      <c r="T6853">
        <f t="shared" si="862"/>
        <v>0</v>
      </c>
      <c r="U6853">
        <f t="shared" si="863"/>
        <v>21019.488624793968</v>
      </c>
    </row>
    <row r="6854" spans="1:21">
      <c r="A6854">
        <v>10</v>
      </c>
      <c r="B6854">
        <v>13</v>
      </c>
      <c r="C6854">
        <v>12</v>
      </c>
      <c r="D6854">
        <f>'[3]2017'!P6854</f>
        <v>0</v>
      </c>
      <c r="E6854">
        <f>'[3]2017'!Q6854</f>
        <v>77.002025420030222</v>
      </c>
      <c r="F6854">
        <f t="shared" si="856"/>
        <v>77.002025420030222</v>
      </c>
      <c r="G6854">
        <f t="shared" si="857"/>
        <v>48</v>
      </c>
      <c r="H6854" s="3">
        <f>DC_2017!K6854</f>
        <v>7.8702912558355695</v>
      </c>
      <c r="I6854" s="48">
        <f>IF(F6854=0,0,IF(H6854&gt;DC_2017!$G$11,0,F6854/((DC_2017!$G$11-H6854)*9.92/20.72)))</f>
        <v>93.511142516337245</v>
      </c>
      <c r="J6854" s="48">
        <f>IF(OR(I6854&lt;Summary!$F$4, I6854=Summary!$F$4), I6854, Summary!$F$4)</f>
        <v>93.511142516337245</v>
      </c>
      <c r="K6854" s="3">
        <f>[2]Intensity!B6857</f>
        <v>518.78590288198416</v>
      </c>
      <c r="L6854">
        <f>J6854*(DC_2017!$G$11-H6854)*9.92/20.72</f>
        <v>77.002025420030236</v>
      </c>
      <c r="M6854">
        <f t="shared" si="858"/>
        <v>0</v>
      </c>
      <c r="N6854">
        <f t="shared" si="859"/>
        <v>36251.468061110427</v>
      </c>
      <c r="O6854" s="48">
        <f>IF(M6854=0,0, M6854/(DC_2017!$G$11))</f>
        <v>0</v>
      </c>
      <c r="P6854" s="48">
        <f>IF(OR(O6854&lt;Summary!$G$4, O6854 = Summary!$G$4), O6854, Summary!$G$4)</f>
        <v>0</v>
      </c>
      <c r="Q6854">
        <f>P6854*DC_2017!$G$11</f>
        <v>0</v>
      </c>
      <c r="R6854">
        <f t="shared" si="860"/>
        <v>77.002025420030236</v>
      </c>
      <c r="S6854">
        <f t="shared" si="861"/>
        <v>0</v>
      </c>
      <c r="T6854">
        <f t="shared" si="862"/>
        <v>0</v>
      </c>
      <c r="U6854">
        <f t="shared" si="863"/>
        <v>36251.468061110427</v>
      </c>
    </row>
    <row r="6855" spans="1:21">
      <c r="A6855">
        <v>10</v>
      </c>
      <c r="B6855">
        <v>13</v>
      </c>
      <c r="C6855">
        <v>13</v>
      </c>
      <c r="D6855">
        <f>'[3]2017'!P6855</f>
        <v>0</v>
      </c>
      <c r="E6855">
        <f>'[3]2017'!Q6855</f>
        <v>6.0818641048415225</v>
      </c>
      <c r="F6855">
        <f t="shared" si="856"/>
        <v>6.0818641048415225</v>
      </c>
      <c r="G6855">
        <f t="shared" si="857"/>
        <v>48</v>
      </c>
      <c r="H6855" s="3">
        <f>DC_2017!K6855</f>
        <v>8.1753533266082421</v>
      </c>
      <c r="I6855" s="48">
        <f>IF(F6855=0,0,IF(H6855&gt;DC_2017!$G$11,0,F6855/((DC_2017!$G$11-H6855)*9.92/20.72)))</f>
        <v>8.9782456116925697</v>
      </c>
      <c r="J6855" s="48">
        <f>IF(OR(I6855&lt;Summary!$F$4, I6855=Summary!$F$4), I6855, Summary!$F$4)</f>
        <v>8.9782456116925697</v>
      </c>
      <c r="K6855" s="3">
        <f>[2]Intensity!B6858</f>
        <v>518.66295119350627</v>
      </c>
      <c r="L6855">
        <f>J6855*(DC_2017!$G$11-H6855)*9.92/20.72</f>
        <v>6.0818641048415225</v>
      </c>
      <c r="M6855">
        <f t="shared" si="858"/>
        <v>0</v>
      </c>
      <c r="N6855">
        <f t="shared" si="859"/>
        <v>2862.5081083425634</v>
      </c>
      <c r="O6855" s="48">
        <f>IF(M6855=0,0, M6855/(DC_2017!$G$11))</f>
        <v>0</v>
      </c>
      <c r="P6855" s="48">
        <f>IF(OR(O6855&lt;Summary!$G$4, O6855 = Summary!$G$4), O6855, Summary!$G$4)</f>
        <v>0</v>
      </c>
      <c r="Q6855">
        <f>P6855*DC_2017!$G$11</f>
        <v>0</v>
      </c>
      <c r="R6855">
        <f t="shared" si="860"/>
        <v>6.0818641048415225</v>
      </c>
      <c r="S6855">
        <f t="shared" si="861"/>
        <v>0</v>
      </c>
      <c r="T6855">
        <f t="shared" si="862"/>
        <v>0</v>
      </c>
      <c r="U6855">
        <f t="shared" si="863"/>
        <v>2862.5081083425634</v>
      </c>
    </row>
    <row r="6856" spans="1:21">
      <c r="A6856">
        <v>10</v>
      </c>
      <c r="B6856">
        <v>13</v>
      </c>
      <c r="C6856">
        <v>14</v>
      </c>
      <c r="D6856">
        <f>'[3]2017'!P6856</f>
        <v>0</v>
      </c>
      <c r="E6856">
        <f>'[3]2017'!Q6856</f>
        <v>56.751687216006765</v>
      </c>
      <c r="F6856">
        <f t="shared" si="856"/>
        <v>56.751687216006765</v>
      </c>
      <c r="G6856">
        <f t="shared" si="857"/>
        <v>48</v>
      </c>
      <c r="H6856" s="3">
        <f>DC_2017!K6856</f>
        <v>8.2431448878988167</v>
      </c>
      <c r="I6856" s="48">
        <f>IF(F6856=0,0,IF(H6856&gt;DC_2017!$G$11,0,F6856/((DC_2017!$G$11-H6856)*9.92/20.72)))</f>
        <v>87.994769930015721</v>
      </c>
      <c r="J6856" s="48">
        <f>IF(OR(I6856&lt;Summary!$F$4, I6856=Summary!$F$4), I6856, Summary!$F$4)</f>
        <v>87.994769930015721</v>
      </c>
      <c r="K6856" s="3">
        <f>[2]Intensity!B6859</f>
        <v>519.16166958821157</v>
      </c>
      <c r="L6856">
        <f>J6856*(DC_2017!$G$11-H6856)*9.92/20.72</f>
        <v>56.751687216006772</v>
      </c>
      <c r="M6856">
        <f t="shared" si="858"/>
        <v>0</v>
      </c>
      <c r="N6856">
        <f t="shared" si="859"/>
        <v>26739.219700641712</v>
      </c>
      <c r="O6856" s="48">
        <f>IF(M6856=0,0, M6856/(DC_2017!$G$11))</f>
        <v>0</v>
      </c>
      <c r="P6856" s="48">
        <f>IF(OR(O6856&lt;Summary!$G$4, O6856 = Summary!$G$4), O6856, Summary!$G$4)</f>
        <v>0</v>
      </c>
      <c r="Q6856">
        <f>P6856*DC_2017!$G$11</f>
        <v>0</v>
      </c>
      <c r="R6856">
        <f t="shared" si="860"/>
        <v>56.751687216006772</v>
      </c>
      <c r="S6856">
        <f t="shared" si="861"/>
        <v>0</v>
      </c>
      <c r="T6856">
        <f t="shared" si="862"/>
        <v>0</v>
      </c>
      <c r="U6856">
        <f t="shared" si="863"/>
        <v>26739.219700641712</v>
      </c>
    </row>
    <row r="6857" spans="1:21">
      <c r="A6857">
        <v>10</v>
      </c>
      <c r="B6857">
        <v>13</v>
      </c>
      <c r="C6857">
        <v>15</v>
      </c>
      <c r="D6857">
        <f>'[3]2017'!P6857</f>
        <v>0</v>
      </c>
      <c r="E6857">
        <f>'[3]2017'!Q6857</f>
        <v>67.464281019112846</v>
      </c>
      <c r="F6857">
        <f t="shared" si="856"/>
        <v>67.464281019112846</v>
      </c>
      <c r="G6857">
        <f t="shared" si="857"/>
        <v>48</v>
      </c>
      <c r="H6857" s="3">
        <f>DC_2017!K6857</f>
        <v>7.4211721060640787</v>
      </c>
      <c r="I6857" s="48">
        <f>IF(F6857=0,0,IF(H6857&gt;DC_2017!$G$11,0,F6857/((DC_2017!$G$11-H6857)*9.92/20.72)))</f>
        <v>64.964746938608002</v>
      </c>
      <c r="J6857" s="48">
        <f>IF(OR(I6857&lt;Summary!$F$4, I6857=Summary!$F$4), I6857, Summary!$F$4)</f>
        <v>64.964746938608002</v>
      </c>
      <c r="K6857" s="3">
        <f>[2]Intensity!B6860</f>
        <v>516.60093924107184</v>
      </c>
      <c r="L6857">
        <f>J6857*(DC_2017!$G$11-H6857)*9.92/20.72</f>
        <v>67.464281019112832</v>
      </c>
      <c r="M6857">
        <f t="shared" si="858"/>
        <v>0</v>
      </c>
      <c r="N6857">
        <f t="shared" si="859"/>
        <v>31613.825450779888</v>
      </c>
      <c r="O6857" s="48">
        <f>IF(M6857=0,0, M6857/(DC_2017!$G$11))</f>
        <v>0</v>
      </c>
      <c r="P6857" s="48">
        <f>IF(OR(O6857&lt;Summary!$G$4, O6857 = Summary!$G$4), O6857, Summary!$G$4)</f>
        <v>0</v>
      </c>
      <c r="Q6857">
        <f>P6857*DC_2017!$G$11</f>
        <v>0</v>
      </c>
      <c r="R6857">
        <f t="shared" si="860"/>
        <v>67.464281019112832</v>
      </c>
      <c r="S6857">
        <f t="shared" si="861"/>
        <v>0</v>
      </c>
      <c r="T6857">
        <f t="shared" si="862"/>
        <v>0</v>
      </c>
      <c r="U6857">
        <f t="shared" si="863"/>
        <v>31613.825450779888</v>
      </c>
    </row>
    <row r="6858" spans="1:21">
      <c r="A6858">
        <v>10</v>
      </c>
      <c r="B6858">
        <v>13</v>
      </c>
      <c r="C6858">
        <v>16</v>
      </c>
      <c r="D6858">
        <f>'[3]2017'!P6858</f>
        <v>0</v>
      </c>
      <c r="E6858">
        <f>'[3]2017'!Q6858</f>
        <v>11.72136809313985</v>
      </c>
      <c r="F6858">
        <f t="shared" si="856"/>
        <v>11.72136809313985</v>
      </c>
      <c r="G6858">
        <f t="shared" si="857"/>
        <v>48</v>
      </c>
      <c r="H6858" s="3">
        <f>DC_2017!K6858</f>
        <v>7.3194847528848861</v>
      </c>
      <c r="I6858" s="48">
        <f>IF(F6858=0,0,IF(H6858&gt;DC_2017!$G$11,0,F6858/((DC_2017!$G$11-H6858)*9.92/20.72)))</f>
        <v>10.781644980353498</v>
      </c>
      <c r="J6858" s="48">
        <f>IF(OR(I6858&lt;Summary!$F$4, I6858=Summary!$F$4), I6858, Summary!$F$4)</f>
        <v>10.781644980353498</v>
      </c>
      <c r="K6858" s="3">
        <f>[2]Intensity!B6861</f>
        <v>508.88331074010125</v>
      </c>
      <c r="L6858">
        <f>J6858*(DC_2017!$G$11-H6858)*9.92/20.72</f>
        <v>11.721368093139851</v>
      </c>
      <c r="M6858">
        <f t="shared" si="858"/>
        <v>0</v>
      </c>
      <c r="N6858">
        <f t="shared" si="859"/>
        <v>5402.1829331696817</v>
      </c>
      <c r="O6858" s="48">
        <f>IF(M6858=0,0, M6858/(DC_2017!$G$11))</f>
        <v>0</v>
      </c>
      <c r="P6858" s="48">
        <f>IF(OR(O6858&lt;Summary!$G$4, O6858 = Summary!$G$4), O6858, Summary!$G$4)</f>
        <v>0</v>
      </c>
      <c r="Q6858">
        <f>P6858*DC_2017!$G$11</f>
        <v>0</v>
      </c>
      <c r="R6858">
        <f t="shared" si="860"/>
        <v>11.721368093139851</v>
      </c>
      <c r="S6858">
        <f t="shared" si="861"/>
        <v>0</v>
      </c>
      <c r="T6858">
        <f t="shared" si="862"/>
        <v>0</v>
      </c>
      <c r="U6858">
        <f t="shared" si="863"/>
        <v>5402.1829331696817</v>
      </c>
    </row>
    <row r="6859" spans="1:21">
      <c r="A6859">
        <v>10</v>
      </c>
      <c r="B6859">
        <v>13</v>
      </c>
      <c r="C6859">
        <v>17</v>
      </c>
      <c r="D6859">
        <f>'[3]2017'!P6859</f>
        <v>0</v>
      </c>
      <c r="E6859">
        <f>'[3]2017'!Q6859</f>
        <v>0</v>
      </c>
      <c r="F6859">
        <f t="shared" si="856"/>
        <v>0</v>
      </c>
      <c r="G6859">
        <f t="shared" si="857"/>
        <v>0</v>
      </c>
      <c r="H6859" s="3">
        <f>DC_2017!K6859</f>
        <v>7.268641081922917</v>
      </c>
      <c r="I6859" s="48">
        <f>IF(F6859=0,0,IF(H6859&gt;DC_2017!$G$11,0,F6859/((DC_2017!$G$11-H6859)*9.92/20.72)))</f>
        <v>0</v>
      </c>
      <c r="J6859" s="48">
        <f>IF(OR(I6859&lt;Summary!$F$4, I6859=Summary!$F$4), I6859, Summary!$F$4)</f>
        <v>0</v>
      </c>
      <c r="K6859" s="3">
        <f>[2]Intensity!B6862</f>
        <v>510.41660282466017</v>
      </c>
      <c r="L6859">
        <f>J6859*(DC_2017!$G$11-H6859)*9.92/20.72</f>
        <v>0</v>
      </c>
      <c r="M6859">
        <f t="shared" si="858"/>
        <v>0</v>
      </c>
      <c r="N6859">
        <f t="shared" si="859"/>
        <v>0</v>
      </c>
      <c r="O6859" s="48">
        <f>IF(M6859=0,0, M6859/(DC_2017!$G$11))</f>
        <v>0</v>
      </c>
      <c r="P6859" s="48">
        <f>IF(OR(O6859&lt;Summary!$G$4, O6859 = Summary!$G$4), O6859, Summary!$G$4)</f>
        <v>0</v>
      </c>
      <c r="Q6859">
        <f>P6859*DC_2017!$G$11</f>
        <v>0</v>
      </c>
      <c r="R6859">
        <f t="shared" si="860"/>
        <v>0</v>
      </c>
      <c r="S6859">
        <f t="shared" si="861"/>
        <v>0</v>
      </c>
      <c r="T6859">
        <f t="shared" si="862"/>
        <v>0</v>
      </c>
      <c r="U6859">
        <f t="shared" si="863"/>
        <v>0</v>
      </c>
    </row>
    <row r="6860" spans="1:21">
      <c r="A6860">
        <v>10</v>
      </c>
      <c r="B6860">
        <v>13</v>
      </c>
      <c r="C6860">
        <v>18</v>
      </c>
      <c r="D6860">
        <f>'[3]2017'!P6860</f>
        <v>0</v>
      </c>
      <c r="E6860">
        <f>'[3]2017'!Q6860</f>
        <v>0</v>
      </c>
      <c r="F6860">
        <f t="shared" si="856"/>
        <v>0</v>
      </c>
      <c r="G6860">
        <f t="shared" si="857"/>
        <v>0</v>
      </c>
      <c r="H6860" s="3">
        <f>DC_2017!K6860</f>
        <v>6.9296832304991005</v>
      </c>
      <c r="I6860" s="48">
        <f>IF(F6860=0,0,IF(H6860&gt;DC_2017!$G$11,0,F6860/((DC_2017!$G$11-H6860)*9.92/20.72)))</f>
        <v>0</v>
      </c>
      <c r="J6860" s="48">
        <f>IF(OR(I6860&lt;Summary!$F$4, I6860=Summary!$F$4), I6860, Summary!$F$4)</f>
        <v>0</v>
      </c>
      <c r="K6860" s="3">
        <f>[2]Intensity!B6863</f>
        <v>508.77398545125413</v>
      </c>
      <c r="L6860">
        <f>J6860*(DC_2017!$G$11-H6860)*9.92/20.72</f>
        <v>0</v>
      </c>
      <c r="M6860">
        <f t="shared" si="858"/>
        <v>0</v>
      </c>
      <c r="N6860">
        <f t="shared" si="859"/>
        <v>0</v>
      </c>
      <c r="O6860" s="48">
        <f>IF(M6860=0,0, M6860/(DC_2017!$G$11))</f>
        <v>0</v>
      </c>
      <c r="P6860" s="48">
        <f>IF(OR(O6860&lt;Summary!$G$4, O6860 = Summary!$G$4), O6860, Summary!$G$4)</f>
        <v>0</v>
      </c>
      <c r="Q6860">
        <f>P6860*DC_2017!$G$11</f>
        <v>0</v>
      </c>
      <c r="R6860">
        <f t="shared" si="860"/>
        <v>0</v>
      </c>
      <c r="S6860">
        <f t="shared" si="861"/>
        <v>0</v>
      </c>
      <c r="T6860">
        <f t="shared" si="862"/>
        <v>0</v>
      </c>
      <c r="U6860">
        <f t="shared" si="863"/>
        <v>0</v>
      </c>
    </row>
    <row r="6861" spans="1:21">
      <c r="A6861">
        <v>10</v>
      </c>
      <c r="B6861">
        <v>13</v>
      </c>
      <c r="C6861">
        <v>19</v>
      </c>
      <c r="D6861">
        <f>'[3]2017'!P6861</f>
        <v>0</v>
      </c>
      <c r="E6861">
        <f>'[3]2017'!Q6861</f>
        <v>0</v>
      </c>
      <c r="F6861">
        <f t="shared" si="856"/>
        <v>0</v>
      </c>
      <c r="G6861">
        <f t="shared" si="857"/>
        <v>0</v>
      </c>
      <c r="H6861" s="3">
        <f>DC_2017!K6861</f>
        <v>6.938157175675677</v>
      </c>
      <c r="I6861" s="48">
        <f>IF(F6861=0,0,IF(H6861&gt;DC_2017!$G$11,0,F6861/((DC_2017!$G$11-H6861)*9.92/20.72)))</f>
        <v>0</v>
      </c>
      <c r="J6861" s="48">
        <f>IF(OR(I6861&lt;Summary!$F$4, I6861=Summary!$F$4), I6861, Summary!$F$4)</f>
        <v>0</v>
      </c>
      <c r="K6861" s="3">
        <f>[2]Intensity!B6864</f>
        <v>491.36850219889067</v>
      </c>
      <c r="L6861">
        <f>J6861*(DC_2017!$G$11-H6861)*9.92/20.72</f>
        <v>0</v>
      </c>
      <c r="M6861">
        <f t="shared" si="858"/>
        <v>0</v>
      </c>
      <c r="N6861">
        <f t="shared" si="859"/>
        <v>0</v>
      </c>
      <c r="O6861" s="48">
        <f>IF(M6861=0,0, M6861/(DC_2017!$G$11))</f>
        <v>0</v>
      </c>
      <c r="P6861" s="48">
        <f>IF(OR(O6861&lt;Summary!$G$4, O6861 = Summary!$G$4), O6861, Summary!$G$4)</f>
        <v>0</v>
      </c>
      <c r="Q6861">
        <f>P6861*DC_2017!$G$11</f>
        <v>0</v>
      </c>
      <c r="R6861">
        <f t="shared" si="860"/>
        <v>0</v>
      </c>
      <c r="S6861">
        <f t="shared" si="861"/>
        <v>0</v>
      </c>
      <c r="T6861">
        <f t="shared" si="862"/>
        <v>0</v>
      </c>
      <c r="U6861">
        <f t="shared" si="863"/>
        <v>0</v>
      </c>
    </row>
    <row r="6862" spans="1:21">
      <c r="A6862">
        <v>10</v>
      </c>
      <c r="B6862">
        <v>13</v>
      </c>
      <c r="C6862">
        <v>20</v>
      </c>
      <c r="D6862">
        <f>'[3]2017'!P6862</f>
        <v>0</v>
      </c>
      <c r="E6862">
        <f>'[3]2017'!Q6862</f>
        <v>0</v>
      </c>
      <c r="F6862">
        <f t="shared" si="856"/>
        <v>0</v>
      </c>
      <c r="G6862">
        <f t="shared" si="857"/>
        <v>0</v>
      </c>
      <c r="H6862" s="3">
        <f>DC_2017!K6862</f>
        <v>6.277189374401293</v>
      </c>
      <c r="I6862" s="48">
        <f>IF(F6862=0,0,IF(H6862&gt;DC_2017!$G$11,0,F6862/((DC_2017!$G$11-H6862)*9.92/20.72)))</f>
        <v>0</v>
      </c>
      <c r="J6862" s="48">
        <f>IF(OR(I6862&lt;Summary!$F$4, I6862=Summary!$F$4), I6862, Summary!$F$4)</f>
        <v>0</v>
      </c>
      <c r="K6862" s="3">
        <f>[2]Intensity!B6865</f>
        <v>473.48843614596376</v>
      </c>
      <c r="L6862">
        <f>J6862*(DC_2017!$G$11-H6862)*9.92/20.72</f>
        <v>0</v>
      </c>
      <c r="M6862">
        <f t="shared" si="858"/>
        <v>0</v>
      </c>
      <c r="N6862">
        <f t="shared" si="859"/>
        <v>0</v>
      </c>
      <c r="O6862" s="48">
        <f>IF(M6862=0,0, M6862/(DC_2017!$G$11))</f>
        <v>0</v>
      </c>
      <c r="P6862" s="48">
        <f>IF(OR(O6862&lt;Summary!$G$4, O6862 = Summary!$G$4), O6862, Summary!$G$4)</f>
        <v>0</v>
      </c>
      <c r="Q6862">
        <f>P6862*DC_2017!$G$11</f>
        <v>0</v>
      </c>
      <c r="R6862">
        <f t="shared" si="860"/>
        <v>0</v>
      </c>
      <c r="S6862">
        <f t="shared" si="861"/>
        <v>0</v>
      </c>
      <c r="T6862">
        <f t="shared" si="862"/>
        <v>0</v>
      </c>
      <c r="U6862">
        <f t="shared" si="863"/>
        <v>0</v>
      </c>
    </row>
    <row r="6863" spans="1:21">
      <c r="A6863">
        <v>10</v>
      </c>
      <c r="B6863">
        <v>13</v>
      </c>
      <c r="C6863">
        <v>21</v>
      </c>
      <c r="D6863">
        <f>'[3]2017'!P6863</f>
        <v>0</v>
      </c>
      <c r="E6863">
        <f>'[3]2017'!Q6863</f>
        <v>0</v>
      </c>
      <c r="F6863">
        <f t="shared" si="856"/>
        <v>0</v>
      </c>
      <c r="G6863">
        <f t="shared" si="857"/>
        <v>0</v>
      </c>
      <c r="H6863" s="3">
        <f>DC_2017!K6863</f>
        <v>5.633169463427361</v>
      </c>
      <c r="I6863" s="48">
        <f>IF(F6863=0,0,IF(H6863&gt;DC_2017!$G$11,0,F6863/((DC_2017!$G$11-H6863)*9.92/20.72)))</f>
        <v>0</v>
      </c>
      <c r="J6863" s="48">
        <f>IF(OR(I6863&lt;Summary!$F$4, I6863=Summary!$F$4), I6863, Summary!$F$4)</f>
        <v>0</v>
      </c>
      <c r="K6863" s="3">
        <f>[2]Intensity!B6866</f>
        <v>452.30028491668332</v>
      </c>
      <c r="L6863">
        <f>J6863*(DC_2017!$G$11-H6863)*9.92/20.72</f>
        <v>0</v>
      </c>
      <c r="M6863">
        <f t="shared" si="858"/>
        <v>0</v>
      </c>
      <c r="N6863">
        <f t="shared" si="859"/>
        <v>0</v>
      </c>
      <c r="O6863" s="48">
        <f>IF(M6863=0,0, M6863/(DC_2017!$G$11))</f>
        <v>0</v>
      </c>
      <c r="P6863" s="48">
        <f>IF(OR(O6863&lt;Summary!$G$4, O6863 = Summary!$G$4), O6863, Summary!$G$4)</f>
        <v>0</v>
      </c>
      <c r="Q6863">
        <f>P6863*DC_2017!$G$11</f>
        <v>0</v>
      </c>
      <c r="R6863">
        <f t="shared" si="860"/>
        <v>0</v>
      </c>
      <c r="S6863">
        <f t="shared" si="861"/>
        <v>0</v>
      </c>
      <c r="T6863">
        <f t="shared" si="862"/>
        <v>0</v>
      </c>
      <c r="U6863">
        <f t="shared" si="863"/>
        <v>0</v>
      </c>
    </row>
    <row r="6864" spans="1:21">
      <c r="A6864">
        <v>10</v>
      </c>
      <c r="B6864">
        <v>13</v>
      </c>
      <c r="C6864">
        <v>22</v>
      </c>
      <c r="D6864">
        <f>'[3]2017'!P6864</f>
        <v>0</v>
      </c>
      <c r="E6864">
        <f>'[3]2017'!Q6864</f>
        <v>0</v>
      </c>
      <c r="F6864">
        <f t="shared" si="856"/>
        <v>0</v>
      </c>
      <c r="G6864">
        <f t="shared" si="857"/>
        <v>0</v>
      </c>
      <c r="H6864" s="3">
        <f>DC_2017!K6864</f>
        <v>4.743405109079319</v>
      </c>
      <c r="I6864" s="48">
        <f>IF(F6864=0,0,IF(H6864&gt;DC_2017!$G$11,0,F6864/((DC_2017!$G$11-H6864)*9.92/20.72)))</f>
        <v>0</v>
      </c>
      <c r="J6864" s="48">
        <f>IF(OR(I6864&lt;Summary!$F$4, I6864=Summary!$F$4), I6864, Summary!$F$4)</f>
        <v>0</v>
      </c>
      <c r="K6864" s="3">
        <f>[2]Intensity!B6867</f>
        <v>444.75253834869903</v>
      </c>
      <c r="L6864">
        <f>J6864*(DC_2017!$G$11-H6864)*9.92/20.72</f>
        <v>0</v>
      </c>
      <c r="M6864">
        <f t="shared" si="858"/>
        <v>0</v>
      </c>
      <c r="N6864">
        <f t="shared" si="859"/>
        <v>0</v>
      </c>
      <c r="O6864" s="48">
        <f>IF(M6864=0,0, M6864/(DC_2017!$G$11))</f>
        <v>0</v>
      </c>
      <c r="P6864" s="48">
        <f>IF(OR(O6864&lt;Summary!$G$4, O6864 = Summary!$G$4), O6864, Summary!$G$4)</f>
        <v>0</v>
      </c>
      <c r="Q6864">
        <f>P6864*DC_2017!$G$11</f>
        <v>0</v>
      </c>
      <c r="R6864">
        <f t="shared" si="860"/>
        <v>0</v>
      </c>
      <c r="S6864">
        <f t="shared" si="861"/>
        <v>0</v>
      </c>
      <c r="T6864">
        <f t="shared" si="862"/>
        <v>0</v>
      </c>
      <c r="U6864">
        <f t="shared" si="863"/>
        <v>0</v>
      </c>
    </row>
    <row r="6865" spans="1:21">
      <c r="A6865">
        <v>10</v>
      </c>
      <c r="B6865">
        <v>13</v>
      </c>
      <c r="C6865">
        <v>23</v>
      </c>
      <c r="D6865">
        <f>'[3]2017'!P6865</f>
        <v>0</v>
      </c>
      <c r="E6865">
        <f>'[3]2017'!Q6865</f>
        <v>0</v>
      </c>
      <c r="F6865">
        <f t="shared" si="856"/>
        <v>0</v>
      </c>
      <c r="G6865">
        <f t="shared" si="857"/>
        <v>0</v>
      </c>
      <c r="H6865" s="3">
        <f>DC_2017!K6865</f>
        <v>4.1248070336064311</v>
      </c>
      <c r="I6865" s="48">
        <f>IF(F6865=0,0,IF(H6865&gt;DC_2017!$G$11,0,F6865/((DC_2017!$G$11-H6865)*9.92/20.72)))</f>
        <v>0</v>
      </c>
      <c r="J6865" s="48">
        <f>IF(OR(I6865&lt;Summary!$F$4, I6865=Summary!$F$4), I6865, Summary!$F$4)</f>
        <v>0</v>
      </c>
      <c r="K6865" s="3">
        <f>[2]Intensity!B6868</f>
        <v>440.61894570478415</v>
      </c>
      <c r="L6865">
        <f>J6865*(DC_2017!$G$11-H6865)*9.92/20.72</f>
        <v>0</v>
      </c>
      <c r="M6865">
        <f t="shared" si="858"/>
        <v>0</v>
      </c>
      <c r="N6865">
        <f t="shared" si="859"/>
        <v>0</v>
      </c>
      <c r="O6865" s="48">
        <f>IF(M6865=0,0, M6865/(DC_2017!$G$11))</f>
        <v>0</v>
      </c>
      <c r="P6865" s="48">
        <f>IF(OR(O6865&lt;Summary!$G$4, O6865 = Summary!$G$4), O6865, Summary!$G$4)</f>
        <v>0</v>
      </c>
      <c r="Q6865">
        <f>P6865*DC_2017!$G$11</f>
        <v>0</v>
      </c>
      <c r="R6865">
        <f t="shared" si="860"/>
        <v>0</v>
      </c>
      <c r="S6865">
        <f t="shared" si="861"/>
        <v>0</v>
      </c>
      <c r="T6865">
        <f t="shared" si="862"/>
        <v>0</v>
      </c>
      <c r="U6865">
        <f t="shared" si="863"/>
        <v>0</v>
      </c>
    </row>
    <row r="6866" spans="1:21">
      <c r="A6866">
        <v>10</v>
      </c>
      <c r="B6866">
        <v>14</v>
      </c>
      <c r="C6866">
        <v>0</v>
      </c>
      <c r="D6866">
        <f>'[3]2017'!P6866</f>
        <v>0</v>
      </c>
      <c r="E6866">
        <f>'[3]2017'!Q6866</f>
        <v>0</v>
      </c>
      <c r="F6866">
        <f t="shared" si="856"/>
        <v>0</v>
      </c>
      <c r="G6866">
        <f t="shared" si="857"/>
        <v>0</v>
      </c>
      <c r="H6866" s="3">
        <f>DC_2017!K6866</f>
        <v>3.6502660483646423</v>
      </c>
      <c r="I6866" s="48">
        <f>IF(F6866=0,0,IF(H6866&gt;DC_2017!$G$11,0,F6866/((DC_2017!$G$11-H6866)*9.92/20.72)))</f>
        <v>0</v>
      </c>
      <c r="J6866" s="48">
        <f>IF(OR(I6866&lt;Summary!$F$4, I6866=Summary!$F$4), I6866, Summary!$F$4)</f>
        <v>0</v>
      </c>
      <c r="K6866" s="3">
        <f>[2]Intensity!B6869</f>
        <v>441.52303496409223</v>
      </c>
      <c r="L6866">
        <f>J6866*(DC_2017!$G$11-H6866)*9.92/20.72</f>
        <v>0</v>
      </c>
      <c r="M6866">
        <f t="shared" si="858"/>
        <v>0</v>
      </c>
      <c r="N6866">
        <f t="shared" si="859"/>
        <v>0</v>
      </c>
      <c r="O6866" s="48">
        <f>IF(M6866=0,0, M6866/(DC_2017!$G$11))</f>
        <v>0</v>
      </c>
      <c r="P6866" s="48">
        <f>IF(OR(O6866&lt;Summary!$G$4, O6866 = Summary!$G$4), O6866, Summary!$G$4)</f>
        <v>0</v>
      </c>
      <c r="Q6866">
        <f>P6866*DC_2017!$G$11</f>
        <v>0</v>
      </c>
      <c r="R6866">
        <f t="shared" si="860"/>
        <v>0</v>
      </c>
      <c r="S6866">
        <f t="shared" si="861"/>
        <v>0</v>
      </c>
      <c r="T6866">
        <f t="shared" si="862"/>
        <v>0</v>
      </c>
      <c r="U6866">
        <f t="shared" si="863"/>
        <v>0</v>
      </c>
    </row>
    <row r="6867" spans="1:21">
      <c r="A6867">
        <v>10</v>
      </c>
      <c r="B6867">
        <v>14</v>
      </c>
      <c r="C6867">
        <v>1</v>
      </c>
      <c r="D6867">
        <f>'[3]2017'!P6867</f>
        <v>0</v>
      </c>
      <c r="E6867">
        <f>'[3]2017'!Q6867</f>
        <v>0</v>
      </c>
      <c r="F6867">
        <f t="shared" si="856"/>
        <v>0</v>
      </c>
      <c r="G6867">
        <f t="shared" si="857"/>
        <v>0</v>
      </c>
      <c r="H6867" s="3">
        <f>DC_2017!K6867</f>
        <v>3.4384173968398555</v>
      </c>
      <c r="I6867" s="48">
        <f>IF(F6867=0,0,IF(H6867&gt;DC_2017!$G$11,0,F6867/((DC_2017!$G$11-H6867)*9.92/20.72)))</f>
        <v>0</v>
      </c>
      <c r="J6867" s="48">
        <f>IF(OR(I6867&lt;Summary!$F$4, I6867=Summary!$F$4), I6867, Summary!$F$4)</f>
        <v>0</v>
      </c>
      <c r="K6867" s="3">
        <f>[2]Intensity!B6870</f>
        <v>440.27433332899795</v>
      </c>
      <c r="L6867">
        <f>J6867*(DC_2017!$G$11-H6867)*9.92/20.72</f>
        <v>0</v>
      </c>
      <c r="M6867">
        <f t="shared" si="858"/>
        <v>0</v>
      </c>
      <c r="N6867">
        <f t="shared" si="859"/>
        <v>0</v>
      </c>
      <c r="O6867" s="48">
        <f>IF(M6867=0,0, M6867/(DC_2017!$G$11))</f>
        <v>0</v>
      </c>
      <c r="P6867" s="48">
        <f>IF(OR(O6867&lt;Summary!$G$4, O6867 = Summary!$G$4), O6867, Summary!$G$4)</f>
        <v>0</v>
      </c>
      <c r="Q6867">
        <f>P6867*DC_2017!$G$11</f>
        <v>0</v>
      </c>
      <c r="R6867">
        <f t="shared" si="860"/>
        <v>0</v>
      </c>
      <c r="S6867">
        <f t="shared" si="861"/>
        <v>0</v>
      </c>
      <c r="T6867">
        <f t="shared" si="862"/>
        <v>0</v>
      </c>
      <c r="U6867">
        <f t="shared" si="863"/>
        <v>0</v>
      </c>
    </row>
    <row r="6868" spans="1:21">
      <c r="A6868">
        <v>10</v>
      </c>
      <c r="B6868">
        <v>14</v>
      </c>
      <c r="C6868">
        <v>2</v>
      </c>
      <c r="D6868">
        <f>'[3]2017'!P6868</f>
        <v>0</v>
      </c>
      <c r="E6868">
        <f>'[3]2017'!Q6868</f>
        <v>0</v>
      </c>
      <c r="F6868">
        <f t="shared" si="856"/>
        <v>0</v>
      </c>
      <c r="G6868">
        <f t="shared" si="857"/>
        <v>0</v>
      </c>
      <c r="H6868" s="3">
        <f>DC_2017!K6868</f>
        <v>3.3706258243093812</v>
      </c>
      <c r="I6868" s="48">
        <f>IF(F6868=0,0,IF(H6868&gt;DC_2017!$G$11,0,F6868/((DC_2017!$G$11-H6868)*9.92/20.72)))</f>
        <v>0</v>
      </c>
      <c r="J6868" s="48">
        <f>IF(OR(I6868&lt;Summary!$F$4, I6868=Summary!$F$4), I6868, Summary!$F$4)</f>
        <v>0</v>
      </c>
      <c r="K6868" s="3">
        <f>[2]Intensity!B6871</f>
        <v>442.38981321647356</v>
      </c>
      <c r="L6868">
        <f>J6868*(DC_2017!$G$11-H6868)*9.92/20.72</f>
        <v>0</v>
      </c>
      <c r="M6868">
        <f t="shared" si="858"/>
        <v>0</v>
      </c>
      <c r="N6868">
        <f t="shared" si="859"/>
        <v>0</v>
      </c>
      <c r="O6868" s="48">
        <f>IF(M6868=0,0, M6868/(DC_2017!$G$11))</f>
        <v>0</v>
      </c>
      <c r="P6868" s="48">
        <f>IF(OR(O6868&lt;Summary!$G$4, O6868 = Summary!$G$4), O6868, Summary!$G$4)</f>
        <v>0</v>
      </c>
      <c r="Q6868">
        <f>P6868*DC_2017!$G$11</f>
        <v>0</v>
      </c>
      <c r="R6868">
        <f t="shared" si="860"/>
        <v>0</v>
      </c>
      <c r="S6868">
        <f t="shared" si="861"/>
        <v>0</v>
      </c>
      <c r="T6868">
        <f t="shared" si="862"/>
        <v>0</v>
      </c>
      <c r="U6868">
        <f t="shared" si="863"/>
        <v>0</v>
      </c>
    </row>
    <row r="6869" spans="1:21">
      <c r="A6869">
        <v>10</v>
      </c>
      <c r="B6869">
        <v>14</v>
      </c>
      <c r="C6869">
        <v>3</v>
      </c>
      <c r="D6869">
        <f>'[3]2017'!P6869</f>
        <v>0</v>
      </c>
      <c r="E6869">
        <f>'[3]2017'!Q6869</f>
        <v>0</v>
      </c>
      <c r="F6869">
        <f t="shared" si="856"/>
        <v>0</v>
      </c>
      <c r="G6869">
        <f t="shared" si="857"/>
        <v>0</v>
      </c>
      <c r="H6869" s="3">
        <f>DC_2017!K6869</f>
        <v>3.3621518791550615</v>
      </c>
      <c r="I6869" s="48">
        <f>IF(F6869=0,0,IF(H6869&gt;DC_2017!$G$11,0,F6869/((DC_2017!$G$11-H6869)*9.92/20.72)))</f>
        <v>0</v>
      </c>
      <c r="J6869" s="48">
        <f>IF(OR(I6869&lt;Summary!$F$4, I6869=Summary!$F$4), I6869, Summary!$F$4)</f>
        <v>0</v>
      </c>
      <c r="K6869" s="3">
        <f>[2]Intensity!B6872</f>
        <v>455.62667777449713</v>
      </c>
      <c r="L6869">
        <f>J6869*(DC_2017!$G$11-H6869)*9.92/20.72</f>
        <v>0</v>
      </c>
      <c r="M6869">
        <f t="shared" si="858"/>
        <v>0</v>
      </c>
      <c r="N6869">
        <f t="shared" si="859"/>
        <v>0</v>
      </c>
      <c r="O6869" s="48">
        <f>IF(M6869=0,0, M6869/(DC_2017!$G$11))</f>
        <v>0</v>
      </c>
      <c r="P6869" s="48">
        <f>IF(OR(O6869&lt;Summary!$G$4, O6869 = Summary!$G$4), O6869, Summary!$G$4)</f>
        <v>0</v>
      </c>
      <c r="Q6869">
        <f>P6869*DC_2017!$G$11</f>
        <v>0</v>
      </c>
      <c r="R6869">
        <f t="shared" si="860"/>
        <v>0</v>
      </c>
      <c r="S6869">
        <f t="shared" si="861"/>
        <v>0</v>
      </c>
      <c r="T6869">
        <f t="shared" si="862"/>
        <v>0</v>
      </c>
      <c r="U6869">
        <f t="shared" si="863"/>
        <v>0</v>
      </c>
    </row>
    <row r="6870" spans="1:21">
      <c r="A6870">
        <v>10</v>
      </c>
      <c r="B6870">
        <v>14</v>
      </c>
      <c r="C6870">
        <v>4</v>
      </c>
      <c r="D6870">
        <f>'[3]2017'!P6870</f>
        <v>0</v>
      </c>
      <c r="E6870">
        <f>'[3]2017'!Q6870</f>
        <v>0</v>
      </c>
      <c r="F6870">
        <f t="shared" si="856"/>
        <v>0</v>
      </c>
      <c r="G6870">
        <f t="shared" si="857"/>
        <v>0</v>
      </c>
      <c r="H6870" s="3">
        <f>DC_2017!K6870</f>
        <v>3.3621518791550615</v>
      </c>
      <c r="I6870" s="48">
        <f>IF(F6870=0,0,IF(H6870&gt;DC_2017!$G$11,0,F6870/((DC_2017!$G$11-H6870)*9.92/20.72)))</f>
        <v>0</v>
      </c>
      <c r="J6870" s="48">
        <f>IF(OR(I6870&lt;Summary!$F$4, I6870=Summary!$F$4), I6870, Summary!$F$4)</f>
        <v>0</v>
      </c>
      <c r="K6870" s="3">
        <f>[2]Intensity!B6873</f>
        <v>468.80528974687667</v>
      </c>
      <c r="L6870">
        <f>J6870*(DC_2017!$G$11-H6870)*9.92/20.72</f>
        <v>0</v>
      </c>
      <c r="M6870">
        <f t="shared" si="858"/>
        <v>0</v>
      </c>
      <c r="N6870">
        <f t="shared" si="859"/>
        <v>0</v>
      </c>
      <c r="O6870" s="48">
        <f>IF(M6870=0,0, M6870/(DC_2017!$G$11))</f>
        <v>0</v>
      </c>
      <c r="P6870" s="48">
        <f>IF(OR(O6870&lt;Summary!$G$4, O6870 = Summary!$G$4), O6870, Summary!$G$4)</f>
        <v>0</v>
      </c>
      <c r="Q6870">
        <f>P6870*DC_2017!$G$11</f>
        <v>0</v>
      </c>
      <c r="R6870">
        <f t="shared" si="860"/>
        <v>0</v>
      </c>
      <c r="S6870">
        <f t="shared" si="861"/>
        <v>0</v>
      </c>
      <c r="T6870">
        <f t="shared" si="862"/>
        <v>0</v>
      </c>
      <c r="U6870">
        <f t="shared" si="863"/>
        <v>0</v>
      </c>
    </row>
    <row r="6871" spans="1:21">
      <c r="A6871">
        <v>10</v>
      </c>
      <c r="B6871">
        <v>14</v>
      </c>
      <c r="C6871">
        <v>5</v>
      </c>
      <c r="D6871">
        <f>'[3]2017'!P6871</f>
        <v>0</v>
      </c>
      <c r="E6871">
        <f>'[3]2017'!Q6871</f>
        <v>0</v>
      </c>
      <c r="F6871">
        <f t="shared" si="856"/>
        <v>0</v>
      </c>
      <c r="G6871">
        <f t="shared" si="857"/>
        <v>0</v>
      </c>
      <c r="H6871" s="3">
        <f>DC_2017!K6871</f>
        <v>3.3706258243093812</v>
      </c>
      <c r="I6871" s="48">
        <f>IF(F6871=0,0,IF(H6871&gt;DC_2017!$G$11,0,F6871/((DC_2017!$G$11-H6871)*9.92/20.72)))</f>
        <v>0</v>
      </c>
      <c r="J6871" s="48">
        <f>IF(OR(I6871&lt;Summary!$F$4, I6871=Summary!$F$4), I6871, Summary!$F$4)</f>
        <v>0</v>
      </c>
      <c r="K6871" s="3">
        <f>[2]Intensity!B6874</f>
        <v>473.86212800956099</v>
      </c>
      <c r="L6871">
        <f>J6871*(DC_2017!$G$11-H6871)*9.92/20.72</f>
        <v>0</v>
      </c>
      <c r="M6871">
        <f t="shared" si="858"/>
        <v>0</v>
      </c>
      <c r="N6871">
        <f t="shared" si="859"/>
        <v>0</v>
      </c>
      <c r="O6871" s="48">
        <f>IF(M6871=0,0, M6871/(DC_2017!$G$11))</f>
        <v>0</v>
      </c>
      <c r="P6871" s="48">
        <f>IF(OR(O6871&lt;Summary!$G$4, O6871 = Summary!$G$4), O6871, Summary!$G$4)</f>
        <v>0</v>
      </c>
      <c r="Q6871">
        <f>P6871*DC_2017!$G$11</f>
        <v>0</v>
      </c>
      <c r="R6871">
        <f t="shared" si="860"/>
        <v>0</v>
      </c>
      <c r="S6871">
        <f t="shared" si="861"/>
        <v>0</v>
      </c>
      <c r="T6871">
        <f t="shared" si="862"/>
        <v>0</v>
      </c>
      <c r="U6871">
        <f t="shared" si="863"/>
        <v>0</v>
      </c>
    </row>
    <row r="6872" spans="1:21">
      <c r="A6872">
        <v>10</v>
      </c>
      <c r="B6872">
        <v>14</v>
      </c>
      <c r="C6872">
        <v>6</v>
      </c>
      <c r="D6872">
        <f>'[3]2017'!P6872</f>
        <v>0</v>
      </c>
      <c r="E6872">
        <f>'[3]2017'!Q6872</f>
        <v>0</v>
      </c>
      <c r="F6872">
        <f t="shared" si="856"/>
        <v>0</v>
      </c>
      <c r="G6872">
        <f t="shared" si="857"/>
        <v>0</v>
      </c>
      <c r="H6872" s="3">
        <f>DC_2017!K6872</f>
        <v>4.463764885019943</v>
      </c>
      <c r="I6872" s="48">
        <f>IF(F6872=0,0,IF(H6872&gt;DC_2017!$G$11,0,F6872/((DC_2017!$G$11-H6872)*9.92/20.72)))</f>
        <v>0</v>
      </c>
      <c r="J6872" s="48">
        <f>IF(OR(I6872&lt;Summary!$F$4, I6872=Summary!$F$4), I6872, Summary!$F$4)</f>
        <v>0</v>
      </c>
      <c r="K6872" s="3">
        <f>[2]Intensity!B6875</f>
        <v>486.64289194168009</v>
      </c>
      <c r="L6872">
        <f>J6872*(DC_2017!$G$11-H6872)*9.92/20.72</f>
        <v>0</v>
      </c>
      <c r="M6872">
        <f t="shared" si="858"/>
        <v>0</v>
      </c>
      <c r="N6872">
        <f t="shared" si="859"/>
        <v>0</v>
      </c>
      <c r="O6872" s="48">
        <f>IF(M6872=0,0, M6872/(DC_2017!$G$11))</f>
        <v>0</v>
      </c>
      <c r="P6872" s="48">
        <f>IF(OR(O6872&lt;Summary!$G$4, O6872 = Summary!$G$4), O6872, Summary!$G$4)</f>
        <v>0</v>
      </c>
      <c r="Q6872">
        <f>P6872*DC_2017!$G$11</f>
        <v>0</v>
      </c>
      <c r="R6872">
        <f t="shared" si="860"/>
        <v>0</v>
      </c>
      <c r="S6872">
        <f t="shared" si="861"/>
        <v>0</v>
      </c>
      <c r="T6872">
        <f t="shared" si="862"/>
        <v>0</v>
      </c>
      <c r="U6872">
        <f t="shared" si="863"/>
        <v>0</v>
      </c>
    </row>
    <row r="6873" spans="1:21">
      <c r="A6873">
        <v>10</v>
      </c>
      <c r="B6873">
        <v>14</v>
      </c>
      <c r="C6873">
        <v>7</v>
      </c>
      <c r="D6873">
        <f>'[3]2017'!P6873</f>
        <v>0</v>
      </c>
      <c r="E6873">
        <f>'[3]2017'!Q6873</f>
        <v>0</v>
      </c>
      <c r="F6873">
        <f t="shared" si="856"/>
        <v>0</v>
      </c>
      <c r="G6873">
        <f t="shared" si="857"/>
        <v>0</v>
      </c>
      <c r="H6873" s="3">
        <f>DC_2017!K6873</f>
        <v>6.0060230954890033</v>
      </c>
      <c r="I6873" s="48">
        <f>IF(F6873=0,0,IF(H6873&gt;DC_2017!$G$11,0,F6873/((DC_2017!$G$11-H6873)*9.92/20.72)))</f>
        <v>0</v>
      </c>
      <c r="J6873" s="48">
        <f>IF(OR(I6873&lt;Summary!$F$4, I6873=Summary!$F$4), I6873, Summary!$F$4)</f>
        <v>0</v>
      </c>
      <c r="K6873" s="3">
        <f>[2]Intensity!B6876</f>
        <v>493.94882340691373</v>
      </c>
      <c r="L6873">
        <f>J6873*(DC_2017!$G$11-H6873)*9.92/20.72</f>
        <v>0</v>
      </c>
      <c r="M6873">
        <f t="shared" si="858"/>
        <v>0</v>
      </c>
      <c r="N6873">
        <f t="shared" si="859"/>
        <v>0</v>
      </c>
      <c r="O6873" s="48">
        <f>IF(M6873=0,0, M6873/(DC_2017!$G$11))</f>
        <v>0</v>
      </c>
      <c r="P6873" s="48">
        <f>IF(OR(O6873&lt;Summary!$G$4, O6873 = Summary!$G$4), O6873, Summary!$G$4)</f>
        <v>0</v>
      </c>
      <c r="Q6873">
        <f>P6873*DC_2017!$G$11</f>
        <v>0</v>
      </c>
      <c r="R6873">
        <f t="shared" si="860"/>
        <v>0</v>
      </c>
      <c r="S6873">
        <f t="shared" si="861"/>
        <v>0</v>
      </c>
      <c r="T6873">
        <f t="shared" si="862"/>
        <v>0</v>
      </c>
      <c r="U6873">
        <f t="shared" si="863"/>
        <v>0</v>
      </c>
    </row>
    <row r="6874" spans="1:21">
      <c r="A6874">
        <v>10</v>
      </c>
      <c r="B6874">
        <v>14</v>
      </c>
      <c r="C6874">
        <v>8</v>
      </c>
      <c r="D6874">
        <f>'[3]2017'!P6874</f>
        <v>0</v>
      </c>
      <c r="E6874">
        <f>'[3]2017'!Q6874</f>
        <v>1.2290768662829767</v>
      </c>
      <c r="F6874">
        <f t="shared" si="856"/>
        <v>1.2290768662829767</v>
      </c>
      <c r="G6874">
        <f t="shared" si="857"/>
        <v>48</v>
      </c>
      <c r="H6874" s="3">
        <f>DC_2017!K6874</f>
        <v>6.6246211709747076</v>
      </c>
      <c r="I6874" s="48">
        <f>IF(F6874=0,0,IF(H6874&gt;DC_2017!$G$11,0,F6874/((DC_2017!$G$11-H6874)*9.92/20.72)))</f>
        <v>0.86564735104487056</v>
      </c>
      <c r="J6874" s="48">
        <f>IF(OR(I6874&lt;Summary!$F$4, I6874=Summary!$F$4), I6874, Summary!$F$4)</f>
        <v>0.86564735104487056</v>
      </c>
      <c r="K6874" s="3">
        <f>[2]Intensity!B6877</f>
        <v>499.91815288591107</v>
      </c>
      <c r="L6874">
        <f>J6874*(DC_2017!$G$11-H6874)*9.92/20.72</f>
        <v>1.229076866282977</v>
      </c>
      <c r="M6874">
        <f t="shared" si="858"/>
        <v>0</v>
      </c>
      <c r="N6874">
        <f t="shared" si="859"/>
        <v>555.44214716540682</v>
      </c>
      <c r="O6874" s="48">
        <f>IF(M6874=0,0, M6874/(DC_2017!$G$11))</f>
        <v>0</v>
      </c>
      <c r="P6874" s="48">
        <f>IF(OR(O6874&lt;Summary!$G$4, O6874 = Summary!$G$4), O6874, Summary!$G$4)</f>
        <v>0</v>
      </c>
      <c r="Q6874">
        <f>P6874*DC_2017!$G$11</f>
        <v>0</v>
      </c>
      <c r="R6874">
        <f t="shared" si="860"/>
        <v>1.229076866282977</v>
      </c>
      <c r="S6874">
        <f t="shared" si="861"/>
        <v>0</v>
      </c>
      <c r="T6874">
        <f t="shared" si="862"/>
        <v>0</v>
      </c>
      <c r="U6874">
        <f t="shared" si="863"/>
        <v>555.44214716540682</v>
      </c>
    </row>
    <row r="6875" spans="1:21">
      <c r="A6875">
        <v>10</v>
      </c>
      <c r="B6875">
        <v>14</v>
      </c>
      <c r="C6875">
        <v>9</v>
      </c>
      <c r="D6875">
        <f>'[3]2017'!P6875</f>
        <v>0</v>
      </c>
      <c r="E6875">
        <f>'[3]2017'!Q6875</f>
        <v>74.784115669798567</v>
      </c>
      <c r="F6875">
        <f t="shared" si="856"/>
        <v>74.784115669798567</v>
      </c>
      <c r="G6875">
        <f t="shared" si="857"/>
        <v>48</v>
      </c>
      <c r="H6875" s="3">
        <f>DC_2017!K6875</f>
        <v>7.192375564247433</v>
      </c>
      <c r="I6875" s="48">
        <f>IF(F6875=0,0,IF(H6875&gt;DC_2017!$G$11,0,F6875/((DC_2017!$G$11-H6875)*9.92/20.72)))</f>
        <v>65.142112710846092</v>
      </c>
      <c r="J6875" s="48">
        <f>IF(OR(I6875&lt;Summary!$F$4, I6875=Summary!$F$4), I6875, Summary!$F$4)</f>
        <v>65.142112710846092</v>
      </c>
      <c r="K6875" s="3">
        <f>[2]Intensity!B6878</f>
        <v>505.8076672939531</v>
      </c>
      <c r="L6875">
        <f>J6875*(DC_2017!$G$11-H6875)*9.92/20.72</f>
        <v>74.784115669798553</v>
      </c>
      <c r="M6875">
        <f t="shared" si="858"/>
        <v>0</v>
      </c>
      <c r="N6875">
        <f t="shared" si="859"/>
        <v>34236.741545431643</v>
      </c>
      <c r="O6875" s="48">
        <f>IF(M6875=0,0, M6875/(DC_2017!$G$11))</f>
        <v>0</v>
      </c>
      <c r="P6875" s="48">
        <f>IF(OR(O6875&lt;Summary!$G$4, O6875 = Summary!$G$4), O6875, Summary!$G$4)</f>
        <v>0</v>
      </c>
      <c r="Q6875">
        <f>P6875*DC_2017!$G$11</f>
        <v>0</v>
      </c>
      <c r="R6875">
        <f t="shared" si="860"/>
        <v>74.784115669798553</v>
      </c>
      <c r="S6875">
        <f t="shared" si="861"/>
        <v>0</v>
      </c>
      <c r="T6875">
        <f t="shared" si="862"/>
        <v>0</v>
      </c>
      <c r="U6875">
        <f t="shared" si="863"/>
        <v>34236.741545431643</v>
      </c>
    </row>
    <row r="6876" spans="1:21">
      <c r="A6876">
        <v>10</v>
      </c>
      <c r="B6876">
        <v>14</v>
      </c>
      <c r="C6876">
        <v>10</v>
      </c>
      <c r="D6876">
        <f>'[3]2017'!P6876</f>
        <v>0</v>
      </c>
      <c r="E6876">
        <f>'[3]2017'!Q6876</f>
        <v>15.007337430789002</v>
      </c>
      <c r="F6876">
        <f t="shared" si="856"/>
        <v>15.007337430789002</v>
      </c>
      <c r="G6876">
        <f t="shared" si="857"/>
        <v>48</v>
      </c>
      <c r="H6876" s="3">
        <f>DC_2017!K6876</f>
        <v>7.0398445288544584</v>
      </c>
      <c r="I6876" s="48">
        <f>IF(F6876=0,0,IF(H6876&gt;DC_2017!$G$11,0,F6876/((DC_2017!$G$11-H6876)*9.92/20.72)))</f>
        <v>12.290605553570039</v>
      </c>
      <c r="J6876" s="48">
        <f>IF(OR(I6876&lt;Summary!$F$4, I6876=Summary!$F$4), I6876, Summary!$F$4)</f>
        <v>12.290605553570039</v>
      </c>
      <c r="K6876" s="3">
        <f>[2]Intensity!B6879</f>
        <v>494.8921959780119</v>
      </c>
      <c r="L6876">
        <f>J6876*(DC_2017!$G$11-H6876)*9.92/20.72</f>
        <v>15.007337430789002</v>
      </c>
      <c r="M6876">
        <f t="shared" si="858"/>
        <v>0</v>
      </c>
      <c r="N6876">
        <f t="shared" si="859"/>
        <v>6706.6619802283121</v>
      </c>
      <c r="O6876" s="48">
        <f>IF(M6876=0,0, M6876/(DC_2017!$G$11))</f>
        <v>0</v>
      </c>
      <c r="P6876" s="48">
        <f>IF(OR(O6876&lt;Summary!$G$4, O6876 = Summary!$G$4), O6876, Summary!$G$4)</f>
        <v>0</v>
      </c>
      <c r="Q6876">
        <f>P6876*DC_2017!$G$11</f>
        <v>0</v>
      </c>
      <c r="R6876">
        <f t="shared" si="860"/>
        <v>15.007337430789002</v>
      </c>
      <c r="S6876">
        <f t="shared" si="861"/>
        <v>0</v>
      </c>
      <c r="T6876">
        <f t="shared" si="862"/>
        <v>0</v>
      </c>
      <c r="U6876">
        <f t="shared" si="863"/>
        <v>6706.6619802283121</v>
      </c>
    </row>
    <row r="6877" spans="1:21">
      <c r="A6877">
        <v>10</v>
      </c>
      <c r="B6877">
        <v>14</v>
      </c>
      <c r="C6877">
        <v>11</v>
      </c>
      <c r="D6877">
        <f>'[3]2017'!P6877</f>
        <v>0</v>
      </c>
      <c r="E6877">
        <f>'[3]2017'!Q6877</f>
        <v>23.494887979286762</v>
      </c>
      <c r="F6877">
        <f t="shared" si="856"/>
        <v>23.494887979286762</v>
      </c>
      <c r="G6877">
        <f t="shared" si="857"/>
        <v>48</v>
      </c>
      <c r="H6877" s="3">
        <f>DC_2017!K6877</f>
        <v>7.2093234545622433</v>
      </c>
      <c r="I6877" s="48">
        <f>IF(F6877=0,0,IF(H6877&gt;DC_2017!$G$11,0,F6877/((DC_2017!$G$11-H6877)*9.92/20.72)))</f>
        <v>20.611343559340312</v>
      </c>
      <c r="J6877" s="48">
        <f>IF(OR(I6877&lt;Summary!$F$4, I6877=Summary!$F$4), I6877, Summary!$F$4)</f>
        <v>20.611343559340312</v>
      </c>
      <c r="K6877" s="3">
        <f>[2]Intensity!B6880</f>
        <v>494.64578205864763</v>
      </c>
      <c r="L6877">
        <f>J6877*(DC_2017!$G$11-H6877)*9.92/20.72</f>
        <v>23.494887979286759</v>
      </c>
      <c r="M6877">
        <f t="shared" si="858"/>
        <v>0</v>
      </c>
      <c r="N6877">
        <f t="shared" si="859"/>
        <v>10493.892615888853</v>
      </c>
      <c r="O6877" s="48">
        <f>IF(M6877=0,0, M6877/(DC_2017!$G$11))</f>
        <v>0</v>
      </c>
      <c r="P6877" s="48">
        <f>IF(OR(O6877&lt;Summary!$G$4, O6877 = Summary!$G$4), O6877, Summary!$G$4)</f>
        <v>0</v>
      </c>
      <c r="Q6877">
        <f>P6877*DC_2017!$G$11</f>
        <v>0</v>
      </c>
      <c r="R6877">
        <f t="shared" si="860"/>
        <v>23.494887979286759</v>
      </c>
      <c r="S6877">
        <f t="shared" si="861"/>
        <v>0</v>
      </c>
      <c r="T6877">
        <f t="shared" si="862"/>
        <v>0</v>
      </c>
      <c r="U6877">
        <f t="shared" si="863"/>
        <v>10493.892615888853</v>
      </c>
    </row>
    <row r="6878" spans="1:21">
      <c r="A6878">
        <v>10</v>
      </c>
      <c r="B6878">
        <v>14</v>
      </c>
      <c r="C6878">
        <v>12</v>
      </c>
      <c r="D6878">
        <f>'[3]2017'!P6878</f>
        <v>0</v>
      </c>
      <c r="E6878">
        <f>'[3]2017'!Q6878</f>
        <v>4.0276274032676422</v>
      </c>
      <c r="F6878">
        <f t="shared" si="856"/>
        <v>4.0276274032676422</v>
      </c>
      <c r="G6878">
        <f t="shared" si="857"/>
        <v>48</v>
      </c>
      <c r="H6878" s="3">
        <f>DC_2017!K6878</f>
        <v>7.9296088831945335</v>
      </c>
      <c r="I6878" s="48">
        <f>IF(F6878=0,0,IF(H6878&gt;DC_2017!$G$11,0,F6878/((DC_2017!$G$11-H6878)*9.92/20.72)))</f>
        <v>5.0658553669520723</v>
      </c>
      <c r="J6878" s="48">
        <f>IF(OR(I6878&lt;Summary!$F$4, I6878=Summary!$F$4), I6878, Summary!$F$4)</f>
        <v>5.0658553669520723</v>
      </c>
      <c r="K6878" s="3">
        <f>[2]Intensity!B6881</f>
        <v>485.76681390368719</v>
      </c>
      <c r="L6878">
        <f>J6878*(DC_2017!$G$11-H6878)*9.92/20.72</f>
        <v>4.0276274032676422</v>
      </c>
      <c r="M6878">
        <f t="shared" si="858"/>
        <v>0</v>
      </c>
      <c r="N6878">
        <f t="shared" si="859"/>
        <v>1763.1616159196569</v>
      </c>
      <c r="O6878" s="48">
        <f>IF(M6878=0,0, M6878/(DC_2017!$G$11))</f>
        <v>0</v>
      </c>
      <c r="P6878" s="48">
        <f>IF(OR(O6878&lt;Summary!$G$4, O6878 = Summary!$G$4), O6878, Summary!$G$4)</f>
        <v>0</v>
      </c>
      <c r="Q6878">
        <f>P6878*DC_2017!$G$11</f>
        <v>0</v>
      </c>
      <c r="R6878">
        <f t="shared" si="860"/>
        <v>4.0276274032676422</v>
      </c>
      <c r="S6878">
        <f t="shared" si="861"/>
        <v>0</v>
      </c>
      <c r="T6878">
        <f t="shared" si="862"/>
        <v>0</v>
      </c>
      <c r="U6878">
        <f t="shared" si="863"/>
        <v>1763.1616159196569</v>
      </c>
    </row>
    <row r="6879" spans="1:21">
      <c r="A6879">
        <v>10</v>
      </c>
      <c r="B6879">
        <v>14</v>
      </c>
      <c r="C6879">
        <v>13</v>
      </c>
      <c r="D6879">
        <f>'[3]2017'!P6879</f>
        <v>0</v>
      </c>
      <c r="E6879">
        <f>'[3]2017'!Q6879</f>
        <v>5.6103591255596639</v>
      </c>
      <c r="F6879">
        <f t="shared" si="856"/>
        <v>5.6103591255596639</v>
      </c>
      <c r="G6879">
        <f t="shared" si="857"/>
        <v>48</v>
      </c>
      <c r="H6879" s="3">
        <f>DC_2017!K6879</f>
        <v>8.2600927782228304</v>
      </c>
      <c r="I6879" s="48">
        <f>IF(F6879=0,0,IF(H6879&gt;DC_2017!$G$11,0,F6879/((DC_2017!$G$11-H6879)*9.92/20.72)))</f>
        <v>8.8098247835313579</v>
      </c>
      <c r="J6879" s="48">
        <f>IF(OR(I6879&lt;Summary!$F$4, I6879=Summary!$F$4), I6879, Summary!$F$4)</f>
        <v>8.8098247835313579</v>
      </c>
      <c r="K6879" s="3">
        <f>[2]Intensity!B6882</f>
        <v>489.94897935765329</v>
      </c>
      <c r="L6879">
        <f>J6879*(DC_2017!$G$11-H6879)*9.92/20.72</f>
        <v>5.6103591255596648</v>
      </c>
      <c r="M6879">
        <f t="shared" si="858"/>
        <v>0</v>
      </c>
      <c r="N6879">
        <f t="shared" si="859"/>
        <v>2479.4924893709899</v>
      </c>
      <c r="O6879" s="48">
        <f>IF(M6879=0,0, M6879/(DC_2017!$G$11))</f>
        <v>0</v>
      </c>
      <c r="P6879" s="48">
        <f>IF(OR(O6879&lt;Summary!$G$4, O6879 = Summary!$G$4), O6879, Summary!$G$4)</f>
        <v>0</v>
      </c>
      <c r="Q6879">
        <f>P6879*DC_2017!$G$11</f>
        <v>0</v>
      </c>
      <c r="R6879">
        <f t="shared" si="860"/>
        <v>5.6103591255596648</v>
      </c>
      <c r="S6879">
        <f t="shared" si="861"/>
        <v>0</v>
      </c>
      <c r="T6879">
        <f t="shared" si="862"/>
        <v>0</v>
      </c>
      <c r="U6879">
        <f t="shared" si="863"/>
        <v>2479.4924893709899</v>
      </c>
    </row>
    <row r="6880" spans="1:21">
      <c r="A6880">
        <v>10</v>
      </c>
      <c r="B6880">
        <v>14</v>
      </c>
      <c r="C6880">
        <v>14</v>
      </c>
      <c r="D6880">
        <f>'[3]2017'!P6880</f>
        <v>0</v>
      </c>
      <c r="E6880">
        <f>'[3]2017'!Q6880</f>
        <v>3.8845175343419829</v>
      </c>
      <c r="F6880">
        <f t="shared" si="856"/>
        <v>3.8845175343419829</v>
      </c>
      <c r="G6880">
        <f t="shared" si="857"/>
        <v>48</v>
      </c>
      <c r="H6880" s="3">
        <f>DC_2017!K6880</f>
        <v>8.5312590571088514</v>
      </c>
      <c r="I6880" s="48">
        <f>IF(F6880=0,0,IF(H6880&gt;DC_2017!$G$11,0,F6880/((DC_2017!$G$11-H6880)*9.92/20.72)))</f>
        <v>7.6616941634456168</v>
      </c>
      <c r="J6880" s="48">
        <f>IF(OR(I6880&lt;Summary!$F$4, I6880=Summary!$F$4), I6880, Summary!$F$4)</f>
        <v>7.6616941634456168</v>
      </c>
      <c r="K6880" s="3">
        <f>[2]Intensity!B6883</f>
        <v>490.02758061013401</v>
      </c>
      <c r="L6880">
        <f>J6880*(DC_2017!$G$11-H6880)*9.92/20.72</f>
        <v>3.8845175343419829</v>
      </c>
      <c r="M6880">
        <f t="shared" si="858"/>
        <v>0</v>
      </c>
      <c r="N6880">
        <f t="shared" si="859"/>
        <v>1717.0638875428299</v>
      </c>
      <c r="O6880" s="48">
        <f>IF(M6880=0,0, M6880/(DC_2017!$G$11))</f>
        <v>0</v>
      </c>
      <c r="P6880" s="48">
        <f>IF(OR(O6880&lt;Summary!$G$4, O6880 = Summary!$G$4), O6880, Summary!$G$4)</f>
        <v>0</v>
      </c>
      <c r="Q6880">
        <f>P6880*DC_2017!$G$11</f>
        <v>0</v>
      </c>
      <c r="R6880">
        <f t="shared" si="860"/>
        <v>3.8845175343419829</v>
      </c>
      <c r="S6880">
        <f t="shared" si="861"/>
        <v>0</v>
      </c>
      <c r="T6880">
        <f t="shared" si="862"/>
        <v>0</v>
      </c>
      <c r="U6880">
        <f t="shared" si="863"/>
        <v>1717.0638875428299</v>
      </c>
    </row>
    <row r="6881" spans="1:21">
      <c r="A6881">
        <v>10</v>
      </c>
      <c r="B6881">
        <v>14</v>
      </c>
      <c r="C6881">
        <v>15</v>
      </c>
      <c r="D6881">
        <f>'[3]2017'!P6881</f>
        <v>0</v>
      </c>
      <c r="E6881">
        <f>'[3]2017'!Q6881</f>
        <v>1.978904962827051</v>
      </c>
      <c r="F6881">
        <f t="shared" si="856"/>
        <v>1.978904962827051</v>
      </c>
      <c r="G6881">
        <f t="shared" si="857"/>
        <v>48</v>
      </c>
      <c r="H6881" s="3">
        <f>DC_2017!K6881</f>
        <v>8.4041498684354128</v>
      </c>
      <c r="I6881" s="48">
        <f>IF(F6881=0,0,IF(H6881&gt;DC_2017!$G$11,0,F6881/((DC_2017!$G$11-H6881)*9.92/20.72)))</f>
        <v>3.4848440867547472</v>
      </c>
      <c r="J6881" s="48">
        <f>IF(OR(I6881&lt;Summary!$F$4, I6881=Summary!$F$4), I6881, Summary!$F$4)</f>
        <v>3.4848440867547472</v>
      </c>
      <c r="K6881" s="3">
        <f>[2]Intensity!B6884</f>
        <v>489.41288786090672</v>
      </c>
      <c r="L6881">
        <f>J6881*(DC_2017!$G$11-H6881)*9.92/20.72</f>
        <v>1.9789049628270508</v>
      </c>
      <c r="M6881">
        <f t="shared" si="858"/>
        <v>0</v>
      </c>
      <c r="N6881">
        <f t="shared" si="859"/>
        <v>873.51415444376869</v>
      </c>
      <c r="O6881" s="48">
        <f>IF(M6881=0,0, M6881/(DC_2017!$G$11))</f>
        <v>0</v>
      </c>
      <c r="P6881" s="48">
        <f>IF(OR(O6881&lt;Summary!$G$4, O6881 = Summary!$G$4), O6881, Summary!$G$4)</f>
        <v>0</v>
      </c>
      <c r="Q6881">
        <f>P6881*DC_2017!$G$11</f>
        <v>0</v>
      </c>
      <c r="R6881">
        <f t="shared" si="860"/>
        <v>1.9789049628270508</v>
      </c>
      <c r="S6881">
        <f t="shared" si="861"/>
        <v>0</v>
      </c>
      <c r="T6881">
        <f t="shared" si="862"/>
        <v>0</v>
      </c>
      <c r="U6881">
        <f t="shared" si="863"/>
        <v>873.51415444376869</v>
      </c>
    </row>
    <row r="6882" spans="1:21">
      <c r="A6882">
        <v>10</v>
      </c>
      <c r="B6882">
        <v>14</v>
      </c>
      <c r="C6882">
        <v>16</v>
      </c>
      <c r="D6882">
        <f>'[3]2017'!P6882</f>
        <v>0</v>
      </c>
      <c r="E6882">
        <f>'[3]2017'!Q6882</f>
        <v>3.0044920778624973</v>
      </c>
      <c r="F6882">
        <f t="shared" si="856"/>
        <v>3.0044920778624973</v>
      </c>
      <c r="G6882">
        <f t="shared" si="857"/>
        <v>48</v>
      </c>
      <c r="H6882" s="3">
        <f>DC_2017!K6882</f>
        <v>9.1752789680659603</v>
      </c>
      <c r="I6882" s="48">
        <f>IF(F6882=0,0,IF(H6882&gt;DC_2017!$G$11,0,F6882/((DC_2017!$G$11-H6882)*9.92/20.72)))</f>
        <v>15.122938689985345</v>
      </c>
      <c r="J6882" s="48">
        <f>IF(OR(I6882&lt;Summary!$F$4, I6882=Summary!$F$4), I6882, Summary!$F$4)</f>
        <v>15.122938689985345</v>
      </c>
      <c r="K6882" s="3">
        <f>[2]Intensity!B6885</f>
        <v>488.52908165401158</v>
      </c>
      <c r="L6882">
        <f>J6882*(DC_2017!$G$11-H6882)*9.92/20.72</f>
        <v>3.0044920778624973</v>
      </c>
      <c r="M6882">
        <f t="shared" si="858"/>
        <v>0</v>
      </c>
      <c r="N6882">
        <f t="shared" si="859"/>
        <v>1323.566135897519</v>
      </c>
      <c r="O6882" s="48">
        <f>IF(M6882=0,0, M6882/(DC_2017!$G$11))</f>
        <v>0</v>
      </c>
      <c r="P6882" s="48">
        <f>IF(OR(O6882&lt;Summary!$G$4, O6882 = Summary!$G$4), O6882, Summary!$G$4)</f>
        <v>0</v>
      </c>
      <c r="Q6882">
        <f>P6882*DC_2017!$G$11</f>
        <v>0</v>
      </c>
      <c r="R6882">
        <f t="shared" si="860"/>
        <v>3.0044920778624973</v>
      </c>
      <c r="S6882">
        <f t="shared" si="861"/>
        <v>0</v>
      </c>
      <c r="T6882">
        <f t="shared" si="862"/>
        <v>0</v>
      </c>
      <c r="U6882">
        <f t="shared" si="863"/>
        <v>1323.566135897519</v>
      </c>
    </row>
    <row r="6883" spans="1:21">
      <c r="A6883">
        <v>10</v>
      </c>
      <c r="B6883">
        <v>14</v>
      </c>
      <c r="C6883">
        <v>17</v>
      </c>
      <c r="D6883">
        <f>'[3]2017'!P6883</f>
        <v>0</v>
      </c>
      <c r="E6883">
        <f>'[3]2017'!Q6883</f>
        <v>0</v>
      </c>
      <c r="F6883">
        <f t="shared" si="856"/>
        <v>0</v>
      </c>
      <c r="G6883">
        <f t="shared" si="857"/>
        <v>0</v>
      </c>
      <c r="H6883" s="3">
        <f>DC_2017!K6883</f>
        <v>8.6753161473186857</v>
      </c>
      <c r="I6883" s="48">
        <f>IF(F6883=0,0,IF(H6883&gt;DC_2017!$G$11,0,F6883/((DC_2017!$G$11-H6883)*9.92/20.72)))</f>
        <v>0</v>
      </c>
      <c r="J6883" s="48">
        <f>IF(OR(I6883&lt;Summary!$F$4, I6883=Summary!$F$4), I6883, Summary!$F$4)</f>
        <v>0</v>
      </c>
      <c r="K6883" s="3">
        <f>[2]Intensity!B6886</f>
        <v>489.31818907147237</v>
      </c>
      <c r="L6883">
        <f>J6883*(DC_2017!$G$11-H6883)*9.92/20.72</f>
        <v>0</v>
      </c>
      <c r="M6883">
        <f t="shared" si="858"/>
        <v>0</v>
      </c>
      <c r="N6883">
        <f t="shared" si="859"/>
        <v>0</v>
      </c>
      <c r="O6883" s="48">
        <f>IF(M6883=0,0, M6883/(DC_2017!$G$11))</f>
        <v>0</v>
      </c>
      <c r="P6883" s="48">
        <f>IF(OR(O6883&lt;Summary!$G$4, O6883 = Summary!$G$4), O6883, Summary!$G$4)</f>
        <v>0</v>
      </c>
      <c r="Q6883">
        <f>P6883*DC_2017!$G$11</f>
        <v>0</v>
      </c>
      <c r="R6883">
        <f t="shared" si="860"/>
        <v>0</v>
      </c>
      <c r="S6883">
        <f t="shared" si="861"/>
        <v>0</v>
      </c>
      <c r="T6883">
        <f t="shared" si="862"/>
        <v>0</v>
      </c>
      <c r="U6883">
        <f t="shared" si="863"/>
        <v>0</v>
      </c>
    </row>
    <row r="6884" spans="1:21">
      <c r="A6884">
        <v>10</v>
      </c>
      <c r="B6884">
        <v>14</v>
      </c>
      <c r="C6884">
        <v>18</v>
      </c>
      <c r="D6884">
        <f>'[3]2017'!P6884</f>
        <v>0</v>
      </c>
      <c r="E6884">
        <f>'[3]2017'!Q6884</f>
        <v>0</v>
      </c>
      <c r="F6884">
        <f t="shared" si="856"/>
        <v>0</v>
      </c>
      <c r="G6884">
        <f t="shared" si="857"/>
        <v>0</v>
      </c>
      <c r="H6884" s="3">
        <f>DC_2017!K6884</f>
        <v>9.0396958342358182</v>
      </c>
      <c r="I6884" s="48">
        <f>IF(F6884=0,0,IF(H6884&gt;DC_2017!$G$11,0,F6884/((DC_2017!$G$11-H6884)*9.92/20.72)))</f>
        <v>0</v>
      </c>
      <c r="J6884" s="48">
        <f>IF(OR(I6884&lt;Summary!$F$4, I6884=Summary!$F$4), I6884, Summary!$F$4)</f>
        <v>0</v>
      </c>
      <c r="K6884" s="3">
        <f>[2]Intensity!B6887</f>
        <v>491.9212334910622</v>
      </c>
      <c r="L6884">
        <f>J6884*(DC_2017!$G$11-H6884)*9.92/20.72</f>
        <v>0</v>
      </c>
      <c r="M6884">
        <f t="shared" si="858"/>
        <v>0</v>
      </c>
      <c r="N6884">
        <f t="shared" si="859"/>
        <v>0</v>
      </c>
      <c r="O6884" s="48">
        <f>IF(M6884=0,0, M6884/(DC_2017!$G$11))</f>
        <v>0</v>
      </c>
      <c r="P6884" s="48">
        <f>IF(OR(O6884&lt;Summary!$G$4, O6884 = Summary!$G$4), O6884, Summary!$G$4)</f>
        <v>0</v>
      </c>
      <c r="Q6884">
        <f>P6884*DC_2017!$G$11</f>
        <v>0</v>
      </c>
      <c r="R6884">
        <f t="shared" si="860"/>
        <v>0</v>
      </c>
      <c r="S6884">
        <f t="shared" si="861"/>
        <v>0</v>
      </c>
      <c r="T6884">
        <f t="shared" si="862"/>
        <v>0</v>
      </c>
      <c r="U6884">
        <f t="shared" si="863"/>
        <v>0</v>
      </c>
    </row>
    <row r="6885" spans="1:21">
      <c r="A6885">
        <v>10</v>
      </c>
      <c r="B6885">
        <v>14</v>
      </c>
      <c r="C6885">
        <v>19</v>
      </c>
      <c r="D6885">
        <f>'[3]2017'!P6885</f>
        <v>0</v>
      </c>
      <c r="E6885">
        <f>'[3]2017'!Q6885</f>
        <v>0</v>
      </c>
      <c r="F6885">
        <f t="shared" si="856"/>
        <v>0</v>
      </c>
      <c r="G6885">
        <f t="shared" si="857"/>
        <v>0</v>
      </c>
      <c r="H6885" s="3">
        <f>DC_2017!K6885</f>
        <v>7.6753904946240565</v>
      </c>
      <c r="I6885" s="48">
        <f>IF(F6885=0,0,IF(H6885&gt;DC_2017!$G$11,0,F6885/((DC_2017!$G$11-H6885)*9.92/20.72)))</f>
        <v>0</v>
      </c>
      <c r="J6885" s="48">
        <f>IF(OR(I6885&lt;Summary!$F$4, I6885=Summary!$F$4), I6885, Summary!$F$4)</f>
        <v>0</v>
      </c>
      <c r="K6885" s="3">
        <f>[2]Intensity!B6888</f>
        <v>481.2841929039181</v>
      </c>
      <c r="L6885">
        <f>J6885*(DC_2017!$G$11-H6885)*9.92/20.72</f>
        <v>0</v>
      </c>
      <c r="M6885">
        <f t="shared" si="858"/>
        <v>0</v>
      </c>
      <c r="N6885">
        <f t="shared" si="859"/>
        <v>0</v>
      </c>
      <c r="O6885" s="48">
        <f>IF(M6885=0,0, M6885/(DC_2017!$G$11))</f>
        <v>0</v>
      </c>
      <c r="P6885" s="48">
        <f>IF(OR(O6885&lt;Summary!$G$4, O6885 = Summary!$G$4), O6885, Summary!$G$4)</f>
        <v>0</v>
      </c>
      <c r="Q6885">
        <f>P6885*DC_2017!$G$11</f>
        <v>0</v>
      </c>
      <c r="R6885">
        <f t="shared" si="860"/>
        <v>0</v>
      </c>
      <c r="S6885">
        <f t="shared" si="861"/>
        <v>0</v>
      </c>
      <c r="T6885">
        <f t="shared" si="862"/>
        <v>0</v>
      </c>
      <c r="U6885">
        <f t="shared" si="863"/>
        <v>0</v>
      </c>
    </row>
    <row r="6886" spans="1:21">
      <c r="A6886">
        <v>10</v>
      </c>
      <c r="B6886">
        <v>14</v>
      </c>
      <c r="C6886">
        <v>20</v>
      </c>
      <c r="D6886">
        <f>'[3]2017'!P6886</f>
        <v>0</v>
      </c>
      <c r="E6886">
        <f>'[3]2017'!Q6886</f>
        <v>0</v>
      </c>
      <c r="F6886">
        <f t="shared" si="856"/>
        <v>0</v>
      </c>
      <c r="G6886">
        <f t="shared" si="857"/>
        <v>0</v>
      </c>
      <c r="H6886" s="3">
        <f>DC_2017!K6886</f>
        <v>10.836172433298893</v>
      </c>
      <c r="I6886" s="48">
        <f>IF(F6886=0,0,IF(H6886&gt;DC_2017!$G$11,0,F6886/((DC_2017!$G$11-H6886)*9.92/20.72)))</f>
        <v>0</v>
      </c>
      <c r="J6886" s="48">
        <f>IF(OR(I6886&lt;Summary!$F$4, I6886=Summary!$F$4), I6886, Summary!$F$4)</f>
        <v>0</v>
      </c>
      <c r="K6886" s="3">
        <f>[2]Intensity!B6889</f>
        <v>463.6540703372429</v>
      </c>
      <c r="L6886">
        <f>J6886*(DC_2017!$G$11-H6886)*9.92/20.72</f>
        <v>0</v>
      </c>
      <c r="M6886">
        <f t="shared" si="858"/>
        <v>0</v>
      </c>
      <c r="N6886">
        <f t="shared" si="859"/>
        <v>0</v>
      </c>
      <c r="O6886" s="48">
        <f>IF(M6886=0,0, M6886/(DC_2017!$G$11))</f>
        <v>0</v>
      </c>
      <c r="P6886" s="48">
        <f>IF(OR(O6886&lt;Summary!$G$4, O6886 = Summary!$G$4), O6886, Summary!$G$4)</f>
        <v>0</v>
      </c>
      <c r="Q6886">
        <f>P6886*DC_2017!$G$11</f>
        <v>0</v>
      </c>
      <c r="R6886">
        <f t="shared" si="860"/>
        <v>0</v>
      </c>
      <c r="S6886">
        <f t="shared" si="861"/>
        <v>0</v>
      </c>
      <c r="T6886">
        <f t="shared" si="862"/>
        <v>0</v>
      </c>
      <c r="U6886">
        <f t="shared" si="863"/>
        <v>0</v>
      </c>
    </row>
    <row r="6887" spans="1:21">
      <c r="A6887">
        <v>10</v>
      </c>
      <c r="B6887">
        <v>14</v>
      </c>
      <c r="C6887">
        <v>21</v>
      </c>
      <c r="D6887">
        <f>'[3]2017'!P6887</f>
        <v>0</v>
      </c>
      <c r="E6887">
        <f>'[3]2017'!Q6887</f>
        <v>0</v>
      </c>
      <c r="F6887">
        <f t="shared" si="856"/>
        <v>0</v>
      </c>
      <c r="G6887">
        <f t="shared" si="857"/>
        <v>0</v>
      </c>
      <c r="H6887" s="3">
        <f>DC_2017!K6887</f>
        <v>8.7685295553528899</v>
      </c>
      <c r="I6887" s="48">
        <f>IF(F6887=0,0,IF(H6887&gt;DC_2017!$G$11,0,F6887/((DC_2017!$G$11-H6887)*9.92/20.72)))</f>
        <v>0</v>
      </c>
      <c r="J6887" s="48">
        <f>IF(OR(I6887&lt;Summary!$F$4, I6887=Summary!$F$4), I6887, Summary!$F$4)</f>
        <v>0</v>
      </c>
      <c r="K6887" s="3">
        <f>[2]Intensity!B6890</f>
        <v>444.11880325024214</v>
      </c>
      <c r="L6887">
        <f>J6887*(DC_2017!$G$11-H6887)*9.92/20.72</f>
        <v>0</v>
      </c>
      <c r="M6887">
        <f t="shared" si="858"/>
        <v>0</v>
      </c>
      <c r="N6887">
        <f t="shared" si="859"/>
        <v>0</v>
      </c>
      <c r="O6887" s="48">
        <f>IF(M6887=0,0, M6887/(DC_2017!$G$11))</f>
        <v>0</v>
      </c>
      <c r="P6887" s="48">
        <f>IF(OR(O6887&lt;Summary!$G$4, O6887 = Summary!$G$4), O6887, Summary!$G$4)</f>
        <v>0</v>
      </c>
      <c r="Q6887">
        <f>P6887*DC_2017!$G$11</f>
        <v>0</v>
      </c>
      <c r="R6887">
        <f t="shared" si="860"/>
        <v>0</v>
      </c>
      <c r="S6887">
        <f t="shared" si="861"/>
        <v>0</v>
      </c>
      <c r="T6887">
        <f t="shared" si="862"/>
        <v>0</v>
      </c>
      <c r="U6887">
        <f t="shared" si="863"/>
        <v>0</v>
      </c>
    </row>
    <row r="6888" spans="1:21">
      <c r="A6888">
        <v>10</v>
      </c>
      <c r="B6888">
        <v>14</v>
      </c>
      <c r="C6888">
        <v>22</v>
      </c>
      <c r="D6888">
        <f>'[3]2017'!P6888</f>
        <v>0</v>
      </c>
      <c r="E6888">
        <f>'[3]2017'!Q6888</f>
        <v>0</v>
      </c>
      <c r="F6888">
        <f t="shared" si="856"/>
        <v>0</v>
      </c>
      <c r="G6888">
        <f t="shared" si="857"/>
        <v>0</v>
      </c>
      <c r="H6888" s="3">
        <f>DC_2017!K6888</f>
        <v>5.124732686293334</v>
      </c>
      <c r="I6888" s="48">
        <f>IF(F6888=0,0,IF(H6888&gt;DC_2017!$G$11,0,F6888/((DC_2017!$G$11-H6888)*9.92/20.72)))</f>
        <v>0</v>
      </c>
      <c r="J6888" s="48">
        <f>IF(OR(I6888&lt;Summary!$F$4, I6888=Summary!$F$4), I6888, Summary!$F$4)</f>
        <v>0</v>
      </c>
      <c r="K6888" s="3">
        <f>[2]Intensity!B6891</f>
        <v>430.95317653645344</v>
      </c>
      <c r="L6888">
        <f>J6888*(DC_2017!$G$11-H6888)*9.92/20.72</f>
        <v>0</v>
      </c>
      <c r="M6888">
        <f t="shared" si="858"/>
        <v>0</v>
      </c>
      <c r="N6888">
        <f t="shared" si="859"/>
        <v>0</v>
      </c>
      <c r="O6888" s="48">
        <f>IF(M6888=0,0, M6888/(DC_2017!$G$11))</f>
        <v>0</v>
      </c>
      <c r="P6888" s="48">
        <f>IF(OR(O6888&lt;Summary!$G$4, O6888 = Summary!$G$4), O6888, Summary!$G$4)</f>
        <v>0</v>
      </c>
      <c r="Q6888">
        <f>P6888*DC_2017!$G$11</f>
        <v>0</v>
      </c>
      <c r="R6888">
        <f t="shared" si="860"/>
        <v>0</v>
      </c>
      <c r="S6888">
        <f t="shared" si="861"/>
        <v>0</v>
      </c>
      <c r="T6888">
        <f t="shared" si="862"/>
        <v>0</v>
      </c>
      <c r="U6888">
        <f t="shared" si="863"/>
        <v>0</v>
      </c>
    </row>
    <row r="6889" spans="1:21">
      <c r="A6889">
        <v>10</v>
      </c>
      <c r="B6889">
        <v>14</v>
      </c>
      <c r="C6889">
        <v>23</v>
      </c>
      <c r="D6889">
        <f>'[3]2017'!P6889</f>
        <v>0</v>
      </c>
      <c r="E6889">
        <f>'[3]2017'!Q6889</f>
        <v>0</v>
      </c>
      <c r="F6889">
        <f t="shared" si="856"/>
        <v>0</v>
      </c>
      <c r="G6889">
        <f t="shared" si="857"/>
        <v>0</v>
      </c>
      <c r="H6889" s="3">
        <f>DC_2017!K6889</f>
        <v>4.4722388301947458</v>
      </c>
      <c r="I6889" s="48">
        <f>IF(F6889=0,0,IF(H6889&gt;DC_2017!$G$11,0,F6889/((DC_2017!$G$11-H6889)*9.92/20.72)))</f>
        <v>0</v>
      </c>
      <c r="J6889" s="48">
        <f>IF(OR(I6889&lt;Summary!$F$4, I6889=Summary!$F$4), I6889, Summary!$F$4)</f>
        <v>0</v>
      </c>
      <c r="K6889" s="3">
        <f>[2]Intensity!B6892</f>
        <v>423.74755523620308</v>
      </c>
      <c r="L6889">
        <f>J6889*(DC_2017!$G$11-H6889)*9.92/20.72</f>
        <v>0</v>
      </c>
      <c r="M6889">
        <f t="shared" si="858"/>
        <v>0</v>
      </c>
      <c r="N6889">
        <f t="shared" si="859"/>
        <v>0</v>
      </c>
      <c r="O6889" s="48">
        <f>IF(M6889=0,0, M6889/(DC_2017!$G$11))</f>
        <v>0</v>
      </c>
      <c r="P6889" s="48">
        <f>IF(OR(O6889&lt;Summary!$G$4, O6889 = Summary!$G$4), O6889, Summary!$G$4)</f>
        <v>0</v>
      </c>
      <c r="Q6889">
        <f>P6889*DC_2017!$G$11</f>
        <v>0</v>
      </c>
      <c r="R6889">
        <f t="shared" si="860"/>
        <v>0</v>
      </c>
      <c r="S6889">
        <f t="shared" si="861"/>
        <v>0</v>
      </c>
      <c r="T6889">
        <f t="shared" si="862"/>
        <v>0</v>
      </c>
      <c r="U6889">
        <f t="shared" si="863"/>
        <v>0</v>
      </c>
    </row>
    <row r="6890" spans="1:21">
      <c r="A6890">
        <v>10</v>
      </c>
      <c r="B6890">
        <v>15</v>
      </c>
      <c r="C6890">
        <v>0</v>
      </c>
      <c r="D6890">
        <f>'[3]2017'!P6890</f>
        <v>0</v>
      </c>
      <c r="E6890">
        <f>'[3]2017'!Q6890</f>
        <v>0</v>
      </c>
      <c r="F6890">
        <f t="shared" si="856"/>
        <v>0</v>
      </c>
      <c r="G6890">
        <f t="shared" si="857"/>
        <v>0</v>
      </c>
      <c r="H6890" s="3">
        <f>DC_2017!K6890</f>
        <v>2.9977721922313241</v>
      </c>
      <c r="I6890" s="48">
        <f>IF(F6890=0,0,IF(H6890&gt;DC_2017!$G$11,0,F6890/((DC_2017!$G$11-H6890)*9.92/20.72)))</f>
        <v>0</v>
      </c>
      <c r="J6890" s="48">
        <f>IF(OR(I6890&lt;Summary!$F$4, I6890=Summary!$F$4), I6890, Summary!$F$4)</f>
        <v>0</v>
      </c>
      <c r="K6890" s="3">
        <f>[2]Intensity!B6893</f>
        <v>409.03371580828451</v>
      </c>
      <c r="L6890">
        <f>J6890*(DC_2017!$G$11-H6890)*9.92/20.72</f>
        <v>0</v>
      </c>
      <c r="M6890">
        <f t="shared" si="858"/>
        <v>0</v>
      </c>
      <c r="N6890">
        <f t="shared" si="859"/>
        <v>0</v>
      </c>
      <c r="O6890" s="48">
        <f>IF(M6890=0,0, M6890/(DC_2017!$G$11))</f>
        <v>0</v>
      </c>
      <c r="P6890" s="48">
        <f>IF(OR(O6890&lt;Summary!$G$4, O6890 = Summary!$G$4), O6890, Summary!$G$4)</f>
        <v>0</v>
      </c>
      <c r="Q6890">
        <f>P6890*DC_2017!$G$11</f>
        <v>0</v>
      </c>
      <c r="R6890">
        <f t="shared" si="860"/>
        <v>0</v>
      </c>
      <c r="S6890">
        <f t="shared" si="861"/>
        <v>0</v>
      </c>
      <c r="T6890">
        <f t="shared" si="862"/>
        <v>0</v>
      </c>
      <c r="U6890">
        <f t="shared" si="863"/>
        <v>0</v>
      </c>
    </row>
    <row r="6891" spans="1:21">
      <c r="A6891">
        <v>10</v>
      </c>
      <c r="B6891">
        <v>15</v>
      </c>
      <c r="C6891">
        <v>1</v>
      </c>
      <c r="D6891">
        <f>'[3]2017'!P6891</f>
        <v>0</v>
      </c>
      <c r="E6891">
        <f>'[3]2017'!Q6891</f>
        <v>0</v>
      </c>
      <c r="F6891">
        <f t="shared" si="856"/>
        <v>0</v>
      </c>
      <c r="G6891">
        <f t="shared" si="857"/>
        <v>0</v>
      </c>
      <c r="H6891" s="3">
        <f>DC_2017!K6891</f>
        <v>2.8876108939133154</v>
      </c>
      <c r="I6891" s="48">
        <f>IF(F6891=0,0,IF(H6891&gt;DC_2017!$G$11,0,F6891/((DC_2017!$G$11-H6891)*9.92/20.72)))</f>
        <v>0</v>
      </c>
      <c r="J6891" s="48">
        <f>IF(OR(I6891&lt;Summary!$F$4, I6891=Summary!$F$4), I6891, Summary!$F$4)</f>
        <v>0</v>
      </c>
      <c r="K6891" s="3">
        <f>[2]Intensity!B6894</f>
        <v>408.63715177252539</v>
      </c>
      <c r="L6891">
        <f>J6891*(DC_2017!$G$11-H6891)*9.92/20.72</f>
        <v>0</v>
      </c>
      <c r="M6891">
        <f t="shared" si="858"/>
        <v>0</v>
      </c>
      <c r="N6891">
        <f t="shared" si="859"/>
        <v>0</v>
      </c>
      <c r="O6891" s="48">
        <f>IF(M6891=0,0, M6891/(DC_2017!$G$11))</f>
        <v>0</v>
      </c>
      <c r="P6891" s="48">
        <f>IF(OR(O6891&lt;Summary!$G$4, O6891 = Summary!$G$4), O6891, Summary!$G$4)</f>
        <v>0</v>
      </c>
      <c r="Q6891">
        <f>P6891*DC_2017!$G$11</f>
        <v>0</v>
      </c>
      <c r="R6891">
        <f t="shared" si="860"/>
        <v>0</v>
      </c>
      <c r="S6891">
        <f t="shared" si="861"/>
        <v>0</v>
      </c>
      <c r="T6891">
        <f t="shared" si="862"/>
        <v>0</v>
      </c>
      <c r="U6891">
        <f t="shared" si="863"/>
        <v>0</v>
      </c>
    </row>
    <row r="6892" spans="1:21">
      <c r="A6892">
        <v>10</v>
      </c>
      <c r="B6892">
        <v>15</v>
      </c>
      <c r="C6892">
        <v>2</v>
      </c>
      <c r="D6892">
        <f>'[3]2017'!P6892</f>
        <v>0</v>
      </c>
      <c r="E6892">
        <f>'[3]2017'!Q6892</f>
        <v>0</v>
      </c>
      <c r="F6892">
        <f t="shared" si="856"/>
        <v>0</v>
      </c>
      <c r="G6892">
        <f t="shared" si="857"/>
        <v>0</v>
      </c>
      <c r="H6892" s="3">
        <f>DC_2017!K6892</f>
        <v>2.8791369487469356</v>
      </c>
      <c r="I6892" s="48">
        <f>IF(F6892=0,0,IF(H6892&gt;DC_2017!$G$11,0,F6892/((DC_2017!$G$11-H6892)*9.92/20.72)))</f>
        <v>0</v>
      </c>
      <c r="J6892" s="48">
        <f>IF(OR(I6892&lt;Summary!$F$4, I6892=Summary!$F$4), I6892, Summary!$F$4)</f>
        <v>0</v>
      </c>
      <c r="K6892" s="3">
        <f>[2]Intensity!B6895</f>
        <v>416.9165012847713</v>
      </c>
      <c r="L6892">
        <f>J6892*(DC_2017!$G$11-H6892)*9.92/20.72</f>
        <v>0</v>
      </c>
      <c r="M6892">
        <f t="shared" si="858"/>
        <v>0</v>
      </c>
      <c r="N6892">
        <f t="shared" si="859"/>
        <v>0</v>
      </c>
      <c r="O6892" s="48">
        <f>IF(M6892=0,0, M6892/(DC_2017!$G$11))</f>
        <v>0</v>
      </c>
      <c r="P6892" s="48">
        <f>IF(OR(O6892&lt;Summary!$G$4, O6892 = Summary!$G$4), O6892, Summary!$G$4)</f>
        <v>0</v>
      </c>
      <c r="Q6892">
        <f>P6892*DC_2017!$G$11</f>
        <v>0</v>
      </c>
      <c r="R6892">
        <f t="shared" si="860"/>
        <v>0</v>
      </c>
      <c r="S6892">
        <f t="shared" si="861"/>
        <v>0</v>
      </c>
      <c r="T6892">
        <f t="shared" si="862"/>
        <v>0</v>
      </c>
      <c r="U6892">
        <f t="shared" si="863"/>
        <v>0</v>
      </c>
    </row>
    <row r="6893" spans="1:21">
      <c r="A6893">
        <v>10</v>
      </c>
      <c r="B6893">
        <v>15</v>
      </c>
      <c r="C6893">
        <v>3</v>
      </c>
      <c r="D6893">
        <f>'[3]2017'!P6893</f>
        <v>0</v>
      </c>
      <c r="E6893">
        <f>'[3]2017'!Q6893</f>
        <v>0</v>
      </c>
      <c r="F6893">
        <f t="shared" si="856"/>
        <v>0</v>
      </c>
      <c r="G6893">
        <f t="shared" si="857"/>
        <v>0</v>
      </c>
      <c r="H6893" s="3">
        <f>DC_2017!K6893</f>
        <v>3.0147200825572642</v>
      </c>
      <c r="I6893" s="48">
        <f>IF(F6893=0,0,IF(H6893&gt;DC_2017!$G$11,0,F6893/((DC_2017!$G$11-H6893)*9.92/20.72)))</f>
        <v>0</v>
      </c>
      <c r="J6893" s="48">
        <f>IF(OR(I6893&lt;Summary!$F$4, I6893=Summary!$F$4), I6893, Summary!$F$4)</f>
        <v>0</v>
      </c>
      <c r="K6893" s="3">
        <f>[2]Intensity!B6896</f>
        <v>421.15081804512982</v>
      </c>
      <c r="L6893">
        <f>J6893*(DC_2017!$G$11-H6893)*9.92/20.72</f>
        <v>0</v>
      </c>
      <c r="M6893">
        <f t="shared" si="858"/>
        <v>0</v>
      </c>
      <c r="N6893">
        <f t="shared" si="859"/>
        <v>0</v>
      </c>
      <c r="O6893" s="48">
        <f>IF(M6893=0,0, M6893/(DC_2017!$G$11))</f>
        <v>0</v>
      </c>
      <c r="P6893" s="48">
        <f>IF(OR(O6893&lt;Summary!$G$4, O6893 = Summary!$G$4), O6893, Summary!$G$4)</f>
        <v>0</v>
      </c>
      <c r="Q6893">
        <f>P6893*DC_2017!$G$11</f>
        <v>0</v>
      </c>
      <c r="R6893">
        <f t="shared" si="860"/>
        <v>0</v>
      </c>
      <c r="S6893">
        <f t="shared" si="861"/>
        <v>0</v>
      </c>
      <c r="T6893">
        <f t="shared" si="862"/>
        <v>0</v>
      </c>
      <c r="U6893">
        <f t="shared" si="863"/>
        <v>0</v>
      </c>
    </row>
    <row r="6894" spans="1:21">
      <c r="A6894">
        <v>10</v>
      </c>
      <c r="B6894">
        <v>15</v>
      </c>
      <c r="C6894">
        <v>4</v>
      </c>
      <c r="D6894">
        <f>'[3]2017'!P6894</f>
        <v>0</v>
      </c>
      <c r="E6894">
        <f>'[3]2017'!Q6894</f>
        <v>0</v>
      </c>
      <c r="F6894">
        <f t="shared" si="856"/>
        <v>0</v>
      </c>
      <c r="G6894">
        <f t="shared" si="857"/>
        <v>0</v>
      </c>
      <c r="H6894" s="3">
        <f>DC_2017!K6894</f>
        <v>3.031667972879414</v>
      </c>
      <c r="I6894" s="48">
        <f>IF(F6894=0,0,IF(H6894&gt;DC_2017!$G$11,0,F6894/((DC_2017!$G$11-H6894)*9.92/20.72)))</f>
        <v>0</v>
      </c>
      <c r="J6894" s="48">
        <f>IF(OR(I6894&lt;Summary!$F$4, I6894=Summary!$F$4), I6894, Summary!$F$4)</f>
        <v>0</v>
      </c>
      <c r="K6894" s="3">
        <f>[2]Intensity!B6897</f>
        <v>418.20461276206345</v>
      </c>
      <c r="L6894">
        <f>J6894*(DC_2017!$G$11-H6894)*9.92/20.72</f>
        <v>0</v>
      </c>
      <c r="M6894">
        <f t="shared" si="858"/>
        <v>0</v>
      </c>
      <c r="N6894">
        <f t="shared" si="859"/>
        <v>0</v>
      </c>
      <c r="O6894" s="48">
        <f>IF(M6894=0,0, M6894/(DC_2017!$G$11))</f>
        <v>0</v>
      </c>
      <c r="P6894" s="48">
        <f>IF(OR(O6894&lt;Summary!$G$4, O6894 = Summary!$G$4), O6894, Summary!$G$4)</f>
        <v>0</v>
      </c>
      <c r="Q6894">
        <f>P6894*DC_2017!$G$11</f>
        <v>0</v>
      </c>
      <c r="R6894">
        <f t="shared" si="860"/>
        <v>0</v>
      </c>
      <c r="S6894">
        <f t="shared" si="861"/>
        <v>0</v>
      </c>
      <c r="T6894">
        <f t="shared" si="862"/>
        <v>0</v>
      </c>
      <c r="U6894">
        <f t="shared" si="863"/>
        <v>0</v>
      </c>
    </row>
    <row r="6895" spans="1:21">
      <c r="A6895">
        <v>10</v>
      </c>
      <c r="B6895">
        <v>15</v>
      </c>
      <c r="C6895">
        <v>5</v>
      </c>
      <c r="D6895">
        <f>'[3]2017'!P6895</f>
        <v>0</v>
      </c>
      <c r="E6895">
        <f>'[3]2017'!Q6895</f>
        <v>0</v>
      </c>
      <c r="F6895">
        <f t="shared" si="856"/>
        <v>0</v>
      </c>
      <c r="G6895">
        <f t="shared" si="857"/>
        <v>0</v>
      </c>
      <c r="H6895" s="3">
        <f>DC_2017!K6895</f>
        <v>3.4638392323334313</v>
      </c>
      <c r="I6895" s="48">
        <f>IF(F6895=0,0,IF(H6895&gt;DC_2017!$G$11,0,F6895/((DC_2017!$G$11-H6895)*9.92/20.72)))</f>
        <v>0</v>
      </c>
      <c r="J6895" s="48">
        <f>IF(OR(I6895&lt;Summary!$F$4, I6895=Summary!$F$4), I6895, Summary!$F$4)</f>
        <v>0</v>
      </c>
      <c r="K6895" s="3">
        <f>[2]Intensity!B6898</f>
        <v>419.8256549942891</v>
      </c>
      <c r="L6895">
        <f>J6895*(DC_2017!$G$11-H6895)*9.92/20.72</f>
        <v>0</v>
      </c>
      <c r="M6895">
        <f t="shared" si="858"/>
        <v>0</v>
      </c>
      <c r="N6895">
        <f t="shared" si="859"/>
        <v>0</v>
      </c>
      <c r="O6895" s="48">
        <f>IF(M6895=0,0, M6895/(DC_2017!$G$11))</f>
        <v>0</v>
      </c>
      <c r="P6895" s="48">
        <f>IF(OR(O6895&lt;Summary!$G$4, O6895 = Summary!$G$4), O6895, Summary!$G$4)</f>
        <v>0</v>
      </c>
      <c r="Q6895">
        <f>P6895*DC_2017!$G$11</f>
        <v>0</v>
      </c>
      <c r="R6895">
        <f t="shared" si="860"/>
        <v>0</v>
      </c>
      <c r="S6895">
        <f t="shared" si="861"/>
        <v>0</v>
      </c>
      <c r="T6895">
        <f t="shared" si="862"/>
        <v>0</v>
      </c>
      <c r="U6895">
        <f t="shared" si="863"/>
        <v>0</v>
      </c>
    </row>
    <row r="6896" spans="1:21">
      <c r="A6896">
        <v>10</v>
      </c>
      <c r="B6896">
        <v>15</v>
      </c>
      <c r="C6896">
        <v>6</v>
      </c>
      <c r="D6896">
        <f>'[3]2017'!P6896</f>
        <v>0</v>
      </c>
      <c r="E6896">
        <f>'[3]2017'!Q6896</f>
        <v>0</v>
      </c>
      <c r="F6896">
        <f t="shared" si="856"/>
        <v>0</v>
      </c>
      <c r="G6896">
        <f t="shared" si="857"/>
        <v>0</v>
      </c>
      <c r="H6896" s="3">
        <f>DC_2017!K6896</f>
        <v>4.1925986061368858</v>
      </c>
      <c r="I6896" s="48">
        <f>IF(F6896=0,0,IF(H6896&gt;DC_2017!$G$11,0,F6896/((DC_2017!$G$11-H6896)*9.92/20.72)))</f>
        <v>0</v>
      </c>
      <c r="J6896" s="48">
        <f>IF(OR(I6896&lt;Summary!$F$4, I6896=Summary!$F$4), I6896, Summary!$F$4)</f>
        <v>0</v>
      </c>
      <c r="K6896" s="3">
        <f>[2]Intensity!B6899</f>
        <v>428.71362612097727</v>
      </c>
      <c r="L6896">
        <f>J6896*(DC_2017!$G$11-H6896)*9.92/20.72</f>
        <v>0</v>
      </c>
      <c r="M6896">
        <f t="shared" si="858"/>
        <v>0</v>
      </c>
      <c r="N6896">
        <f t="shared" si="859"/>
        <v>0</v>
      </c>
      <c r="O6896" s="48">
        <f>IF(M6896=0,0, M6896/(DC_2017!$G$11))</f>
        <v>0</v>
      </c>
      <c r="P6896" s="48">
        <f>IF(OR(O6896&lt;Summary!$G$4, O6896 = Summary!$G$4), O6896, Summary!$G$4)</f>
        <v>0</v>
      </c>
      <c r="Q6896">
        <f>P6896*DC_2017!$G$11</f>
        <v>0</v>
      </c>
      <c r="R6896">
        <f t="shared" si="860"/>
        <v>0</v>
      </c>
      <c r="S6896">
        <f t="shared" si="861"/>
        <v>0</v>
      </c>
      <c r="T6896">
        <f t="shared" si="862"/>
        <v>0</v>
      </c>
      <c r="U6896">
        <f t="shared" si="863"/>
        <v>0</v>
      </c>
    </row>
    <row r="6897" spans="1:21">
      <c r="A6897">
        <v>10</v>
      </c>
      <c r="B6897">
        <v>15</v>
      </c>
      <c r="C6897">
        <v>7</v>
      </c>
      <c r="D6897">
        <f>'[3]2017'!P6897</f>
        <v>0</v>
      </c>
      <c r="E6897">
        <f>'[3]2017'!Q6897</f>
        <v>25.749127972977718</v>
      </c>
      <c r="F6897">
        <f t="shared" si="856"/>
        <v>25.749127972977718</v>
      </c>
      <c r="G6897">
        <f t="shared" si="857"/>
        <v>48</v>
      </c>
      <c r="H6897" s="3">
        <f>DC_2017!K6897</f>
        <v>4.870514297735717</v>
      </c>
      <c r="I6897" s="48">
        <f>IF(F6897=0,0,IF(H6897&gt;DC_2017!$G$11,0,F6897/((DC_2017!$G$11-H6897)*9.92/20.72)))</f>
        <v>11.395236675582254</v>
      </c>
      <c r="J6897" s="48">
        <f>IF(OR(I6897&lt;Summary!$F$4, I6897=Summary!$F$4), I6897, Summary!$F$4)</f>
        <v>11.395236675582254</v>
      </c>
      <c r="K6897" s="3">
        <f>[2]Intensity!B6900</f>
        <v>443.96005142758281</v>
      </c>
      <c r="L6897">
        <f>J6897*(DC_2017!$G$11-H6897)*9.92/20.72</f>
        <v>25.749127972977721</v>
      </c>
      <c r="M6897">
        <f t="shared" si="858"/>
        <v>0</v>
      </c>
      <c r="N6897">
        <f t="shared" si="859"/>
        <v>10195.62603639567</v>
      </c>
      <c r="O6897" s="48">
        <f>IF(M6897=0,0, M6897/(DC_2017!$G$11))</f>
        <v>0</v>
      </c>
      <c r="P6897" s="48">
        <f>IF(OR(O6897&lt;Summary!$G$4, O6897 = Summary!$G$4), O6897, Summary!$G$4)</f>
        <v>0</v>
      </c>
      <c r="Q6897">
        <f>P6897*DC_2017!$G$11</f>
        <v>0</v>
      </c>
      <c r="R6897">
        <f t="shared" si="860"/>
        <v>25.749127972977721</v>
      </c>
      <c r="S6897">
        <f t="shared" si="861"/>
        <v>0</v>
      </c>
      <c r="T6897">
        <f t="shared" si="862"/>
        <v>0</v>
      </c>
      <c r="U6897">
        <f t="shared" si="863"/>
        <v>10195.62603639567</v>
      </c>
    </row>
    <row r="6898" spans="1:21">
      <c r="A6898">
        <v>10</v>
      </c>
      <c r="B6898">
        <v>15</v>
      </c>
      <c r="C6898">
        <v>8</v>
      </c>
      <c r="D6898">
        <f>'[3]2017'!P6898</f>
        <v>0</v>
      </c>
      <c r="E6898">
        <f>'[3]2017'!Q6898</f>
        <v>87.002894548028124</v>
      </c>
      <c r="F6898">
        <f t="shared" si="856"/>
        <v>87.002894548028124</v>
      </c>
      <c r="G6898">
        <f t="shared" si="857"/>
        <v>48</v>
      </c>
      <c r="H6898" s="3">
        <f>DC_2017!K6898</f>
        <v>4.8450924622579468</v>
      </c>
      <c r="I6898" s="48">
        <f>IF(F6898=0,0,IF(H6898&gt;DC_2017!$G$11,0,F6898/((DC_2017!$G$11-H6898)*9.92/20.72)))</f>
        <v>38.296718940805661</v>
      </c>
      <c r="J6898" s="48">
        <f>IF(OR(I6898&lt;Summary!$F$4, I6898=Summary!$F$4), I6898, Summary!$F$4)</f>
        <v>38.296718940805661</v>
      </c>
      <c r="K6898" s="3">
        <f>[2]Intensity!B6901</f>
        <v>442.90485115435519</v>
      </c>
      <c r="L6898">
        <f>J6898*(DC_2017!$G$11-H6898)*9.92/20.72</f>
        <v>87.002894548028124</v>
      </c>
      <c r="M6898">
        <f t="shared" si="858"/>
        <v>0</v>
      </c>
      <c r="N6898">
        <f t="shared" si="859"/>
        <v>34357.865121487106</v>
      </c>
      <c r="O6898" s="48">
        <f>IF(M6898=0,0, M6898/(DC_2017!$G$11))</f>
        <v>0</v>
      </c>
      <c r="P6898" s="48">
        <f>IF(OR(O6898&lt;Summary!$G$4, O6898 = Summary!$G$4), O6898, Summary!$G$4)</f>
        <v>0</v>
      </c>
      <c r="Q6898">
        <f>P6898*DC_2017!$G$11</f>
        <v>0</v>
      </c>
      <c r="R6898">
        <f t="shared" si="860"/>
        <v>87.002894548028124</v>
      </c>
      <c r="S6898">
        <f t="shared" si="861"/>
        <v>0</v>
      </c>
      <c r="T6898">
        <f t="shared" si="862"/>
        <v>0</v>
      </c>
      <c r="U6898">
        <f t="shared" si="863"/>
        <v>34357.865121487106</v>
      </c>
    </row>
    <row r="6899" spans="1:21">
      <c r="A6899">
        <v>10</v>
      </c>
      <c r="B6899">
        <v>15</v>
      </c>
      <c r="C6899">
        <v>9</v>
      </c>
      <c r="D6899">
        <f>'[3]2017'!P6899</f>
        <v>0.21583333333333332</v>
      </c>
      <c r="E6899">
        <f>'[3]2017'!Q6899</f>
        <v>384.04163063456332</v>
      </c>
      <c r="F6899">
        <f t="shared" si="856"/>
        <v>384.25746396789663</v>
      </c>
      <c r="G6899">
        <f t="shared" si="857"/>
        <v>47.979217493263846</v>
      </c>
      <c r="H6899" s="3">
        <f>DC_2017!K6899</f>
        <v>6.3788767275806357</v>
      </c>
      <c r="I6899" s="48">
        <f>IF(F6899=0,0,IF(H6899&gt;DC_2017!$G$11,0,F6899/((DC_2017!$G$11-H6899)*9.92/20.72)))</f>
        <v>249.92530266015567</v>
      </c>
      <c r="J6899" s="48">
        <f>IF(OR(I6899&lt;Summary!$F$4, I6899=Summary!$F$4), I6899, Summary!$F$4)</f>
        <v>249.92530266015567</v>
      </c>
      <c r="K6899" s="3">
        <f>[2]Intensity!B6902</f>
        <v>444.68299652509614</v>
      </c>
      <c r="L6899">
        <f>J6899*(DC_2017!$G$11-H6899)*9.92/20.72</f>
        <v>384.25746396789663</v>
      </c>
      <c r="M6899">
        <f t="shared" si="858"/>
        <v>0</v>
      </c>
      <c r="N6899">
        <f t="shared" si="859"/>
        <v>152436.38807725272</v>
      </c>
      <c r="O6899" s="48">
        <f>IF(M6899=0,0, M6899/(DC_2017!$G$11))</f>
        <v>0</v>
      </c>
      <c r="P6899" s="48">
        <f>IF(OR(O6899&lt;Summary!$G$4, O6899 = Summary!$G$4), O6899, Summary!$G$4)</f>
        <v>0</v>
      </c>
      <c r="Q6899">
        <f>P6899*DC_2017!$G$11</f>
        <v>0</v>
      </c>
      <c r="R6899">
        <f t="shared" si="860"/>
        <v>384.25746396789663</v>
      </c>
      <c r="S6899">
        <f t="shared" si="861"/>
        <v>0</v>
      </c>
      <c r="T6899">
        <f t="shared" si="862"/>
        <v>0</v>
      </c>
      <c r="U6899">
        <f t="shared" si="863"/>
        <v>152436.38807725272</v>
      </c>
    </row>
    <row r="6900" spans="1:21">
      <c r="A6900">
        <v>10</v>
      </c>
      <c r="B6900">
        <v>15</v>
      </c>
      <c r="C6900">
        <v>10</v>
      </c>
      <c r="D6900">
        <f>'[3]2017'!P6900</f>
        <v>0</v>
      </c>
      <c r="E6900">
        <f>'[3]2017'!Q6900</f>
        <v>20.645541992052497</v>
      </c>
      <c r="F6900">
        <f t="shared" si="856"/>
        <v>20.645541992052497</v>
      </c>
      <c r="G6900">
        <f t="shared" si="857"/>
        <v>48</v>
      </c>
      <c r="H6900" s="3">
        <f>DC_2017!K6900</f>
        <v>8.4804153861424858</v>
      </c>
      <c r="I6900" s="48">
        <f>IF(F6900=0,0,IF(H6900&gt;DC_2017!$G$11,0,F6900/((DC_2017!$G$11-H6900)*9.92/20.72)))</f>
        <v>38.855088983268111</v>
      </c>
      <c r="J6900" s="48">
        <f>IF(OR(I6900&lt;Summary!$F$4, I6900=Summary!$F$4), I6900, Summary!$F$4)</f>
        <v>38.855088983268111</v>
      </c>
      <c r="K6900" s="3">
        <f>[2]Intensity!B6903</f>
        <v>454.95182840984739</v>
      </c>
      <c r="L6900">
        <f>J6900*(DC_2017!$G$11-H6900)*9.92/20.72</f>
        <v>20.645541992052497</v>
      </c>
      <c r="M6900">
        <f t="shared" si="858"/>
        <v>0</v>
      </c>
      <c r="N6900">
        <f t="shared" si="859"/>
        <v>8401.7410621780473</v>
      </c>
      <c r="O6900" s="48">
        <f>IF(M6900=0,0, M6900/(DC_2017!$G$11))</f>
        <v>0</v>
      </c>
      <c r="P6900" s="48">
        <f>IF(OR(O6900&lt;Summary!$G$4, O6900 = Summary!$G$4), O6900, Summary!$G$4)</f>
        <v>0</v>
      </c>
      <c r="Q6900">
        <f>P6900*DC_2017!$G$11</f>
        <v>0</v>
      </c>
      <c r="R6900">
        <f t="shared" si="860"/>
        <v>20.645541992052497</v>
      </c>
      <c r="S6900">
        <f t="shared" si="861"/>
        <v>0</v>
      </c>
      <c r="T6900">
        <f t="shared" si="862"/>
        <v>0</v>
      </c>
      <c r="U6900">
        <f t="shared" si="863"/>
        <v>8401.7410621780473</v>
      </c>
    </row>
    <row r="6901" spans="1:21">
      <c r="A6901">
        <v>10</v>
      </c>
      <c r="B6901">
        <v>15</v>
      </c>
      <c r="C6901">
        <v>11</v>
      </c>
      <c r="D6901">
        <f>'[3]2017'!P6901</f>
        <v>0</v>
      </c>
      <c r="E6901">
        <f>'[3]2017'!Q6901</f>
        <v>3.1770704207384775</v>
      </c>
      <c r="F6901">
        <f t="shared" si="856"/>
        <v>3.1770704207384775</v>
      </c>
      <c r="G6901">
        <f t="shared" si="857"/>
        <v>48</v>
      </c>
      <c r="H6901" s="3">
        <f>DC_2017!K6901</f>
        <v>9.4549191920937652</v>
      </c>
      <c r="I6901" s="48">
        <f>IF(F6901=0,0,IF(H6901&gt;DC_2017!$G$11,0,F6901/((DC_2017!$G$11-H6901)*9.92/20.72)))</f>
        <v>49.036905573444415</v>
      </c>
      <c r="J6901" s="48">
        <f>IF(OR(I6901&lt;Summary!$F$4, I6901=Summary!$F$4), I6901, Summary!$F$4)</f>
        <v>49.036905573444415</v>
      </c>
      <c r="K6901" s="3">
        <f>[2]Intensity!B6904</f>
        <v>439.1281477213887</v>
      </c>
      <c r="L6901">
        <f>J6901*(DC_2017!$G$11-H6901)*9.92/20.72</f>
        <v>3.177070420738477</v>
      </c>
      <c r="M6901">
        <f t="shared" si="858"/>
        <v>0</v>
      </c>
      <c r="N6901">
        <f t="shared" si="859"/>
        <v>1242.6416688438535</v>
      </c>
      <c r="O6901" s="48">
        <f>IF(M6901=0,0, M6901/(DC_2017!$G$11))</f>
        <v>0</v>
      </c>
      <c r="P6901" s="48">
        <f>IF(OR(O6901&lt;Summary!$G$4, O6901 = Summary!$G$4), O6901, Summary!$G$4)</f>
        <v>0</v>
      </c>
      <c r="Q6901">
        <f>P6901*DC_2017!$G$11</f>
        <v>0</v>
      </c>
      <c r="R6901">
        <f t="shared" si="860"/>
        <v>3.177070420738477</v>
      </c>
      <c r="S6901">
        <f t="shared" si="861"/>
        <v>0</v>
      </c>
      <c r="T6901">
        <f t="shared" si="862"/>
        <v>0</v>
      </c>
      <c r="U6901">
        <f t="shared" si="863"/>
        <v>1242.6416688438535</v>
      </c>
    </row>
    <row r="6902" spans="1:21">
      <c r="A6902">
        <v>10</v>
      </c>
      <c r="B6902">
        <v>15</v>
      </c>
      <c r="C6902">
        <v>12</v>
      </c>
      <c r="D6902">
        <f>'[3]2017'!P6902</f>
        <v>0</v>
      </c>
      <c r="E6902">
        <f>'[3]2017'!Q6902</f>
        <v>4.1114334833612958</v>
      </c>
      <c r="F6902">
        <f t="shared" si="856"/>
        <v>4.1114334833612958</v>
      </c>
      <c r="G6902">
        <f t="shared" si="857"/>
        <v>48</v>
      </c>
      <c r="H6902" s="3">
        <f>DC_2017!K6902</f>
        <v>9.8362467805744718</v>
      </c>
      <c r="I6902" s="48">
        <f>IF(F6902=0,0,IF(H6902&gt;DC_2017!$G$11,0,F6902/((DC_2017!$G$11-H6902)*9.92/20.72)))</f>
        <v>0</v>
      </c>
      <c r="J6902" s="48">
        <f>IF(OR(I6902&lt;Summary!$F$4, I6902=Summary!$F$4), I6902, Summary!$F$4)</f>
        <v>0</v>
      </c>
      <c r="K6902" s="3">
        <f>[2]Intensity!B6905</f>
        <v>444.23759212274973</v>
      </c>
      <c r="L6902">
        <f>J6902*(DC_2017!$G$11-H6902)*9.92/20.72</f>
        <v>0</v>
      </c>
      <c r="M6902">
        <f t="shared" si="858"/>
        <v>4.1114334833612958</v>
      </c>
      <c r="N6902">
        <f t="shared" si="859"/>
        <v>0</v>
      </c>
      <c r="O6902" s="48">
        <f>IF(M6902=0,0, M6902/(DC_2017!$G$11))</f>
        <v>0.42870993581406713</v>
      </c>
      <c r="P6902" s="48">
        <f>IF(OR(O6902&lt;Summary!$G$4, O6902 = Summary!$G$4), O6902, Summary!$G$4)</f>
        <v>0</v>
      </c>
      <c r="Q6902">
        <f>P6902*DC_2017!$G$11</f>
        <v>0</v>
      </c>
      <c r="R6902">
        <f t="shared" si="860"/>
        <v>0</v>
      </c>
      <c r="S6902">
        <f t="shared" si="861"/>
        <v>4.1114334833612958</v>
      </c>
      <c r="T6902">
        <f t="shared" si="862"/>
        <v>0</v>
      </c>
      <c r="U6902">
        <f t="shared" si="863"/>
        <v>0</v>
      </c>
    </row>
    <row r="6903" spans="1:21">
      <c r="A6903">
        <v>10</v>
      </c>
      <c r="B6903">
        <v>15</v>
      </c>
      <c r="C6903">
        <v>13</v>
      </c>
      <c r="D6903">
        <f>'[3]2017'!P6903</f>
        <v>0</v>
      </c>
      <c r="E6903">
        <f>'[3]2017'!Q6903</f>
        <v>5.3015316524301461</v>
      </c>
      <c r="F6903">
        <f t="shared" si="856"/>
        <v>5.3015316524301461</v>
      </c>
      <c r="G6903">
        <f t="shared" si="857"/>
        <v>48</v>
      </c>
      <c r="H6903" s="3">
        <f>DC_2017!K6903</f>
        <v>9.6159241726565003</v>
      </c>
      <c r="I6903" s="48">
        <f>IF(F6903=0,0,IF(H6903&gt;DC_2017!$G$11,0,F6903/((DC_2017!$G$11-H6903)*9.92/20.72)))</f>
        <v>0</v>
      </c>
      <c r="J6903" s="48">
        <f>IF(OR(I6903&lt;Summary!$F$4, I6903=Summary!$F$4), I6903, Summary!$F$4)</f>
        <v>0</v>
      </c>
      <c r="K6903" s="3">
        <f>[2]Intensity!B6906</f>
        <v>453.35745790818601</v>
      </c>
      <c r="L6903">
        <f>J6903*(DC_2017!$G$11-H6903)*9.92/20.72</f>
        <v>0</v>
      </c>
      <c r="M6903">
        <f t="shared" si="858"/>
        <v>5.3015316524301461</v>
      </c>
      <c r="N6903">
        <f t="shared" si="859"/>
        <v>0</v>
      </c>
      <c r="O6903" s="48">
        <f>IF(M6903=0,0, M6903/(DC_2017!$G$11))</f>
        <v>0.55280458838201452</v>
      </c>
      <c r="P6903" s="48">
        <f>IF(OR(O6903&lt;Summary!$G$4, O6903 = Summary!$G$4), O6903, Summary!$G$4)</f>
        <v>0</v>
      </c>
      <c r="Q6903">
        <f>P6903*DC_2017!$G$11</f>
        <v>0</v>
      </c>
      <c r="R6903">
        <f t="shared" si="860"/>
        <v>0</v>
      </c>
      <c r="S6903">
        <f t="shared" si="861"/>
        <v>5.3015316524301461</v>
      </c>
      <c r="T6903">
        <f t="shared" si="862"/>
        <v>0</v>
      </c>
      <c r="U6903">
        <f t="shared" si="863"/>
        <v>0</v>
      </c>
    </row>
    <row r="6904" spans="1:21">
      <c r="A6904">
        <v>10</v>
      </c>
      <c r="B6904">
        <v>15</v>
      </c>
      <c r="C6904">
        <v>14</v>
      </c>
      <c r="D6904">
        <f>'[3]2017'!P6904</f>
        <v>0</v>
      </c>
      <c r="E6904">
        <f>'[3]2017'!Q6904</f>
        <v>5.0660638177830259</v>
      </c>
      <c r="F6904">
        <f t="shared" si="856"/>
        <v>5.0660638177830259</v>
      </c>
      <c r="G6904">
        <f t="shared" si="857"/>
        <v>48</v>
      </c>
      <c r="H6904" s="3">
        <f>DC_2017!K6904</f>
        <v>9.5227107646605553</v>
      </c>
      <c r="I6904" s="48">
        <f>IF(F6904=0,0,IF(H6904&gt;DC_2017!$G$11,0,F6904/((DC_2017!$G$11-H6904)*9.92/20.72)))</f>
        <v>156.68314265857509</v>
      </c>
      <c r="J6904" s="48">
        <f>IF(OR(I6904&lt;Summary!$F$4, I6904=Summary!$F$4), I6904, Summary!$F$4)</f>
        <v>156.68314265857509</v>
      </c>
      <c r="K6904" s="3">
        <f>[2]Intensity!B6907</f>
        <v>459.37223526286527</v>
      </c>
      <c r="L6904">
        <f>J6904*(DC_2017!$G$11-H6904)*9.92/20.72</f>
        <v>5.0660638177830259</v>
      </c>
      <c r="M6904">
        <f t="shared" si="858"/>
        <v>0</v>
      </c>
      <c r="N6904">
        <f t="shared" si="859"/>
        <v>2084.0379967057283</v>
      </c>
      <c r="O6904" s="48">
        <f>IF(M6904=0,0, M6904/(DC_2017!$G$11))</f>
        <v>0</v>
      </c>
      <c r="P6904" s="48">
        <f>IF(OR(O6904&lt;Summary!$G$4, O6904 = Summary!$G$4), O6904, Summary!$G$4)</f>
        <v>0</v>
      </c>
      <c r="Q6904">
        <f>P6904*DC_2017!$G$11</f>
        <v>0</v>
      </c>
      <c r="R6904">
        <f t="shared" si="860"/>
        <v>5.0660638177830259</v>
      </c>
      <c r="S6904">
        <f t="shared" si="861"/>
        <v>0</v>
      </c>
      <c r="T6904">
        <f t="shared" si="862"/>
        <v>0</v>
      </c>
      <c r="U6904">
        <f t="shared" si="863"/>
        <v>2084.0379967057283</v>
      </c>
    </row>
    <row r="6905" spans="1:21">
      <c r="A6905">
        <v>10</v>
      </c>
      <c r="B6905">
        <v>15</v>
      </c>
      <c r="C6905">
        <v>15</v>
      </c>
      <c r="D6905">
        <f>'[3]2017'!P6905</f>
        <v>0</v>
      </c>
      <c r="E6905">
        <f>'[3]2017'!Q6905</f>
        <v>9.0622119261426324</v>
      </c>
      <c r="F6905">
        <f t="shared" si="856"/>
        <v>9.0622119261426324</v>
      </c>
      <c r="G6905">
        <f t="shared" si="857"/>
        <v>48</v>
      </c>
      <c r="H6905" s="3">
        <f>DC_2017!K6905</f>
        <v>10.717537178519368</v>
      </c>
      <c r="I6905" s="48">
        <f>IF(F6905=0,0,IF(H6905&gt;DC_2017!$G$11,0,F6905/((DC_2017!$G$11-H6905)*9.92/20.72)))</f>
        <v>0</v>
      </c>
      <c r="J6905" s="48">
        <f>IF(OR(I6905&lt;Summary!$F$4, I6905=Summary!$F$4), I6905, Summary!$F$4)</f>
        <v>0</v>
      </c>
      <c r="K6905" s="3">
        <f>[2]Intensity!B6908</f>
        <v>469.79451346537496</v>
      </c>
      <c r="L6905">
        <f>J6905*(DC_2017!$G$11-H6905)*9.92/20.72</f>
        <v>0</v>
      </c>
      <c r="M6905">
        <f t="shared" si="858"/>
        <v>9.0622119261426324</v>
      </c>
      <c r="N6905">
        <f t="shared" si="859"/>
        <v>0</v>
      </c>
      <c r="O6905" s="48">
        <f>IF(M6905=0,0, M6905/(DC_2017!$G$11))</f>
        <v>0.94494056851768815</v>
      </c>
      <c r="P6905" s="48">
        <f>IF(OR(O6905&lt;Summary!$G$4, O6905 = Summary!$G$4), O6905, Summary!$G$4)</f>
        <v>0</v>
      </c>
      <c r="Q6905">
        <f>P6905*DC_2017!$G$11</f>
        <v>0</v>
      </c>
      <c r="R6905">
        <f t="shared" si="860"/>
        <v>0</v>
      </c>
      <c r="S6905">
        <f t="shared" si="861"/>
        <v>9.0622119261426324</v>
      </c>
      <c r="T6905">
        <f t="shared" si="862"/>
        <v>0</v>
      </c>
      <c r="U6905">
        <f t="shared" si="863"/>
        <v>0</v>
      </c>
    </row>
    <row r="6906" spans="1:21">
      <c r="A6906">
        <v>10</v>
      </c>
      <c r="B6906">
        <v>15</v>
      </c>
      <c r="C6906">
        <v>16</v>
      </c>
      <c r="D6906">
        <f>'[3]2017'!P6906</f>
        <v>0</v>
      </c>
      <c r="E6906">
        <f>'[3]2017'!Q6906</f>
        <v>23.14946378333136</v>
      </c>
      <c r="F6906">
        <f t="shared" si="856"/>
        <v>23.14946378333136</v>
      </c>
      <c r="G6906">
        <f t="shared" si="857"/>
        <v>48</v>
      </c>
      <c r="H6906" s="3">
        <f>DC_2017!K6906</f>
        <v>12.056420682658189</v>
      </c>
      <c r="I6906" s="48">
        <f>IF(F6906=0,0,IF(H6906&gt;DC_2017!$G$11,0,F6906/((DC_2017!$G$11-H6906)*9.92/20.72)))</f>
        <v>0</v>
      </c>
      <c r="J6906" s="48">
        <f>IF(OR(I6906&lt;Summary!$F$4, I6906=Summary!$F$4), I6906, Summary!$F$4)</f>
        <v>0</v>
      </c>
      <c r="K6906" s="3">
        <f>[2]Intensity!B6909</f>
        <v>476.79800150659992</v>
      </c>
      <c r="L6906">
        <f>J6906*(DC_2017!$G$11-H6906)*9.92/20.72</f>
        <v>0</v>
      </c>
      <c r="M6906">
        <f t="shared" si="858"/>
        <v>23.14946378333136</v>
      </c>
      <c r="N6906">
        <f t="shared" si="859"/>
        <v>0</v>
      </c>
      <c r="O6906" s="48">
        <f>IF(M6906=0,0, M6906/(DC_2017!$G$11))</f>
        <v>2.4138552095869925</v>
      </c>
      <c r="P6906" s="48">
        <f>IF(OR(O6906&lt;Summary!$G$4, O6906 = Summary!$G$4), O6906, Summary!$G$4)</f>
        <v>0</v>
      </c>
      <c r="Q6906">
        <f>P6906*DC_2017!$G$11</f>
        <v>0</v>
      </c>
      <c r="R6906">
        <f t="shared" si="860"/>
        <v>0</v>
      </c>
      <c r="S6906">
        <f t="shared" si="861"/>
        <v>23.14946378333136</v>
      </c>
      <c r="T6906">
        <f t="shared" si="862"/>
        <v>0</v>
      </c>
      <c r="U6906">
        <f t="shared" si="863"/>
        <v>0</v>
      </c>
    </row>
    <row r="6907" spans="1:21">
      <c r="A6907">
        <v>10</v>
      </c>
      <c r="B6907">
        <v>15</v>
      </c>
      <c r="C6907">
        <v>17</v>
      </c>
      <c r="D6907">
        <f>'[3]2017'!P6907</f>
        <v>0</v>
      </c>
      <c r="E6907">
        <f>'[3]2017'!Q6907</f>
        <v>0</v>
      </c>
      <c r="F6907">
        <f t="shared" si="856"/>
        <v>0</v>
      </c>
      <c r="G6907">
        <f t="shared" si="857"/>
        <v>0</v>
      </c>
      <c r="H6907" s="3">
        <f>DC_2017!K6907</f>
        <v>11.810676239256127</v>
      </c>
      <c r="I6907" s="48">
        <f>IF(F6907=0,0,IF(H6907&gt;DC_2017!$G$11,0,F6907/((DC_2017!$G$11-H6907)*9.92/20.72)))</f>
        <v>0</v>
      </c>
      <c r="J6907" s="48">
        <f>IF(OR(I6907&lt;Summary!$F$4, I6907=Summary!$F$4), I6907, Summary!$F$4)</f>
        <v>0</v>
      </c>
      <c r="K6907" s="3">
        <f>[2]Intensity!B6910</f>
        <v>475.75276481640333</v>
      </c>
      <c r="L6907">
        <f>J6907*(DC_2017!$G$11-H6907)*9.92/20.72</f>
        <v>0</v>
      </c>
      <c r="M6907">
        <f t="shared" si="858"/>
        <v>0</v>
      </c>
      <c r="N6907">
        <f t="shared" si="859"/>
        <v>0</v>
      </c>
      <c r="O6907" s="48">
        <f>IF(M6907=0,0, M6907/(DC_2017!$G$11))</f>
        <v>0</v>
      </c>
      <c r="P6907" s="48">
        <f>IF(OR(O6907&lt;Summary!$G$4, O6907 = Summary!$G$4), O6907, Summary!$G$4)</f>
        <v>0</v>
      </c>
      <c r="Q6907">
        <f>P6907*DC_2017!$G$11</f>
        <v>0</v>
      </c>
      <c r="R6907">
        <f t="shared" si="860"/>
        <v>0</v>
      </c>
      <c r="S6907">
        <f t="shared" si="861"/>
        <v>0</v>
      </c>
      <c r="T6907">
        <f t="shared" si="862"/>
        <v>0</v>
      </c>
      <c r="U6907">
        <f t="shared" si="863"/>
        <v>0</v>
      </c>
    </row>
    <row r="6908" spans="1:21">
      <c r="A6908">
        <v>10</v>
      </c>
      <c r="B6908">
        <v>15</v>
      </c>
      <c r="C6908">
        <v>18</v>
      </c>
      <c r="D6908">
        <f>'[3]2017'!P6908</f>
        <v>0</v>
      </c>
      <c r="E6908">
        <f>'[3]2017'!Q6908</f>
        <v>0</v>
      </c>
      <c r="F6908">
        <f t="shared" si="856"/>
        <v>0</v>
      </c>
      <c r="G6908">
        <f t="shared" si="857"/>
        <v>0</v>
      </c>
      <c r="H6908" s="3">
        <f>DC_2017!K6908</f>
        <v>12.344534851867662</v>
      </c>
      <c r="I6908" s="48">
        <f>IF(F6908=0,0,IF(H6908&gt;DC_2017!$G$11,0,F6908/((DC_2017!$G$11-H6908)*9.92/20.72)))</f>
        <v>0</v>
      </c>
      <c r="J6908" s="48">
        <f>IF(OR(I6908&lt;Summary!$F$4, I6908=Summary!$F$4), I6908, Summary!$F$4)</f>
        <v>0</v>
      </c>
      <c r="K6908" s="3">
        <f>[2]Intensity!B6911</f>
        <v>481.20776877673438</v>
      </c>
      <c r="L6908">
        <f>J6908*(DC_2017!$G$11-H6908)*9.92/20.72</f>
        <v>0</v>
      </c>
      <c r="M6908">
        <f t="shared" si="858"/>
        <v>0</v>
      </c>
      <c r="N6908">
        <f t="shared" si="859"/>
        <v>0</v>
      </c>
      <c r="O6908" s="48">
        <f>IF(M6908=0,0, M6908/(DC_2017!$G$11))</f>
        <v>0</v>
      </c>
      <c r="P6908" s="48">
        <f>IF(OR(O6908&lt;Summary!$G$4, O6908 = Summary!$G$4), O6908, Summary!$G$4)</f>
        <v>0</v>
      </c>
      <c r="Q6908">
        <f>P6908*DC_2017!$G$11</f>
        <v>0</v>
      </c>
      <c r="R6908">
        <f t="shared" si="860"/>
        <v>0</v>
      </c>
      <c r="S6908">
        <f t="shared" si="861"/>
        <v>0</v>
      </c>
      <c r="T6908">
        <f t="shared" si="862"/>
        <v>0</v>
      </c>
      <c r="U6908">
        <f t="shared" si="863"/>
        <v>0</v>
      </c>
    </row>
    <row r="6909" spans="1:21">
      <c r="A6909">
        <v>10</v>
      </c>
      <c r="B6909">
        <v>15</v>
      </c>
      <c r="C6909">
        <v>19</v>
      </c>
      <c r="D6909">
        <f>'[3]2017'!P6909</f>
        <v>0</v>
      </c>
      <c r="E6909">
        <f>'[3]2017'!Q6909</f>
        <v>0</v>
      </c>
      <c r="F6909">
        <f t="shared" si="856"/>
        <v>0</v>
      </c>
      <c r="G6909">
        <f t="shared" si="857"/>
        <v>0</v>
      </c>
      <c r="H6909" s="3">
        <f>DC_2017!K6909</f>
        <v>12.276743279349141</v>
      </c>
      <c r="I6909" s="48">
        <f>IF(F6909=0,0,IF(H6909&gt;DC_2017!$G$11,0,F6909/((DC_2017!$G$11-H6909)*9.92/20.72)))</f>
        <v>0</v>
      </c>
      <c r="J6909" s="48">
        <f>IF(OR(I6909&lt;Summary!$F$4, I6909=Summary!$F$4), I6909, Summary!$F$4)</f>
        <v>0</v>
      </c>
      <c r="K6909" s="3">
        <f>[2]Intensity!B6912</f>
        <v>471.91132075231974</v>
      </c>
      <c r="L6909">
        <f>J6909*(DC_2017!$G$11-H6909)*9.92/20.72</f>
        <v>0</v>
      </c>
      <c r="M6909">
        <f t="shared" si="858"/>
        <v>0</v>
      </c>
      <c r="N6909">
        <f t="shared" si="859"/>
        <v>0</v>
      </c>
      <c r="O6909" s="48">
        <f>IF(M6909=0,0, M6909/(DC_2017!$G$11))</f>
        <v>0</v>
      </c>
      <c r="P6909" s="48">
        <f>IF(OR(O6909&lt;Summary!$G$4, O6909 = Summary!$G$4), O6909, Summary!$G$4)</f>
        <v>0</v>
      </c>
      <c r="Q6909">
        <f>P6909*DC_2017!$G$11</f>
        <v>0</v>
      </c>
      <c r="R6909">
        <f t="shared" si="860"/>
        <v>0</v>
      </c>
      <c r="S6909">
        <f t="shared" si="861"/>
        <v>0</v>
      </c>
      <c r="T6909">
        <f t="shared" si="862"/>
        <v>0</v>
      </c>
      <c r="U6909">
        <f t="shared" si="863"/>
        <v>0</v>
      </c>
    </row>
    <row r="6910" spans="1:21">
      <c r="A6910">
        <v>10</v>
      </c>
      <c r="B6910">
        <v>15</v>
      </c>
      <c r="C6910">
        <v>20</v>
      </c>
      <c r="D6910">
        <f>'[3]2017'!P6910</f>
        <v>0</v>
      </c>
      <c r="E6910">
        <f>'[3]2017'!Q6910</f>
        <v>0</v>
      </c>
      <c r="F6910">
        <f t="shared" si="856"/>
        <v>0</v>
      </c>
      <c r="G6910">
        <f t="shared" si="857"/>
        <v>0</v>
      </c>
      <c r="H6910" s="3">
        <f>DC_2017!K6910</f>
        <v>12.852971629011193</v>
      </c>
      <c r="I6910" s="48">
        <f>IF(F6910=0,0,IF(H6910&gt;DC_2017!$G$11,0,F6910/((DC_2017!$G$11-H6910)*9.92/20.72)))</f>
        <v>0</v>
      </c>
      <c r="J6910" s="48">
        <f>IF(OR(I6910&lt;Summary!$F$4, I6910=Summary!$F$4), I6910, Summary!$F$4)</f>
        <v>0</v>
      </c>
      <c r="K6910" s="3">
        <f>[2]Intensity!B6913</f>
        <v>454.14337353091736</v>
      </c>
      <c r="L6910">
        <f>J6910*(DC_2017!$G$11-H6910)*9.92/20.72</f>
        <v>0</v>
      </c>
      <c r="M6910">
        <f t="shared" si="858"/>
        <v>0</v>
      </c>
      <c r="N6910">
        <f t="shared" si="859"/>
        <v>0</v>
      </c>
      <c r="O6910" s="48">
        <f>IF(M6910=0,0, M6910/(DC_2017!$G$11))</f>
        <v>0</v>
      </c>
      <c r="P6910" s="48">
        <f>IF(OR(O6910&lt;Summary!$G$4, O6910 = Summary!$G$4), O6910, Summary!$G$4)</f>
        <v>0</v>
      </c>
      <c r="Q6910">
        <f>P6910*DC_2017!$G$11</f>
        <v>0</v>
      </c>
      <c r="R6910">
        <f t="shared" si="860"/>
        <v>0</v>
      </c>
      <c r="S6910">
        <f t="shared" si="861"/>
        <v>0</v>
      </c>
      <c r="T6910">
        <f t="shared" si="862"/>
        <v>0</v>
      </c>
      <c r="U6910">
        <f t="shared" si="863"/>
        <v>0</v>
      </c>
    </row>
    <row r="6911" spans="1:21">
      <c r="A6911">
        <v>10</v>
      </c>
      <c r="B6911">
        <v>15</v>
      </c>
      <c r="C6911">
        <v>21</v>
      </c>
      <c r="D6911">
        <f>'[3]2017'!P6911</f>
        <v>0</v>
      </c>
      <c r="E6911">
        <f>'[3]2017'!Q6911</f>
        <v>0</v>
      </c>
      <c r="F6911">
        <f t="shared" si="856"/>
        <v>0</v>
      </c>
      <c r="G6911">
        <f t="shared" si="857"/>
        <v>0</v>
      </c>
      <c r="H6911" s="3">
        <f>DC_2017!K6911</f>
        <v>8.8532690182047595</v>
      </c>
      <c r="I6911" s="48">
        <f>IF(F6911=0,0,IF(H6911&gt;DC_2017!$G$11,0,F6911/((DC_2017!$G$11-H6911)*9.92/20.72)))</f>
        <v>0</v>
      </c>
      <c r="J6911" s="48">
        <f>IF(OR(I6911&lt;Summary!$F$4, I6911=Summary!$F$4), I6911, Summary!$F$4)</f>
        <v>0</v>
      </c>
      <c r="K6911" s="3">
        <f>[2]Intensity!B6914</f>
        <v>446.93862853485149</v>
      </c>
      <c r="L6911">
        <f>J6911*(DC_2017!$G$11-H6911)*9.92/20.72</f>
        <v>0</v>
      </c>
      <c r="M6911">
        <f t="shared" si="858"/>
        <v>0</v>
      </c>
      <c r="N6911">
        <f t="shared" si="859"/>
        <v>0</v>
      </c>
      <c r="O6911" s="48">
        <f>IF(M6911=0,0, M6911/(DC_2017!$G$11))</f>
        <v>0</v>
      </c>
      <c r="P6911" s="48">
        <f>IF(OR(O6911&lt;Summary!$G$4, O6911 = Summary!$G$4), O6911, Summary!$G$4)</f>
        <v>0</v>
      </c>
      <c r="Q6911">
        <f>P6911*DC_2017!$G$11</f>
        <v>0</v>
      </c>
      <c r="R6911">
        <f t="shared" si="860"/>
        <v>0</v>
      </c>
      <c r="S6911">
        <f t="shared" si="861"/>
        <v>0</v>
      </c>
      <c r="T6911">
        <f t="shared" si="862"/>
        <v>0</v>
      </c>
      <c r="U6911">
        <f t="shared" si="863"/>
        <v>0</v>
      </c>
    </row>
    <row r="6912" spans="1:21">
      <c r="A6912">
        <v>10</v>
      </c>
      <c r="B6912">
        <v>15</v>
      </c>
      <c r="C6912">
        <v>22</v>
      </c>
      <c r="D6912">
        <f>'[3]2017'!P6912</f>
        <v>0</v>
      </c>
      <c r="E6912">
        <f>'[3]2017'!Q6912</f>
        <v>0</v>
      </c>
      <c r="F6912">
        <f t="shared" si="856"/>
        <v>0</v>
      </c>
      <c r="G6912">
        <f t="shared" si="857"/>
        <v>0</v>
      </c>
      <c r="H6912" s="3">
        <f>DC_2017!K6912</f>
        <v>5.0399932234405131</v>
      </c>
      <c r="I6912" s="48">
        <f>IF(F6912=0,0,IF(H6912&gt;DC_2017!$G$11,0,F6912/((DC_2017!$G$11-H6912)*9.92/20.72)))</f>
        <v>0</v>
      </c>
      <c r="J6912" s="48">
        <f>IF(OR(I6912&lt;Summary!$F$4, I6912=Summary!$F$4), I6912, Summary!$F$4)</f>
        <v>0</v>
      </c>
      <c r="K6912" s="3">
        <f>[2]Intensity!B6915</f>
        <v>445.17292098811993</v>
      </c>
      <c r="L6912">
        <f>J6912*(DC_2017!$G$11-H6912)*9.92/20.72</f>
        <v>0</v>
      </c>
      <c r="M6912">
        <f t="shared" si="858"/>
        <v>0</v>
      </c>
      <c r="N6912">
        <f t="shared" si="859"/>
        <v>0</v>
      </c>
      <c r="O6912" s="48">
        <f>IF(M6912=0,0, M6912/(DC_2017!$G$11))</f>
        <v>0</v>
      </c>
      <c r="P6912" s="48">
        <f>IF(OR(O6912&lt;Summary!$G$4, O6912 = Summary!$G$4), O6912, Summary!$G$4)</f>
        <v>0</v>
      </c>
      <c r="Q6912">
        <f>P6912*DC_2017!$G$11</f>
        <v>0</v>
      </c>
      <c r="R6912">
        <f t="shared" si="860"/>
        <v>0</v>
      </c>
      <c r="S6912">
        <f t="shared" si="861"/>
        <v>0</v>
      </c>
      <c r="T6912">
        <f t="shared" si="862"/>
        <v>0</v>
      </c>
      <c r="U6912">
        <f t="shared" si="863"/>
        <v>0</v>
      </c>
    </row>
    <row r="6913" spans="1:21">
      <c r="A6913">
        <v>10</v>
      </c>
      <c r="B6913">
        <v>15</v>
      </c>
      <c r="C6913">
        <v>23</v>
      </c>
      <c r="D6913">
        <f>'[3]2017'!P6913</f>
        <v>0</v>
      </c>
      <c r="E6913">
        <f>'[3]2017'!Q6913</f>
        <v>0</v>
      </c>
      <c r="F6913">
        <f t="shared" si="856"/>
        <v>0</v>
      </c>
      <c r="G6913">
        <f t="shared" si="857"/>
        <v>0</v>
      </c>
      <c r="H6913" s="3">
        <f>DC_2017!K6913</f>
        <v>3.350353957474193</v>
      </c>
      <c r="I6913" s="48">
        <f>IF(F6913=0,0,IF(H6913&gt;DC_2017!$G$11,0,F6913/((DC_2017!$G$11-H6913)*9.92/20.72)))</f>
        <v>0</v>
      </c>
      <c r="J6913" s="48">
        <f>IF(OR(I6913&lt;Summary!$F$4, I6913=Summary!$F$4), I6913, Summary!$F$4)</f>
        <v>0</v>
      </c>
      <c r="K6913" s="3">
        <f>[2]Intensity!B6916</f>
        <v>437.97462760761374</v>
      </c>
      <c r="L6913">
        <f>J6913*(DC_2017!$G$11-H6913)*9.92/20.72</f>
        <v>0</v>
      </c>
      <c r="M6913">
        <f t="shared" si="858"/>
        <v>0</v>
      </c>
      <c r="N6913">
        <f t="shared" si="859"/>
        <v>0</v>
      </c>
      <c r="O6913" s="48">
        <f>IF(M6913=0,0, M6913/(DC_2017!$G$11))</f>
        <v>0</v>
      </c>
      <c r="P6913" s="48">
        <f>IF(OR(O6913&lt;Summary!$G$4, O6913 = Summary!$G$4), O6913, Summary!$G$4)</f>
        <v>0</v>
      </c>
      <c r="Q6913">
        <f>P6913*DC_2017!$G$11</f>
        <v>0</v>
      </c>
      <c r="R6913">
        <f t="shared" si="860"/>
        <v>0</v>
      </c>
      <c r="S6913">
        <f t="shared" si="861"/>
        <v>0</v>
      </c>
      <c r="T6913">
        <f t="shared" si="862"/>
        <v>0</v>
      </c>
      <c r="U6913">
        <f t="shared" si="863"/>
        <v>0</v>
      </c>
    </row>
    <row r="6914" spans="1:21">
      <c r="A6914">
        <v>10</v>
      </c>
      <c r="B6914">
        <v>16</v>
      </c>
      <c r="C6914">
        <v>0</v>
      </c>
      <c r="D6914">
        <f>'[3]2017'!P6914</f>
        <v>0</v>
      </c>
      <c r="E6914">
        <f>'[3]2017'!Q6914</f>
        <v>0</v>
      </c>
      <c r="F6914">
        <f t="shared" ref="F6914:F6977" si="864">D6914+E6914</f>
        <v>0</v>
      </c>
      <c r="G6914">
        <f t="shared" ref="G6914:G6977" si="865">IF(F6914=0, 0, 11*D6914/F6914+48*E6914/F6914)</f>
        <v>0</v>
      </c>
      <c r="H6914" s="3">
        <f>DC_2017!K6914</f>
        <v>3.2519905808083203</v>
      </c>
      <c r="I6914" s="48">
        <f>IF(F6914=0,0,IF(H6914&gt;DC_2017!$G$11,0,F6914/((DC_2017!$G$11-H6914)*9.92/20.72)))</f>
        <v>0</v>
      </c>
      <c r="J6914" s="48">
        <f>IF(OR(I6914&lt;Summary!$F$4, I6914=Summary!$F$4), I6914, Summary!$F$4)</f>
        <v>0</v>
      </c>
      <c r="K6914" s="3">
        <f>[2]Intensity!B6917</f>
        <v>437.60076022624571</v>
      </c>
      <c r="L6914">
        <f>J6914*(DC_2017!$G$11-H6914)*9.92/20.72</f>
        <v>0</v>
      </c>
      <c r="M6914">
        <f t="shared" si="858"/>
        <v>0</v>
      </c>
      <c r="N6914">
        <f t="shared" si="859"/>
        <v>0</v>
      </c>
      <c r="O6914" s="48">
        <f>IF(M6914=0,0, M6914/(DC_2017!$G$11))</f>
        <v>0</v>
      </c>
      <c r="P6914" s="48">
        <f>IF(OR(O6914&lt;Summary!$G$4, O6914 = Summary!$G$4), O6914, Summary!$G$4)</f>
        <v>0</v>
      </c>
      <c r="Q6914">
        <f>P6914*DC_2017!$G$11</f>
        <v>0</v>
      </c>
      <c r="R6914">
        <f t="shared" si="860"/>
        <v>0</v>
      </c>
      <c r="S6914">
        <f t="shared" si="861"/>
        <v>0</v>
      </c>
      <c r="T6914">
        <f t="shared" si="862"/>
        <v>0</v>
      </c>
      <c r="U6914">
        <f t="shared" si="863"/>
        <v>0</v>
      </c>
    </row>
    <row r="6915" spans="1:21">
      <c r="A6915">
        <v>10</v>
      </c>
      <c r="B6915">
        <v>16</v>
      </c>
      <c r="C6915">
        <v>1</v>
      </c>
      <c r="D6915">
        <f>'[3]2017'!P6915</f>
        <v>0</v>
      </c>
      <c r="E6915">
        <f>'[3]2017'!Q6915</f>
        <v>0</v>
      </c>
      <c r="F6915">
        <f t="shared" si="864"/>
        <v>0</v>
      </c>
      <c r="G6915">
        <f t="shared" si="865"/>
        <v>0</v>
      </c>
      <c r="H6915" s="3">
        <f>DC_2017!K6915</f>
        <v>3.141829282474633</v>
      </c>
      <c r="I6915" s="48">
        <f>IF(F6915=0,0,IF(H6915&gt;DC_2017!$G$11,0,F6915/((DC_2017!$G$11-H6915)*9.92/20.72)))</f>
        <v>0</v>
      </c>
      <c r="J6915" s="48">
        <f>IF(OR(I6915&lt;Summary!$F$4, I6915=Summary!$F$4), I6915, Summary!$F$4)</f>
        <v>0</v>
      </c>
      <c r="K6915" s="3">
        <f>[2]Intensity!B6918</f>
        <v>437.60700732977608</v>
      </c>
      <c r="L6915">
        <f>J6915*(DC_2017!$G$11-H6915)*9.92/20.72</f>
        <v>0</v>
      </c>
      <c r="M6915">
        <f t="shared" ref="M6915:M6978" si="866">F6915-L6915</f>
        <v>0</v>
      </c>
      <c r="N6915">
        <f t="shared" ref="N6915:N6978" si="867">(K6915-G6915)*L6915</f>
        <v>0</v>
      </c>
      <c r="O6915" s="48">
        <f>IF(M6915=0,0, M6915/(DC_2017!$G$11))</f>
        <v>0</v>
      </c>
      <c r="P6915" s="48">
        <f>IF(OR(O6915&lt;Summary!$G$4, O6915 = Summary!$G$4), O6915, Summary!$G$4)</f>
        <v>0</v>
      </c>
      <c r="Q6915">
        <f>P6915*DC_2017!$G$11</f>
        <v>0</v>
      </c>
      <c r="R6915">
        <f t="shared" ref="R6915:R6978" si="868">L6915+Q6915</f>
        <v>0</v>
      </c>
      <c r="S6915">
        <f t="shared" ref="S6915:S6978" si="869">F6915-R6915</f>
        <v>0</v>
      </c>
      <c r="T6915">
        <f t="shared" ref="T6915:T6978" si="870">(K6915-G6915)*Q6915</f>
        <v>0</v>
      </c>
      <c r="U6915">
        <f t="shared" ref="U6915:U6978" si="871">N6915+T6915</f>
        <v>0</v>
      </c>
    </row>
    <row r="6916" spans="1:21">
      <c r="A6916">
        <v>10</v>
      </c>
      <c r="B6916">
        <v>16</v>
      </c>
      <c r="C6916">
        <v>2</v>
      </c>
      <c r="D6916">
        <f>'[3]2017'!P6916</f>
        <v>0</v>
      </c>
      <c r="E6916">
        <f>'[3]2017'!Q6916</f>
        <v>0</v>
      </c>
      <c r="F6916">
        <f t="shared" si="864"/>
        <v>0</v>
      </c>
      <c r="G6916">
        <f t="shared" si="865"/>
        <v>0</v>
      </c>
      <c r="H6916" s="3">
        <f>DC_2017!K6916</f>
        <v>3.0401419180354008</v>
      </c>
      <c r="I6916" s="48">
        <f>IF(F6916=0,0,IF(H6916&gt;DC_2017!$G$11,0,F6916/((DC_2017!$G$11-H6916)*9.92/20.72)))</f>
        <v>0</v>
      </c>
      <c r="J6916" s="48">
        <f>IF(OR(I6916&lt;Summary!$F$4, I6916=Summary!$F$4), I6916, Summary!$F$4)</f>
        <v>0</v>
      </c>
      <c r="K6916" s="3">
        <f>[2]Intensity!B6919</f>
        <v>444.31312613962831</v>
      </c>
      <c r="L6916">
        <f>J6916*(DC_2017!$G$11-H6916)*9.92/20.72</f>
        <v>0</v>
      </c>
      <c r="M6916">
        <f t="shared" si="866"/>
        <v>0</v>
      </c>
      <c r="N6916">
        <f t="shared" si="867"/>
        <v>0</v>
      </c>
      <c r="O6916" s="48">
        <f>IF(M6916=0,0, M6916/(DC_2017!$G$11))</f>
        <v>0</v>
      </c>
      <c r="P6916" s="48">
        <f>IF(OR(O6916&lt;Summary!$G$4, O6916 = Summary!$G$4), O6916, Summary!$G$4)</f>
        <v>0</v>
      </c>
      <c r="Q6916">
        <f>P6916*DC_2017!$G$11</f>
        <v>0</v>
      </c>
      <c r="R6916">
        <f t="shared" si="868"/>
        <v>0</v>
      </c>
      <c r="S6916">
        <f t="shared" si="869"/>
        <v>0</v>
      </c>
      <c r="T6916">
        <f t="shared" si="870"/>
        <v>0</v>
      </c>
      <c r="U6916">
        <f t="shared" si="871"/>
        <v>0</v>
      </c>
    </row>
    <row r="6917" spans="1:21">
      <c r="A6917">
        <v>10</v>
      </c>
      <c r="B6917">
        <v>16</v>
      </c>
      <c r="C6917">
        <v>3</v>
      </c>
      <c r="D6917">
        <f>'[3]2017'!P6917</f>
        <v>0</v>
      </c>
      <c r="E6917">
        <f>'[3]2017'!Q6917</f>
        <v>0</v>
      </c>
      <c r="F6917">
        <f t="shared" si="864"/>
        <v>0</v>
      </c>
      <c r="G6917">
        <f t="shared" si="865"/>
        <v>0</v>
      </c>
      <c r="H6917" s="3">
        <f>DC_2017!K6917</f>
        <v>3.1248813809027083</v>
      </c>
      <c r="I6917" s="48">
        <f>IF(F6917=0,0,IF(H6917&gt;DC_2017!$G$11,0,F6917/((DC_2017!$G$11-H6917)*9.92/20.72)))</f>
        <v>0</v>
      </c>
      <c r="J6917" s="48">
        <f>IF(OR(I6917&lt;Summary!$F$4, I6917=Summary!$F$4), I6917, Summary!$F$4)</f>
        <v>0</v>
      </c>
      <c r="K6917" s="3">
        <f>[2]Intensity!B6920</f>
        <v>458.59940831096679</v>
      </c>
      <c r="L6917">
        <f>J6917*(DC_2017!$G$11-H6917)*9.92/20.72</f>
        <v>0</v>
      </c>
      <c r="M6917">
        <f t="shared" si="866"/>
        <v>0</v>
      </c>
      <c r="N6917">
        <f t="shared" si="867"/>
        <v>0</v>
      </c>
      <c r="O6917" s="48">
        <f>IF(M6917=0,0, M6917/(DC_2017!$G$11))</f>
        <v>0</v>
      </c>
      <c r="P6917" s="48">
        <f>IF(OR(O6917&lt;Summary!$G$4, O6917 = Summary!$G$4), O6917, Summary!$G$4)</f>
        <v>0</v>
      </c>
      <c r="Q6917">
        <f>P6917*DC_2017!$G$11</f>
        <v>0</v>
      </c>
      <c r="R6917">
        <f t="shared" si="868"/>
        <v>0</v>
      </c>
      <c r="S6917">
        <f t="shared" si="869"/>
        <v>0</v>
      </c>
      <c r="T6917">
        <f t="shared" si="870"/>
        <v>0</v>
      </c>
      <c r="U6917">
        <f t="shared" si="871"/>
        <v>0</v>
      </c>
    </row>
    <row r="6918" spans="1:21">
      <c r="A6918">
        <v>10</v>
      </c>
      <c r="B6918">
        <v>16</v>
      </c>
      <c r="C6918">
        <v>4</v>
      </c>
      <c r="D6918">
        <f>'[3]2017'!P6918</f>
        <v>0</v>
      </c>
      <c r="E6918">
        <f>'[3]2017'!Q6918</f>
        <v>0</v>
      </c>
      <c r="F6918">
        <f t="shared" si="864"/>
        <v>0</v>
      </c>
      <c r="G6918">
        <f t="shared" si="865"/>
        <v>0</v>
      </c>
      <c r="H6918" s="3">
        <f>DC_2017!K6918</f>
        <v>3.3706258243093812</v>
      </c>
      <c r="I6918" s="48">
        <f>IF(F6918=0,0,IF(H6918&gt;DC_2017!$G$11,0,F6918/((DC_2017!$G$11-H6918)*9.92/20.72)))</f>
        <v>0</v>
      </c>
      <c r="J6918" s="48">
        <f>IF(OR(I6918&lt;Summary!$F$4, I6918=Summary!$F$4), I6918, Summary!$F$4)</f>
        <v>0</v>
      </c>
      <c r="K6918" s="3">
        <f>[2]Intensity!B6921</f>
        <v>480.35208575010847</v>
      </c>
      <c r="L6918">
        <f>J6918*(DC_2017!$G$11-H6918)*9.92/20.72</f>
        <v>0</v>
      </c>
      <c r="M6918">
        <f t="shared" si="866"/>
        <v>0</v>
      </c>
      <c r="N6918">
        <f t="shared" si="867"/>
        <v>0</v>
      </c>
      <c r="O6918" s="48">
        <f>IF(M6918=0,0, M6918/(DC_2017!$G$11))</f>
        <v>0</v>
      </c>
      <c r="P6918" s="48">
        <f>IF(OR(O6918&lt;Summary!$G$4, O6918 = Summary!$G$4), O6918, Summary!$G$4)</f>
        <v>0</v>
      </c>
      <c r="Q6918">
        <f>P6918*DC_2017!$G$11</f>
        <v>0</v>
      </c>
      <c r="R6918">
        <f t="shared" si="868"/>
        <v>0</v>
      </c>
      <c r="S6918">
        <f t="shared" si="869"/>
        <v>0</v>
      </c>
      <c r="T6918">
        <f t="shared" si="870"/>
        <v>0</v>
      </c>
      <c r="U6918">
        <f t="shared" si="871"/>
        <v>0</v>
      </c>
    </row>
    <row r="6919" spans="1:21">
      <c r="A6919">
        <v>10</v>
      </c>
      <c r="B6919">
        <v>16</v>
      </c>
      <c r="C6919">
        <v>5</v>
      </c>
      <c r="D6919">
        <f>'[3]2017'!P6919</f>
        <v>0</v>
      </c>
      <c r="E6919">
        <f>'[3]2017'!Q6919</f>
        <v>0</v>
      </c>
      <c r="F6919">
        <f t="shared" si="864"/>
        <v>0</v>
      </c>
      <c r="G6919">
        <f t="shared" si="865"/>
        <v>0</v>
      </c>
      <c r="H6919" s="3">
        <f>DC_2017!K6919</f>
        <v>3.6163702677160989</v>
      </c>
      <c r="I6919" s="48">
        <f>IF(F6919=0,0,IF(H6919&gt;DC_2017!$G$11,0,F6919/((DC_2017!$G$11-H6919)*9.92/20.72)))</f>
        <v>0</v>
      </c>
      <c r="J6919" s="48">
        <f>IF(OR(I6919&lt;Summary!$F$4, I6919=Summary!$F$4), I6919, Summary!$F$4)</f>
        <v>0</v>
      </c>
      <c r="K6919" s="3">
        <f>[2]Intensity!B6922</f>
        <v>484.03804385866664</v>
      </c>
      <c r="L6919">
        <f>J6919*(DC_2017!$G$11-H6919)*9.92/20.72</f>
        <v>0</v>
      </c>
      <c r="M6919">
        <f t="shared" si="866"/>
        <v>0</v>
      </c>
      <c r="N6919">
        <f t="shared" si="867"/>
        <v>0</v>
      </c>
      <c r="O6919" s="48">
        <f>IF(M6919=0,0, M6919/(DC_2017!$G$11))</f>
        <v>0</v>
      </c>
      <c r="P6919" s="48">
        <f>IF(OR(O6919&lt;Summary!$G$4, O6919 = Summary!$G$4), O6919, Summary!$G$4)</f>
        <v>0</v>
      </c>
      <c r="Q6919">
        <f>P6919*DC_2017!$G$11</f>
        <v>0</v>
      </c>
      <c r="R6919">
        <f t="shared" si="868"/>
        <v>0</v>
      </c>
      <c r="S6919">
        <f t="shared" si="869"/>
        <v>0</v>
      </c>
      <c r="T6919">
        <f t="shared" si="870"/>
        <v>0</v>
      </c>
      <c r="U6919">
        <f t="shared" si="871"/>
        <v>0</v>
      </c>
    </row>
    <row r="6920" spans="1:21">
      <c r="A6920">
        <v>10</v>
      </c>
      <c r="B6920">
        <v>16</v>
      </c>
      <c r="C6920">
        <v>6</v>
      </c>
      <c r="D6920">
        <f>'[3]2017'!P6920</f>
        <v>0</v>
      </c>
      <c r="E6920">
        <f>'[3]2017'!Q6920</f>
        <v>0</v>
      </c>
      <c r="F6920">
        <f t="shared" si="864"/>
        <v>0</v>
      </c>
      <c r="G6920">
        <f t="shared" si="865"/>
        <v>0</v>
      </c>
      <c r="H6920" s="3">
        <f>DC_2017!K6920</f>
        <v>4.4722388301947458</v>
      </c>
      <c r="I6920" s="48">
        <f>IF(F6920=0,0,IF(H6920&gt;DC_2017!$G$11,0,F6920/((DC_2017!$G$11-H6920)*9.92/20.72)))</f>
        <v>0</v>
      </c>
      <c r="J6920" s="48">
        <f>IF(OR(I6920&lt;Summary!$F$4, I6920=Summary!$F$4), I6920, Summary!$F$4)</f>
        <v>0</v>
      </c>
      <c r="K6920" s="3">
        <f>[2]Intensity!B6923</f>
        <v>495.06237272437863</v>
      </c>
      <c r="L6920">
        <f>J6920*(DC_2017!$G$11-H6920)*9.92/20.72</f>
        <v>0</v>
      </c>
      <c r="M6920">
        <f t="shared" si="866"/>
        <v>0</v>
      </c>
      <c r="N6920">
        <f t="shared" si="867"/>
        <v>0</v>
      </c>
      <c r="O6920" s="48">
        <f>IF(M6920=0,0, M6920/(DC_2017!$G$11))</f>
        <v>0</v>
      </c>
      <c r="P6920" s="48">
        <f>IF(OR(O6920&lt;Summary!$G$4, O6920 = Summary!$G$4), O6920, Summary!$G$4)</f>
        <v>0</v>
      </c>
      <c r="Q6920">
        <f>P6920*DC_2017!$G$11</f>
        <v>0</v>
      </c>
      <c r="R6920">
        <f t="shared" si="868"/>
        <v>0</v>
      </c>
      <c r="S6920">
        <f t="shared" si="869"/>
        <v>0</v>
      </c>
      <c r="T6920">
        <f t="shared" si="870"/>
        <v>0</v>
      </c>
      <c r="U6920">
        <f t="shared" si="871"/>
        <v>0</v>
      </c>
    </row>
    <row r="6921" spans="1:21">
      <c r="A6921">
        <v>10</v>
      </c>
      <c r="B6921">
        <v>16</v>
      </c>
      <c r="C6921">
        <v>7</v>
      </c>
      <c r="D6921">
        <f>'[3]2017'!P6921</f>
        <v>0</v>
      </c>
      <c r="E6921">
        <f>'[3]2017'!Q6921</f>
        <v>22.20465508834442</v>
      </c>
      <c r="F6921">
        <f t="shared" si="864"/>
        <v>22.20465508834442</v>
      </c>
      <c r="G6921">
        <f t="shared" si="865"/>
        <v>48</v>
      </c>
      <c r="H6921" s="3">
        <f>DC_2017!K6921</f>
        <v>4.8281445719349732</v>
      </c>
      <c r="I6921" s="48">
        <f>IF(F6921=0,0,IF(H6921&gt;DC_2017!$G$11,0,F6921/((DC_2017!$G$11-H6921)*9.92/20.72)))</f>
        <v>9.7392054030925177</v>
      </c>
      <c r="J6921" s="48">
        <f>IF(OR(I6921&lt;Summary!$F$4, I6921=Summary!$F$4), I6921, Summary!$F$4)</f>
        <v>9.7392054030925177</v>
      </c>
      <c r="K6921" s="3">
        <f>[2]Intensity!B6924</f>
        <v>499.01494636488377</v>
      </c>
      <c r="L6921">
        <f>J6921*(DC_2017!$G$11-H6921)*9.92/20.72</f>
        <v>22.20465508834442</v>
      </c>
      <c r="M6921">
        <f t="shared" si="866"/>
        <v>0</v>
      </c>
      <c r="N6921">
        <f t="shared" si="867"/>
        <v>10014.631323720403</v>
      </c>
      <c r="O6921" s="48">
        <f>IF(M6921=0,0, M6921/(DC_2017!$G$11))</f>
        <v>0</v>
      </c>
      <c r="P6921" s="48">
        <f>IF(OR(O6921&lt;Summary!$G$4, O6921 = Summary!$G$4), O6921, Summary!$G$4)</f>
        <v>0</v>
      </c>
      <c r="Q6921">
        <f>P6921*DC_2017!$G$11</f>
        <v>0</v>
      </c>
      <c r="R6921">
        <f t="shared" si="868"/>
        <v>22.20465508834442</v>
      </c>
      <c r="S6921">
        <f t="shared" si="869"/>
        <v>0</v>
      </c>
      <c r="T6921">
        <f t="shared" si="870"/>
        <v>0</v>
      </c>
      <c r="U6921">
        <f t="shared" si="871"/>
        <v>10014.631323720403</v>
      </c>
    </row>
    <row r="6922" spans="1:21">
      <c r="A6922">
        <v>10</v>
      </c>
      <c r="B6922">
        <v>16</v>
      </c>
      <c r="C6922">
        <v>8</v>
      </c>
      <c r="D6922">
        <f>'[3]2017'!P6922</f>
        <v>0</v>
      </c>
      <c r="E6922">
        <f>'[3]2017'!Q6922</f>
        <v>152.00461899105582</v>
      </c>
      <c r="F6922">
        <f t="shared" si="864"/>
        <v>152.00461899105582</v>
      </c>
      <c r="G6922">
        <f t="shared" si="865"/>
        <v>48</v>
      </c>
      <c r="H6922" s="3">
        <f>DC_2017!K6922</f>
        <v>5.4975863183556495</v>
      </c>
      <c r="I6922" s="48">
        <f>IF(F6922=0,0,IF(H6922&gt;DC_2017!$G$11,0,F6922/((DC_2017!$G$11-H6922)*9.92/20.72)))</f>
        <v>77.576341821806295</v>
      </c>
      <c r="J6922" s="48">
        <f>IF(OR(I6922&lt;Summary!$F$4, I6922=Summary!$F$4), I6922, Summary!$F$4)</f>
        <v>77.576341821806295</v>
      </c>
      <c r="K6922" s="3">
        <f>[2]Intensity!B6925</f>
        <v>500.28548068186677</v>
      </c>
      <c r="L6922">
        <f>J6922*(DC_2017!$G$11-H6922)*9.92/20.72</f>
        <v>152.00461899105582</v>
      </c>
      <c r="M6922">
        <f t="shared" si="866"/>
        <v>0</v>
      </c>
      <c r="N6922">
        <f t="shared" si="867"/>
        <v>68749.482166233691</v>
      </c>
      <c r="O6922" s="48">
        <f>IF(M6922=0,0, M6922/(DC_2017!$G$11))</f>
        <v>0</v>
      </c>
      <c r="P6922" s="48">
        <f>IF(OR(O6922&lt;Summary!$G$4, O6922 = Summary!$G$4), O6922, Summary!$G$4)</f>
        <v>0</v>
      </c>
      <c r="Q6922">
        <f>P6922*DC_2017!$G$11</f>
        <v>0</v>
      </c>
      <c r="R6922">
        <f t="shared" si="868"/>
        <v>152.00461899105582</v>
      </c>
      <c r="S6922">
        <f t="shared" si="869"/>
        <v>0</v>
      </c>
      <c r="T6922">
        <f t="shared" si="870"/>
        <v>0</v>
      </c>
      <c r="U6922">
        <f t="shared" si="871"/>
        <v>68749.482166233691</v>
      </c>
    </row>
    <row r="6923" spans="1:21">
      <c r="A6923">
        <v>10</v>
      </c>
      <c r="B6923">
        <v>16</v>
      </c>
      <c r="C6923">
        <v>9</v>
      </c>
      <c r="D6923">
        <f>'[3]2017'!P6923</f>
        <v>0</v>
      </c>
      <c r="E6923">
        <f>'[3]2017'!Q6923</f>
        <v>100.62648777611152</v>
      </c>
      <c r="F6923">
        <f t="shared" si="864"/>
        <v>100.62648777611152</v>
      </c>
      <c r="G6923">
        <f t="shared" si="865"/>
        <v>48</v>
      </c>
      <c r="H6923" s="3">
        <f>DC_2017!K6923</f>
        <v>6.4042985630526905</v>
      </c>
      <c r="I6923" s="48">
        <f>IF(F6923=0,0,IF(H6923&gt;DC_2017!$G$11,0,F6923/((DC_2017!$G$11-H6923)*9.92/20.72)))</f>
        <v>65.970818278449215</v>
      </c>
      <c r="J6923" s="48">
        <f>IF(OR(I6923&lt;Summary!$F$4, I6923=Summary!$F$4), I6923, Summary!$F$4)</f>
        <v>65.970818278449215</v>
      </c>
      <c r="K6923" s="3">
        <f>[2]Intensity!B6926</f>
        <v>488.2466673502276</v>
      </c>
      <c r="L6923">
        <f>J6923*(DC_2017!$G$11-H6923)*9.92/20.72</f>
        <v>100.62648777611152</v>
      </c>
      <c r="M6923">
        <f t="shared" si="866"/>
        <v>0</v>
      </c>
      <c r="N6923">
        <f t="shared" si="867"/>
        <v>44300.475890591508</v>
      </c>
      <c r="O6923" s="48">
        <f>IF(M6923=0,0, M6923/(DC_2017!$G$11))</f>
        <v>0</v>
      </c>
      <c r="P6923" s="48">
        <f>IF(OR(O6923&lt;Summary!$G$4, O6923 = Summary!$G$4), O6923, Summary!$G$4)</f>
        <v>0</v>
      </c>
      <c r="Q6923">
        <f>P6923*DC_2017!$G$11</f>
        <v>0</v>
      </c>
      <c r="R6923">
        <f t="shared" si="868"/>
        <v>100.62648777611152</v>
      </c>
      <c r="S6923">
        <f t="shared" si="869"/>
        <v>0</v>
      </c>
      <c r="T6923">
        <f t="shared" si="870"/>
        <v>0</v>
      </c>
      <c r="U6923">
        <f t="shared" si="871"/>
        <v>44300.475890591508</v>
      </c>
    </row>
    <row r="6924" spans="1:21">
      <c r="A6924">
        <v>10</v>
      </c>
      <c r="B6924">
        <v>16</v>
      </c>
      <c r="C6924">
        <v>10</v>
      </c>
      <c r="D6924">
        <f>'[3]2017'!P6924</f>
        <v>0</v>
      </c>
      <c r="E6924">
        <f>'[3]2017'!Q6924</f>
        <v>218.33996103591926</v>
      </c>
      <c r="F6924">
        <f t="shared" si="864"/>
        <v>218.33996103591926</v>
      </c>
      <c r="G6924">
        <f t="shared" si="865"/>
        <v>48</v>
      </c>
      <c r="H6924" s="3">
        <f>DC_2017!K6924</f>
        <v>8.5990506296457561</v>
      </c>
      <c r="I6924" s="48">
        <f>IF(F6924=0,0,IF(H6924&gt;DC_2017!$G$11,0,F6924/((DC_2017!$G$11-H6924)*9.92/20.72)))</f>
        <v>460.10008346886593</v>
      </c>
      <c r="J6924" s="48">
        <f>IF(OR(I6924&lt;Summary!$F$4, I6924=Summary!$F$4), I6924, Summary!$F$4)</f>
        <v>288</v>
      </c>
      <c r="K6924" s="3">
        <f>[2]Intensity!B6927</f>
        <v>482.98279563850224</v>
      </c>
      <c r="L6924">
        <f>J6924*(DC_2017!$G$11-H6924)*9.92/20.72</f>
        <v>136.67006600880097</v>
      </c>
      <c r="M6924">
        <f t="shared" si="866"/>
        <v>81.669895027118287</v>
      </c>
      <c r="N6924">
        <f t="shared" si="867"/>
        <v>59449.127392606882</v>
      </c>
      <c r="O6924" s="48">
        <f>IF(M6924=0,0, M6924/(DC_2017!$G$11))</f>
        <v>8.5159338213086961</v>
      </c>
      <c r="P6924" s="48">
        <f>IF(OR(O6924&lt;Summary!$G$4, O6924 = Summary!$G$4), O6924, Summary!$G$4)</f>
        <v>0</v>
      </c>
      <c r="Q6924">
        <f>P6924*DC_2017!$G$11</f>
        <v>0</v>
      </c>
      <c r="R6924">
        <f t="shared" si="868"/>
        <v>136.67006600880097</v>
      </c>
      <c r="S6924">
        <f t="shared" si="869"/>
        <v>81.669895027118287</v>
      </c>
      <c r="T6924">
        <f t="shared" si="870"/>
        <v>0</v>
      </c>
      <c r="U6924">
        <f t="shared" si="871"/>
        <v>59449.127392606882</v>
      </c>
    </row>
    <row r="6925" spans="1:21">
      <c r="A6925">
        <v>10</v>
      </c>
      <c r="B6925">
        <v>16</v>
      </c>
      <c r="C6925">
        <v>11</v>
      </c>
      <c r="D6925">
        <f>'[3]2017'!P6925</f>
        <v>0</v>
      </c>
      <c r="E6925">
        <f>'[3]2017'!Q6925</f>
        <v>277.95721123949846</v>
      </c>
      <c r="F6925">
        <f t="shared" si="864"/>
        <v>277.95721123949846</v>
      </c>
      <c r="G6925">
        <f t="shared" si="865"/>
        <v>48</v>
      </c>
      <c r="H6925" s="3">
        <f>DC_2017!K6925</f>
        <v>9.6413460194001317</v>
      </c>
      <c r="I6925" s="48">
        <f>IF(F6925=0,0,IF(H6925&gt;DC_2017!$G$11,0,F6925/((DC_2017!$G$11-H6925)*9.92/20.72)))</f>
        <v>0</v>
      </c>
      <c r="J6925" s="48">
        <f>IF(OR(I6925&lt;Summary!$F$4, I6925=Summary!$F$4), I6925, Summary!$F$4)</f>
        <v>0</v>
      </c>
      <c r="K6925" s="3">
        <f>[2]Intensity!B6928</f>
        <v>483.0635999847828</v>
      </c>
      <c r="L6925">
        <f>J6925*(DC_2017!$G$11-H6925)*9.92/20.72</f>
        <v>0</v>
      </c>
      <c r="M6925">
        <f t="shared" si="866"/>
        <v>277.95721123949846</v>
      </c>
      <c r="N6925">
        <f t="shared" si="867"/>
        <v>0</v>
      </c>
      <c r="O6925" s="48">
        <f>IF(M6925=0,0, M6925/(DC_2017!$G$11))</f>
        <v>28.983326295265989</v>
      </c>
      <c r="P6925" s="48">
        <f>IF(OR(O6925&lt;Summary!$G$4, O6925 = Summary!$G$4), O6925, Summary!$G$4)</f>
        <v>0</v>
      </c>
      <c r="Q6925">
        <f>P6925*DC_2017!$G$11</f>
        <v>0</v>
      </c>
      <c r="R6925">
        <f t="shared" si="868"/>
        <v>0</v>
      </c>
      <c r="S6925">
        <f t="shared" si="869"/>
        <v>277.95721123949846</v>
      </c>
      <c r="T6925">
        <f t="shared" si="870"/>
        <v>0</v>
      </c>
      <c r="U6925">
        <f t="shared" si="871"/>
        <v>0</v>
      </c>
    </row>
    <row r="6926" spans="1:21">
      <c r="A6926">
        <v>10</v>
      </c>
      <c r="B6926">
        <v>16</v>
      </c>
      <c r="C6926">
        <v>12</v>
      </c>
      <c r="D6926">
        <f>'[3]2017'!P6926</f>
        <v>0</v>
      </c>
      <c r="E6926">
        <f>'[3]2017'!Q6926</f>
        <v>231.5633378280354</v>
      </c>
      <c r="F6926">
        <f t="shared" si="864"/>
        <v>231.5633378280354</v>
      </c>
      <c r="G6926">
        <f t="shared" si="865"/>
        <v>48</v>
      </c>
      <c r="H6926" s="3">
        <f>DC_2017!K6926</f>
        <v>9.7176115258357338</v>
      </c>
      <c r="I6926" s="48">
        <f>IF(F6926=0,0,IF(H6926&gt;DC_2017!$G$11,0,F6926/((DC_2017!$G$11-H6926)*9.92/20.72)))</f>
        <v>0</v>
      </c>
      <c r="J6926" s="48">
        <f>IF(OR(I6926&lt;Summary!$F$4, I6926=Summary!$F$4), I6926, Summary!$F$4)</f>
        <v>0</v>
      </c>
      <c r="K6926" s="3">
        <f>[2]Intensity!B6929</f>
        <v>479.53252911058678</v>
      </c>
      <c r="L6926">
        <f>J6926*(DC_2017!$G$11-H6926)*9.92/20.72</f>
        <v>0</v>
      </c>
      <c r="M6926">
        <f t="shared" si="866"/>
        <v>231.5633378280354</v>
      </c>
      <c r="N6926">
        <f t="shared" si="867"/>
        <v>0</v>
      </c>
      <c r="O6926" s="48">
        <f>IF(M6926=0,0, M6926/(DC_2017!$G$11))</f>
        <v>24.145715624222458</v>
      </c>
      <c r="P6926" s="48">
        <f>IF(OR(O6926&lt;Summary!$G$4, O6926 = Summary!$G$4), O6926, Summary!$G$4)</f>
        <v>0</v>
      </c>
      <c r="Q6926">
        <f>P6926*DC_2017!$G$11</f>
        <v>0</v>
      </c>
      <c r="R6926">
        <f t="shared" si="868"/>
        <v>0</v>
      </c>
      <c r="S6926">
        <f t="shared" si="869"/>
        <v>231.5633378280354</v>
      </c>
      <c r="T6926">
        <f t="shared" si="870"/>
        <v>0</v>
      </c>
      <c r="U6926">
        <f t="shared" si="871"/>
        <v>0</v>
      </c>
    </row>
    <row r="6927" spans="1:21">
      <c r="A6927">
        <v>10</v>
      </c>
      <c r="B6927">
        <v>16</v>
      </c>
      <c r="C6927">
        <v>13</v>
      </c>
      <c r="D6927">
        <f>'[3]2017'!P6927</f>
        <v>0</v>
      </c>
      <c r="E6927">
        <f>'[3]2017'!Q6927</f>
        <v>158.81438873436713</v>
      </c>
      <c r="F6927">
        <f t="shared" si="864"/>
        <v>158.81438873436713</v>
      </c>
      <c r="G6927">
        <f t="shared" si="865"/>
        <v>48</v>
      </c>
      <c r="H6927" s="3">
        <f>DC_2017!K6927</f>
        <v>9.7938770435444109</v>
      </c>
      <c r="I6927" s="48">
        <f>IF(F6927=0,0,IF(H6927&gt;DC_2017!$G$11,0,F6927/((DC_2017!$G$11-H6927)*9.92/20.72)))</f>
        <v>0</v>
      </c>
      <c r="J6927" s="48">
        <f>IF(OR(I6927&lt;Summary!$F$4, I6927=Summary!$F$4), I6927, Summary!$F$4)</f>
        <v>0</v>
      </c>
      <c r="K6927" s="3">
        <f>[2]Intensity!B6930</f>
        <v>479.53252911058678</v>
      </c>
      <c r="L6927">
        <f>J6927*(DC_2017!$G$11-H6927)*9.92/20.72</f>
        <v>0</v>
      </c>
      <c r="M6927">
        <f t="shared" si="866"/>
        <v>158.81438873436713</v>
      </c>
      <c r="N6927">
        <f t="shared" si="867"/>
        <v>0</v>
      </c>
      <c r="O6927" s="48">
        <f>IF(M6927=0,0, M6927/(DC_2017!$G$11))</f>
        <v>16.559992196443808</v>
      </c>
      <c r="P6927" s="48">
        <f>IF(OR(O6927&lt;Summary!$G$4, O6927 = Summary!$G$4), O6927, Summary!$G$4)</f>
        <v>0</v>
      </c>
      <c r="Q6927">
        <f>P6927*DC_2017!$G$11</f>
        <v>0</v>
      </c>
      <c r="R6927">
        <f t="shared" si="868"/>
        <v>0</v>
      </c>
      <c r="S6927">
        <f t="shared" si="869"/>
        <v>158.81438873436713</v>
      </c>
      <c r="T6927">
        <f t="shared" si="870"/>
        <v>0</v>
      </c>
      <c r="U6927">
        <f t="shared" si="871"/>
        <v>0</v>
      </c>
    </row>
    <row r="6928" spans="1:21">
      <c r="A6928">
        <v>10</v>
      </c>
      <c r="B6928">
        <v>16</v>
      </c>
      <c r="C6928">
        <v>14</v>
      </c>
      <c r="D6928">
        <f>'[3]2017'!P6928</f>
        <v>0</v>
      </c>
      <c r="E6928">
        <f>'[3]2017'!Q6928</f>
        <v>44.566246277652219</v>
      </c>
      <c r="F6928">
        <f t="shared" si="864"/>
        <v>44.566246277652219</v>
      </c>
      <c r="G6928">
        <f t="shared" si="865"/>
        <v>48</v>
      </c>
      <c r="H6928" s="3">
        <f>DC_2017!K6928</f>
        <v>9.4633931485100113</v>
      </c>
      <c r="I6928" s="48">
        <f>IF(F6928=0,0,IF(H6928&gt;DC_2017!$G$11,0,F6928/((DC_2017!$G$11-H6928)*9.92/20.72)))</f>
        <v>733.81402334327902</v>
      </c>
      <c r="J6928" s="48">
        <f>IF(OR(I6928&lt;Summary!$F$4, I6928=Summary!$F$4), I6928, Summary!$F$4)</f>
        <v>288</v>
      </c>
      <c r="K6928" s="3">
        <f>[2]Intensity!B6931</f>
        <v>479.53252911058678</v>
      </c>
      <c r="L6928">
        <f>J6928*(DC_2017!$G$11-H6928)*9.92/20.72</f>
        <v>17.490915299610695</v>
      </c>
      <c r="M6928">
        <f t="shared" si="866"/>
        <v>27.075330978041524</v>
      </c>
      <c r="N6928">
        <f t="shared" si="867"/>
        <v>7547.8989157000597</v>
      </c>
      <c r="O6928" s="48">
        <f>IF(M6928=0,0, M6928/(DC_2017!$G$11))</f>
        <v>2.82321566254579</v>
      </c>
      <c r="P6928" s="48">
        <f>IF(OR(O6928&lt;Summary!$G$4, O6928 = Summary!$G$4), O6928, Summary!$G$4)</f>
        <v>0</v>
      </c>
      <c r="Q6928">
        <f>P6928*DC_2017!$G$11</f>
        <v>0</v>
      </c>
      <c r="R6928">
        <f t="shared" si="868"/>
        <v>17.490915299610695</v>
      </c>
      <c r="S6928">
        <f t="shared" si="869"/>
        <v>27.075330978041524</v>
      </c>
      <c r="T6928">
        <f t="shared" si="870"/>
        <v>0</v>
      </c>
      <c r="U6928">
        <f t="shared" si="871"/>
        <v>7547.8989157000597</v>
      </c>
    </row>
    <row r="6929" spans="1:21">
      <c r="A6929">
        <v>10</v>
      </c>
      <c r="B6929">
        <v>16</v>
      </c>
      <c r="C6929">
        <v>15</v>
      </c>
      <c r="D6929">
        <f>'[3]2017'!P6929</f>
        <v>0</v>
      </c>
      <c r="E6929">
        <f>'[3]2017'!Q6929</f>
        <v>32.885103258638829</v>
      </c>
      <c r="F6929">
        <f t="shared" si="864"/>
        <v>32.885103258638829</v>
      </c>
      <c r="G6929">
        <f t="shared" si="865"/>
        <v>48</v>
      </c>
      <c r="H6929" s="3">
        <f>DC_2017!K6929</f>
        <v>10.53111036249034</v>
      </c>
      <c r="I6929" s="48">
        <f>IF(F6929=0,0,IF(H6929&gt;DC_2017!$G$11,0,F6929/((DC_2017!$G$11-H6929)*9.92/20.72)))</f>
        <v>0</v>
      </c>
      <c r="J6929" s="48">
        <f>IF(OR(I6929&lt;Summary!$F$4, I6929=Summary!$F$4), I6929, Summary!$F$4)</f>
        <v>0</v>
      </c>
      <c r="K6929" s="3">
        <f>[2]Intensity!B6932</f>
        <v>479.53252911058678</v>
      </c>
      <c r="L6929">
        <f>J6929*(DC_2017!$G$11-H6929)*9.92/20.72</f>
        <v>0</v>
      </c>
      <c r="M6929">
        <f t="shared" si="866"/>
        <v>32.885103258638829</v>
      </c>
      <c r="N6929">
        <f t="shared" si="867"/>
        <v>0</v>
      </c>
      <c r="O6929" s="48">
        <f>IF(M6929=0,0, M6929/(DC_2017!$G$11))</f>
        <v>3.4290158321433153</v>
      </c>
      <c r="P6929" s="48">
        <f>IF(OR(O6929&lt;Summary!$G$4, O6929 = Summary!$G$4), O6929, Summary!$G$4)</f>
        <v>0</v>
      </c>
      <c r="Q6929">
        <f>P6929*DC_2017!$G$11</f>
        <v>0</v>
      </c>
      <c r="R6929">
        <f t="shared" si="868"/>
        <v>0</v>
      </c>
      <c r="S6929">
        <f t="shared" si="869"/>
        <v>32.885103258638829</v>
      </c>
      <c r="T6929">
        <f t="shared" si="870"/>
        <v>0</v>
      </c>
      <c r="U6929">
        <f t="shared" si="871"/>
        <v>0</v>
      </c>
    </row>
    <row r="6930" spans="1:21">
      <c r="A6930">
        <v>10</v>
      </c>
      <c r="B6930">
        <v>16</v>
      </c>
      <c r="C6930">
        <v>16</v>
      </c>
      <c r="D6930">
        <f>'[3]2017'!P6930</f>
        <v>0</v>
      </c>
      <c r="E6930">
        <f>'[3]2017'!Q6930</f>
        <v>20.182128746132417</v>
      </c>
      <c r="F6930">
        <f t="shared" si="864"/>
        <v>20.182128746132417</v>
      </c>
      <c r="G6930">
        <f t="shared" si="865"/>
        <v>48</v>
      </c>
      <c r="H6930" s="3">
        <f>DC_2017!K6930</f>
        <v>11.090390810590927</v>
      </c>
      <c r="I6930" s="48">
        <f>IF(F6930=0,0,IF(H6930&gt;DC_2017!$G$11,0,F6930/((DC_2017!$G$11-H6930)*9.92/20.72)))</f>
        <v>0</v>
      </c>
      <c r="J6930" s="48">
        <f>IF(OR(I6930&lt;Summary!$F$4, I6930=Summary!$F$4), I6930, Summary!$F$4)</f>
        <v>0</v>
      </c>
      <c r="K6930" s="3">
        <f>[2]Intensity!B6933</f>
        <v>479.53252911058678</v>
      </c>
      <c r="L6930">
        <f>J6930*(DC_2017!$G$11-H6930)*9.92/20.72</f>
        <v>0</v>
      </c>
      <c r="M6930">
        <f t="shared" si="866"/>
        <v>20.182128746132417</v>
      </c>
      <c r="N6930">
        <f t="shared" si="867"/>
        <v>0</v>
      </c>
      <c r="O6930" s="48">
        <f>IF(M6930=0,0, M6930/(DC_2017!$G$11))</f>
        <v>2.1044434147751336</v>
      </c>
      <c r="P6930" s="48">
        <f>IF(OR(O6930&lt;Summary!$G$4, O6930 = Summary!$G$4), O6930, Summary!$G$4)</f>
        <v>0</v>
      </c>
      <c r="Q6930">
        <f>P6930*DC_2017!$G$11</f>
        <v>0</v>
      </c>
      <c r="R6930">
        <f t="shared" si="868"/>
        <v>0</v>
      </c>
      <c r="S6930">
        <f t="shared" si="869"/>
        <v>20.182128746132417</v>
      </c>
      <c r="T6930">
        <f t="shared" si="870"/>
        <v>0</v>
      </c>
      <c r="U6930">
        <f t="shared" si="871"/>
        <v>0</v>
      </c>
    </row>
    <row r="6931" spans="1:21">
      <c r="A6931">
        <v>10</v>
      </c>
      <c r="B6931">
        <v>16</v>
      </c>
      <c r="C6931">
        <v>17</v>
      </c>
      <c r="D6931">
        <f>'[3]2017'!P6931</f>
        <v>0.14083333333333334</v>
      </c>
      <c r="E6931">
        <f>'[3]2017'!Q6931</f>
        <v>2.5433333333333334</v>
      </c>
      <c r="F6931">
        <f t="shared" si="864"/>
        <v>2.6841666666666666</v>
      </c>
      <c r="G6931">
        <f t="shared" si="865"/>
        <v>46.058677429369766</v>
      </c>
      <c r="H6931" s="3">
        <f>DC_2017!K6931</f>
        <v>11.107338712187644</v>
      </c>
      <c r="I6931" s="48">
        <f>IF(F6931=0,0,IF(H6931&gt;DC_2017!$G$11,0,F6931/((DC_2017!$G$11-H6931)*9.92/20.72)))</f>
        <v>0</v>
      </c>
      <c r="J6931" s="48">
        <f>IF(OR(I6931&lt;Summary!$F$4, I6931=Summary!$F$4), I6931, Summary!$F$4)</f>
        <v>0</v>
      </c>
      <c r="K6931" s="3">
        <f>[2]Intensity!B6934</f>
        <v>479.53252911058678</v>
      </c>
      <c r="L6931">
        <f>J6931*(DC_2017!$G$11-H6931)*9.92/20.72</f>
        <v>0</v>
      </c>
      <c r="M6931">
        <f t="shared" si="866"/>
        <v>2.6841666666666666</v>
      </c>
      <c r="N6931">
        <f t="shared" si="867"/>
        <v>0</v>
      </c>
      <c r="O6931" s="48">
        <f>IF(M6931=0,0, M6931/(DC_2017!$G$11))</f>
        <v>0.27988508729080752</v>
      </c>
      <c r="P6931" s="48">
        <f>IF(OR(O6931&lt;Summary!$G$4, O6931 = Summary!$G$4), O6931, Summary!$G$4)</f>
        <v>0</v>
      </c>
      <c r="Q6931">
        <f>P6931*DC_2017!$G$11</f>
        <v>0</v>
      </c>
      <c r="R6931">
        <f t="shared" si="868"/>
        <v>0</v>
      </c>
      <c r="S6931">
        <f t="shared" si="869"/>
        <v>2.6841666666666666</v>
      </c>
      <c r="T6931">
        <f t="shared" si="870"/>
        <v>0</v>
      </c>
      <c r="U6931">
        <f t="shared" si="871"/>
        <v>0</v>
      </c>
    </row>
    <row r="6932" spans="1:21">
      <c r="A6932">
        <v>10</v>
      </c>
      <c r="B6932">
        <v>16</v>
      </c>
      <c r="C6932">
        <v>18</v>
      </c>
      <c r="D6932">
        <f>'[3]2017'!P6932</f>
        <v>0</v>
      </c>
      <c r="E6932">
        <f>'[3]2017'!Q6932</f>
        <v>0</v>
      </c>
      <c r="F6932">
        <f t="shared" si="864"/>
        <v>0</v>
      </c>
      <c r="G6932">
        <f t="shared" si="865"/>
        <v>0</v>
      </c>
      <c r="H6932" s="3">
        <f>DC_2017!K6932</f>
        <v>11.480192344248509</v>
      </c>
      <c r="I6932" s="48">
        <f>IF(F6932=0,0,IF(H6932&gt;DC_2017!$G$11,0,F6932/((DC_2017!$G$11-H6932)*9.92/20.72)))</f>
        <v>0</v>
      </c>
      <c r="J6932" s="48">
        <f>IF(OR(I6932&lt;Summary!$F$4, I6932=Summary!$F$4), I6932, Summary!$F$4)</f>
        <v>0</v>
      </c>
      <c r="K6932" s="3">
        <f>[2]Intensity!B6935</f>
        <v>475.97337366437142</v>
      </c>
      <c r="L6932">
        <f>J6932*(DC_2017!$G$11-H6932)*9.92/20.72</f>
        <v>0</v>
      </c>
      <c r="M6932">
        <f t="shared" si="866"/>
        <v>0</v>
      </c>
      <c r="N6932">
        <f t="shared" si="867"/>
        <v>0</v>
      </c>
      <c r="O6932" s="48">
        <f>IF(M6932=0,0, M6932/(DC_2017!$G$11))</f>
        <v>0</v>
      </c>
      <c r="P6932" s="48">
        <f>IF(OR(O6932&lt;Summary!$G$4, O6932 = Summary!$G$4), O6932, Summary!$G$4)</f>
        <v>0</v>
      </c>
      <c r="Q6932">
        <f>P6932*DC_2017!$G$11</f>
        <v>0</v>
      </c>
      <c r="R6932">
        <f t="shared" si="868"/>
        <v>0</v>
      </c>
      <c r="S6932">
        <f t="shared" si="869"/>
        <v>0</v>
      </c>
      <c r="T6932">
        <f t="shared" si="870"/>
        <v>0</v>
      </c>
      <c r="U6932">
        <f t="shared" si="871"/>
        <v>0</v>
      </c>
    </row>
    <row r="6933" spans="1:21">
      <c r="A6933">
        <v>10</v>
      </c>
      <c r="B6933">
        <v>16</v>
      </c>
      <c r="C6933">
        <v>19</v>
      </c>
      <c r="D6933">
        <f>'[3]2017'!P6933</f>
        <v>0</v>
      </c>
      <c r="E6933">
        <f>'[3]2017'!Q6933</f>
        <v>0</v>
      </c>
      <c r="F6933">
        <f t="shared" si="864"/>
        <v>0</v>
      </c>
      <c r="G6933">
        <f t="shared" si="865"/>
        <v>0</v>
      </c>
      <c r="H6933" s="3">
        <f>DC_2017!K6933</f>
        <v>12.649596911412084</v>
      </c>
      <c r="I6933" s="48">
        <f>IF(F6933=0,0,IF(H6933&gt;DC_2017!$G$11,0,F6933/((DC_2017!$G$11-H6933)*9.92/20.72)))</f>
        <v>0</v>
      </c>
      <c r="J6933" s="48">
        <f>IF(OR(I6933&lt;Summary!$F$4, I6933=Summary!$F$4), I6933, Summary!$F$4)</f>
        <v>0</v>
      </c>
      <c r="K6933" s="3">
        <f>[2]Intensity!B6936</f>
        <v>472.25388435561837</v>
      </c>
      <c r="L6933">
        <f>J6933*(DC_2017!$G$11-H6933)*9.92/20.72</f>
        <v>0</v>
      </c>
      <c r="M6933">
        <f t="shared" si="866"/>
        <v>0</v>
      </c>
      <c r="N6933">
        <f t="shared" si="867"/>
        <v>0</v>
      </c>
      <c r="O6933" s="48">
        <f>IF(M6933=0,0, M6933/(DC_2017!$G$11))</f>
        <v>0</v>
      </c>
      <c r="P6933" s="48">
        <f>IF(OR(O6933&lt;Summary!$G$4, O6933 = Summary!$G$4), O6933, Summary!$G$4)</f>
        <v>0</v>
      </c>
      <c r="Q6933">
        <f>P6933*DC_2017!$G$11</f>
        <v>0</v>
      </c>
      <c r="R6933">
        <f t="shared" si="868"/>
        <v>0</v>
      </c>
      <c r="S6933">
        <f t="shared" si="869"/>
        <v>0</v>
      </c>
      <c r="T6933">
        <f t="shared" si="870"/>
        <v>0</v>
      </c>
      <c r="U6933">
        <f t="shared" si="871"/>
        <v>0</v>
      </c>
    </row>
    <row r="6934" spans="1:21">
      <c r="A6934">
        <v>10</v>
      </c>
      <c r="B6934">
        <v>16</v>
      </c>
      <c r="C6934">
        <v>20</v>
      </c>
      <c r="D6934">
        <f>'[3]2017'!P6934</f>
        <v>0</v>
      </c>
      <c r="E6934">
        <f>'[3]2017'!Q6934</f>
        <v>0</v>
      </c>
      <c r="F6934">
        <f t="shared" si="864"/>
        <v>0</v>
      </c>
      <c r="G6934">
        <f t="shared" si="865"/>
        <v>0</v>
      </c>
      <c r="H6934" s="3">
        <f>DC_2017!K6934</f>
        <v>12.242847498706398</v>
      </c>
      <c r="I6934" s="48">
        <f>IF(F6934=0,0,IF(H6934&gt;DC_2017!$G$11,0,F6934/((DC_2017!$G$11-H6934)*9.92/20.72)))</f>
        <v>0</v>
      </c>
      <c r="J6934" s="48">
        <f>IF(OR(I6934&lt;Summary!$F$4, I6934=Summary!$F$4), I6934, Summary!$F$4)</f>
        <v>0</v>
      </c>
      <c r="K6934" s="3">
        <f>[2]Intensity!B6937</f>
        <v>455.35442899095341</v>
      </c>
      <c r="L6934">
        <f>J6934*(DC_2017!$G$11-H6934)*9.92/20.72</f>
        <v>0</v>
      </c>
      <c r="M6934">
        <f t="shared" si="866"/>
        <v>0</v>
      </c>
      <c r="N6934">
        <f t="shared" si="867"/>
        <v>0</v>
      </c>
      <c r="O6934" s="48">
        <f>IF(M6934=0,0, M6934/(DC_2017!$G$11))</f>
        <v>0</v>
      </c>
      <c r="P6934" s="48">
        <f>IF(OR(O6934&lt;Summary!$G$4, O6934 = Summary!$G$4), O6934, Summary!$G$4)</f>
        <v>0</v>
      </c>
      <c r="Q6934">
        <f>P6934*DC_2017!$G$11</f>
        <v>0</v>
      </c>
      <c r="R6934">
        <f t="shared" si="868"/>
        <v>0</v>
      </c>
      <c r="S6934">
        <f t="shared" si="869"/>
        <v>0</v>
      </c>
      <c r="T6934">
        <f t="shared" si="870"/>
        <v>0</v>
      </c>
      <c r="U6934">
        <f t="shared" si="871"/>
        <v>0</v>
      </c>
    </row>
    <row r="6935" spans="1:21">
      <c r="A6935">
        <v>10</v>
      </c>
      <c r="B6935">
        <v>16</v>
      </c>
      <c r="C6935">
        <v>21</v>
      </c>
      <c r="D6935">
        <f>'[3]2017'!P6935</f>
        <v>0</v>
      </c>
      <c r="E6935">
        <f>'[3]2017'!Q6935</f>
        <v>0</v>
      </c>
      <c r="F6935">
        <f t="shared" si="864"/>
        <v>0</v>
      </c>
      <c r="G6935">
        <f t="shared" si="865"/>
        <v>0</v>
      </c>
      <c r="H6935" s="3">
        <f>DC_2017!K6935</f>
        <v>9.4633931485100113</v>
      </c>
      <c r="I6935" s="48">
        <f>IF(F6935=0,0,IF(H6935&gt;DC_2017!$G$11,0,F6935/((DC_2017!$G$11-H6935)*9.92/20.72)))</f>
        <v>0</v>
      </c>
      <c r="J6935" s="48">
        <f>IF(OR(I6935&lt;Summary!$F$4, I6935=Summary!$F$4), I6935, Summary!$F$4)</f>
        <v>0</v>
      </c>
      <c r="K6935" s="3">
        <f>[2]Intensity!B6938</f>
        <v>430.50942207027708</v>
      </c>
      <c r="L6935">
        <f>J6935*(DC_2017!$G$11-H6935)*9.92/20.72</f>
        <v>0</v>
      </c>
      <c r="M6935">
        <f t="shared" si="866"/>
        <v>0</v>
      </c>
      <c r="N6935">
        <f t="shared" si="867"/>
        <v>0</v>
      </c>
      <c r="O6935" s="48">
        <f>IF(M6935=0,0, M6935/(DC_2017!$G$11))</f>
        <v>0</v>
      </c>
      <c r="P6935" s="48">
        <f>IF(OR(O6935&lt;Summary!$G$4, O6935 = Summary!$G$4), O6935, Summary!$G$4)</f>
        <v>0</v>
      </c>
      <c r="Q6935">
        <f>P6935*DC_2017!$G$11</f>
        <v>0</v>
      </c>
      <c r="R6935">
        <f t="shared" si="868"/>
        <v>0</v>
      </c>
      <c r="S6935">
        <f t="shared" si="869"/>
        <v>0</v>
      </c>
      <c r="T6935">
        <f t="shared" si="870"/>
        <v>0</v>
      </c>
      <c r="U6935">
        <f t="shared" si="871"/>
        <v>0</v>
      </c>
    </row>
    <row r="6936" spans="1:21">
      <c r="A6936">
        <v>10</v>
      </c>
      <c r="B6936">
        <v>16</v>
      </c>
      <c r="C6936">
        <v>22</v>
      </c>
      <c r="D6936">
        <f>'[3]2017'!P6936</f>
        <v>0</v>
      </c>
      <c r="E6936">
        <f>'[3]2017'!Q6936</f>
        <v>0</v>
      </c>
      <c r="F6936">
        <f t="shared" si="864"/>
        <v>0</v>
      </c>
      <c r="G6936">
        <f t="shared" si="865"/>
        <v>0</v>
      </c>
      <c r="H6936" s="3">
        <f>DC_2017!K6936</f>
        <v>5.8195962794580938</v>
      </c>
      <c r="I6936" s="48">
        <f>IF(F6936=0,0,IF(H6936&gt;DC_2017!$G$11,0,F6936/((DC_2017!$G$11-H6936)*9.92/20.72)))</f>
        <v>0</v>
      </c>
      <c r="J6936" s="48">
        <f>IF(OR(I6936&lt;Summary!$F$4, I6936=Summary!$F$4), I6936, Summary!$F$4)</f>
        <v>0</v>
      </c>
      <c r="K6936" s="3">
        <f>[2]Intensity!B6939</f>
        <v>405.70733111256123</v>
      </c>
      <c r="L6936">
        <f>J6936*(DC_2017!$G$11-H6936)*9.92/20.72</f>
        <v>0</v>
      </c>
      <c r="M6936">
        <f t="shared" si="866"/>
        <v>0</v>
      </c>
      <c r="N6936">
        <f t="shared" si="867"/>
        <v>0</v>
      </c>
      <c r="O6936" s="48">
        <f>IF(M6936=0,0, M6936/(DC_2017!$G$11))</f>
        <v>0</v>
      </c>
      <c r="P6936" s="48">
        <f>IF(OR(O6936&lt;Summary!$G$4, O6936 = Summary!$G$4), O6936, Summary!$G$4)</f>
        <v>0</v>
      </c>
      <c r="Q6936">
        <f>P6936*DC_2017!$G$11</f>
        <v>0</v>
      </c>
      <c r="R6936">
        <f t="shared" si="868"/>
        <v>0</v>
      </c>
      <c r="S6936">
        <f t="shared" si="869"/>
        <v>0</v>
      </c>
      <c r="T6936">
        <f t="shared" si="870"/>
        <v>0</v>
      </c>
      <c r="U6936">
        <f t="shared" si="871"/>
        <v>0</v>
      </c>
    </row>
    <row r="6937" spans="1:21">
      <c r="A6937">
        <v>10</v>
      </c>
      <c r="B6937">
        <v>16</v>
      </c>
      <c r="C6937">
        <v>23</v>
      </c>
      <c r="D6937">
        <f>'[3]2017'!P6937</f>
        <v>0</v>
      </c>
      <c r="E6937">
        <f>'[3]2017'!Q6937</f>
        <v>0</v>
      </c>
      <c r="F6937">
        <f t="shared" si="864"/>
        <v>0</v>
      </c>
      <c r="G6937">
        <f t="shared" si="865"/>
        <v>0</v>
      </c>
      <c r="H6937" s="3">
        <f>DC_2017!K6937</f>
        <v>4.3027599044677762</v>
      </c>
      <c r="I6937" s="48">
        <f>IF(F6937=0,0,IF(H6937&gt;DC_2017!$G$11,0,F6937/((DC_2017!$G$11-H6937)*9.92/20.72)))</f>
        <v>0</v>
      </c>
      <c r="J6937" s="48">
        <f>IF(OR(I6937&lt;Summary!$F$4, I6937=Summary!$F$4), I6937, Summary!$F$4)</f>
        <v>0</v>
      </c>
      <c r="K6937" s="3">
        <f>[2]Intensity!B6940</f>
        <v>398.08230336715195</v>
      </c>
      <c r="L6937">
        <f>J6937*(DC_2017!$G$11-H6937)*9.92/20.72</f>
        <v>0</v>
      </c>
      <c r="M6937">
        <f t="shared" si="866"/>
        <v>0</v>
      </c>
      <c r="N6937">
        <f t="shared" si="867"/>
        <v>0</v>
      </c>
      <c r="O6937" s="48">
        <f>IF(M6937=0,0, M6937/(DC_2017!$G$11))</f>
        <v>0</v>
      </c>
      <c r="P6937" s="48">
        <f>IF(OR(O6937&lt;Summary!$G$4, O6937 = Summary!$G$4), O6937, Summary!$G$4)</f>
        <v>0</v>
      </c>
      <c r="Q6937">
        <f>P6937*DC_2017!$G$11</f>
        <v>0</v>
      </c>
      <c r="R6937">
        <f t="shared" si="868"/>
        <v>0</v>
      </c>
      <c r="S6937">
        <f t="shared" si="869"/>
        <v>0</v>
      </c>
      <c r="T6937">
        <f t="shared" si="870"/>
        <v>0</v>
      </c>
      <c r="U6937">
        <f t="shared" si="871"/>
        <v>0</v>
      </c>
    </row>
    <row r="6938" spans="1:21">
      <c r="A6938">
        <v>10</v>
      </c>
      <c r="B6938">
        <v>17</v>
      </c>
      <c r="C6938">
        <v>0</v>
      </c>
      <c r="D6938">
        <f>'[3]2017'!P6938</f>
        <v>0</v>
      </c>
      <c r="E6938">
        <f>'[3]2017'!Q6938</f>
        <v>0</v>
      </c>
      <c r="F6938">
        <f t="shared" si="864"/>
        <v>0</v>
      </c>
      <c r="G6938">
        <f t="shared" si="865"/>
        <v>0</v>
      </c>
      <c r="H6938" s="3">
        <f>DC_2017!K6938</f>
        <v>3.6333181580424041</v>
      </c>
      <c r="I6938" s="48">
        <f>IF(F6938=0,0,IF(H6938&gt;DC_2017!$G$11,0,F6938/((DC_2017!$G$11-H6938)*9.92/20.72)))</f>
        <v>0</v>
      </c>
      <c r="J6938" s="48">
        <f>IF(OR(I6938&lt;Summary!$F$4, I6938=Summary!$F$4), I6938, Summary!$F$4)</f>
        <v>0</v>
      </c>
      <c r="K6938" s="3">
        <f>[2]Intensity!B6941</f>
        <v>397.20426110308142</v>
      </c>
      <c r="L6938">
        <f>J6938*(DC_2017!$G$11-H6938)*9.92/20.72</f>
        <v>0</v>
      </c>
      <c r="M6938">
        <f t="shared" si="866"/>
        <v>0</v>
      </c>
      <c r="N6938">
        <f t="shared" si="867"/>
        <v>0</v>
      </c>
      <c r="O6938" s="48">
        <f>IF(M6938=0,0, M6938/(DC_2017!$G$11))</f>
        <v>0</v>
      </c>
      <c r="P6938" s="48">
        <f>IF(OR(O6938&lt;Summary!$G$4, O6938 = Summary!$G$4), O6938, Summary!$G$4)</f>
        <v>0</v>
      </c>
      <c r="Q6938">
        <f>P6938*DC_2017!$G$11</f>
        <v>0</v>
      </c>
      <c r="R6938">
        <f t="shared" si="868"/>
        <v>0</v>
      </c>
      <c r="S6938">
        <f t="shared" si="869"/>
        <v>0</v>
      </c>
      <c r="T6938">
        <f t="shared" si="870"/>
        <v>0</v>
      </c>
      <c r="U6938">
        <f t="shared" si="871"/>
        <v>0</v>
      </c>
    </row>
    <row r="6939" spans="1:21">
      <c r="A6939">
        <v>10</v>
      </c>
      <c r="B6939">
        <v>17</v>
      </c>
      <c r="C6939">
        <v>1</v>
      </c>
      <c r="D6939">
        <f>'[3]2017'!P6939</f>
        <v>0</v>
      </c>
      <c r="E6939">
        <f>'[3]2017'!Q6939</f>
        <v>0</v>
      </c>
      <c r="F6939">
        <f t="shared" si="864"/>
        <v>0</v>
      </c>
      <c r="G6939">
        <f t="shared" si="865"/>
        <v>0</v>
      </c>
      <c r="H6939" s="3">
        <f>DC_2017!K6939</f>
        <v>3.3197821420895366</v>
      </c>
      <c r="I6939" s="48">
        <f>IF(F6939=0,0,IF(H6939&gt;DC_2017!$G$11,0,F6939/((DC_2017!$G$11-H6939)*9.92/20.72)))</f>
        <v>0</v>
      </c>
      <c r="J6939" s="48">
        <f>IF(OR(I6939&lt;Summary!$F$4, I6939=Summary!$F$4), I6939, Summary!$F$4)</f>
        <v>0</v>
      </c>
      <c r="K6939" s="3">
        <f>[2]Intensity!B6942</f>
        <v>401.71459635983121</v>
      </c>
      <c r="L6939">
        <f>J6939*(DC_2017!$G$11-H6939)*9.92/20.72</f>
        <v>0</v>
      </c>
      <c r="M6939">
        <f t="shared" si="866"/>
        <v>0</v>
      </c>
      <c r="N6939">
        <f t="shared" si="867"/>
        <v>0</v>
      </c>
      <c r="O6939" s="48">
        <f>IF(M6939=0,0, M6939/(DC_2017!$G$11))</f>
        <v>0</v>
      </c>
      <c r="P6939" s="48">
        <f>IF(OR(O6939&lt;Summary!$G$4, O6939 = Summary!$G$4), O6939, Summary!$G$4)</f>
        <v>0</v>
      </c>
      <c r="Q6939">
        <f>P6939*DC_2017!$G$11</f>
        <v>0</v>
      </c>
      <c r="R6939">
        <f t="shared" si="868"/>
        <v>0</v>
      </c>
      <c r="S6939">
        <f t="shared" si="869"/>
        <v>0</v>
      </c>
      <c r="T6939">
        <f t="shared" si="870"/>
        <v>0</v>
      </c>
      <c r="U6939">
        <f t="shared" si="871"/>
        <v>0</v>
      </c>
    </row>
    <row r="6940" spans="1:21">
      <c r="A6940">
        <v>10</v>
      </c>
      <c r="B6940">
        <v>17</v>
      </c>
      <c r="C6940">
        <v>2</v>
      </c>
      <c r="D6940">
        <f>'[3]2017'!P6940</f>
        <v>0</v>
      </c>
      <c r="E6940">
        <f>'[3]2017'!Q6940</f>
        <v>0</v>
      </c>
      <c r="F6940">
        <f t="shared" si="864"/>
        <v>0</v>
      </c>
      <c r="G6940">
        <f t="shared" si="865"/>
        <v>0</v>
      </c>
      <c r="H6940" s="3">
        <f>DC_2017!K6940</f>
        <v>3.2096208437559821</v>
      </c>
      <c r="I6940" s="48">
        <f>IF(F6940=0,0,IF(H6940&gt;DC_2017!$G$11,0,F6940/((DC_2017!$G$11-H6940)*9.92/20.72)))</f>
        <v>0</v>
      </c>
      <c r="J6940" s="48">
        <f>IF(OR(I6940&lt;Summary!$F$4, I6940=Summary!$F$4), I6940, Summary!$F$4)</f>
        <v>0</v>
      </c>
      <c r="K6940" s="3">
        <f>[2]Intensity!B6943</f>
        <v>408.89890027232013</v>
      </c>
      <c r="L6940">
        <f>J6940*(DC_2017!$G$11-H6940)*9.92/20.72</f>
        <v>0</v>
      </c>
      <c r="M6940">
        <f t="shared" si="866"/>
        <v>0</v>
      </c>
      <c r="N6940">
        <f t="shared" si="867"/>
        <v>0</v>
      </c>
      <c r="O6940" s="48">
        <f>IF(M6940=0,0, M6940/(DC_2017!$G$11))</f>
        <v>0</v>
      </c>
      <c r="P6940" s="48">
        <f>IF(OR(O6940&lt;Summary!$G$4, O6940 = Summary!$G$4), O6940, Summary!$G$4)</f>
        <v>0</v>
      </c>
      <c r="Q6940">
        <f>P6940*DC_2017!$G$11</f>
        <v>0</v>
      </c>
      <c r="R6940">
        <f t="shared" si="868"/>
        <v>0</v>
      </c>
      <c r="S6940">
        <f t="shared" si="869"/>
        <v>0</v>
      </c>
      <c r="T6940">
        <f t="shared" si="870"/>
        <v>0</v>
      </c>
      <c r="U6940">
        <f t="shared" si="871"/>
        <v>0</v>
      </c>
    </row>
    <row r="6941" spans="1:21">
      <c r="A6941">
        <v>10</v>
      </c>
      <c r="B6941">
        <v>17</v>
      </c>
      <c r="C6941">
        <v>3</v>
      </c>
      <c r="D6941">
        <f>'[3]2017'!P6941</f>
        <v>0</v>
      </c>
      <c r="E6941">
        <f>'[3]2017'!Q6941</f>
        <v>0</v>
      </c>
      <c r="F6941">
        <f t="shared" si="864"/>
        <v>0</v>
      </c>
      <c r="G6941">
        <f t="shared" si="865"/>
        <v>0</v>
      </c>
      <c r="H6941" s="3">
        <f>DC_2017!K6941</f>
        <v>3.2435166356538918</v>
      </c>
      <c r="I6941" s="48">
        <f>IF(F6941=0,0,IF(H6941&gt;DC_2017!$G$11,0,F6941/((DC_2017!$G$11-H6941)*9.92/20.72)))</f>
        <v>0</v>
      </c>
      <c r="J6941" s="48">
        <f>IF(OR(I6941&lt;Summary!$F$4, I6941=Summary!$F$4), I6941, Summary!$F$4)</f>
        <v>0</v>
      </c>
      <c r="K6941" s="3">
        <f>[2]Intensity!B6944</f>
        <v>435.19734669767598</v>
      </c>
      <c r="L6941">
        <f>J6941*(DC_2017!$G$11-H6941)*9.92/20.72</f>
        <v>0</v>
      </c>
      <c r="M6941">
        <f t="shared" si="866"/>
        <v>0</v>
      </c>
      <c r="N6941">
        <f t="shared" si="867"/>
        <v>0</v>
      </c>
      <c r="O6941" s="48">
        <f>IF(M6941=0,0, M6941/(DC_2017!$G$11))</f>
        <v>0</v>
      </c>
      <c r="P6941" s="48">
        <f>IF(OR(O6941&lt;Summary!$G$4, O6941 = Summary!$G$4), O6941, Summary!$G$4)</f>
        <v>0</v>
      </c>
      <c r="Q6941">
        <f>P6941*DC_2017!$G$11</f>
        <v>0</v>
      </c>
      <c r="R6941">
        <f t="shared" si="868"/>
        <v>0</v>
      </c>
      <c r="S6941">
        <f t="shared" si="869"/>
        <v>0</v>
      </c>
      <c r="T6941">
        <f t="shared" si="870"/>
        <v>0</v>
      </c>
      <c r="U6941">
        <f t="shared" si="871"/>
        <v>0</v>
      </c>
    </row>
    <row r="6942" spans="1:21">
      <c r="A6942">
        <v>10</v>
      </c>
      <c r="B6942">
        <v>17</v>
      </c>
      <c r="C6942">
        <v>4</v>
      </c>
      <c r="D6942">
        <f>'[3]2017'!P6942</f>
        <v>0</v>
      </c>
      <c r="E6942">
        <f>'[3]2017'!Q6942</f>
        <v>0</v>
      </c>
      <c r="F6942">
        <f t="shared" si="864"/>
        <v>0</v>
      </c>
      <c r="G6942">
        <f t="shared" si="865"/>
        <v>0</v>
      </c>
      <c r="H6942" s="3">
        <f>DC_2017!K6942</f>
        <v>3.2689384711312721</v>
      </c>
      <c r="I6942" s="48">
        <f>IF(F6942=0,0,IF(H6942&gt;DC_2017!$G$11,0,F6942/((DC_2017!$G$11-H6942)*9.92/20.72)))</f>
        <v>0</v>
      </c>
      <c r="J6942" s="48">
        <f>IF(OR(I6942&lt;Summary!$F$4, I6942=Summary!$F$4), I6942, Summary!$F$4)</f>
        <v>0</v>
      </c>
      <c r="K6942" s="3">
        <f>[2]Intensity!B6945</f>
        <v>460.7948450205057</v>
      </c>
      <c r="L6942">
        <f>J6942*(DC_2017!$G$11-H6942)*9.92/20.72</f>
        <v>0</v>
      </c>
      <c r="M6942">
        <f t="shared" si="866"/>
        <v>0</v>
      </c>
      <c r="N6942">
        <f t="shared" si="867"/>
        <v>0</v>
      </c>
      <c r="O6942" s="48">
        <f>IF(M6942=0,0, M6942/(DC_2017!$G$11))</f>
        <v>0</v>
      </c>
      <c r="P6942" s="48">
        <f>IF(OR(O6942&lt;Summary!$G$4, O6942 = Summary!$G$4), O6942, Summary!$G$4)</f>
        <v>0</v>
      </c>
      <c r="Q6942">
        <f>P6942*DC_2017!$G$11</f>
        <v>0</v>
      </c>
      <c r="R6942">
        <f t="shared" si="868"/>
        <v>0</v>
      </c>
      <c r="S6942">
        <f t="shared" si="869"/>
        <v>0</v>
      </c>
      <c r="T6942">
        <f t="shared" si="870"/>
        <v>0</v>
      </c>
      <c r="U6942">
        <f t="shared" si="871"/>
        <v>0</v>
      </c>
    </row>
    <row r="6943" spans="1:21">
      <c r="A6943">
        <v>10</v>
      </c>
      <c r="B6943">
        <v>17</v>
      </c>
      <c r="C6943">
        <v>5</v>
      </c>
      <c r="D6943">
        <f>'[3]2017'!P6943</f>
        <v>0</v>
      </c>
      <c r="E6943">
        <f>'[3]2017'!Q6943</f>
        <v>0</v>
      </c>
      <c r="F6943">
        <f t="shared" si="864"/>
        <v>0</v>
      </c>
      <c r="G6943">
        <f t="shared" si="865"/>
        <v>0</v>
      </c>
      <c r="H6943" s="3">
        <f>DC_2017!K6943</f>
        <v>3.8536407547078708</v>
      </c>
      <c r="I6943" s="48">
        <f>IF(F6943=0,0,IF(H6943&gt;DC_2017!$G$11,0,F6943/((DC_2017!$G$11-H6943)*9.92/20.72)))</f>
        <v>0</v>
      </c>
      <c r="J6943" s="48">
        <f>IF(OR(I6943&lt;Summary!$F$4, I6943=Summary!$F$4), I6943, Summary!$F$4)</f>
        <v>0</v>
      </c>
      <c r="K6943" s="3">
        <f>[2]Intensity!B6946</f>
        <v>466.94236417076024</v>
      </c>
      <c r="L6943">
        <f>J6943*(DC_2017!$G$11-H6943)*9.92/20.72</f>
        <v>0</v>
      </c>
      <c r="M6943">
        <f t="shared" si="866"/>
        <v>0</v>
      </c>
      <c r="N6943">
        <f t="shared" si="867"/>
        <v>0</v>
      </c>
      <c r="O6943" s="48">
        <f>IF(M6943=0,0, M6943/(DC_2017!$G$11))</f>
        <v>0</v>
      </c>
      <c r="P6943" s="48">
        <f>IF(OR(O6943&lt;Summary!$G$4, O6943 = Summary!$G$4), O6943, Summary!$G$4)</f>
        <v>0</v>
      </c>
      <c r="Q6943">
        <f>P6943*DC_2017!$G$11</f>
        <v>0</v>
      </c>
      <c r="R6943">
        <f t="shared" si="868"/>
        <v>0</v>
      </c>
      <c r="S6943">
        <f t="shared" si="869"/>
        <v>0</v>
      </c>
      <c r="T6943">
        <f t="shared" si="870"/>
        <v>0</v>
      </c>
      <c r="U6943">
        <f t="shared" si="871"/>
        <v>0</v>
      </c>
    </row>
    <row r="6944" spans="1:21">
      <c r="A6944">
        <v>10</v>
      </c>
      <c r="B6944">
        <v>17</v>
      </c>
      <c r="C6944">
        <v>6</v>
      </c>
      <c r="D6944">
        <f>'[3]2017'!P6944</f>
        <v>0</v>
      </c>
      <c r="E6944">
        <f>'[3]2017'!Q6944</f>
        <v>0</v>
      </c>
      <c r="F6944">
        <f t="shared" si="864"/>
        <v>0</v>
      </c>
      <c r="G6944">
        <f t="shared" si="865"/>
        <v>0</v>
      </c>
      <c r="H6944" s="3">
        <f>DC_2017!K6944</f>
        <v>5.0060974427912086</v>
      </c>
      <c r="I6944" s="48">
        <f>IF(F6944=0,0,IF(H6944&gt;DC_2017!$G$11,0,F6944/((DC_2017!$G$11-H6944)*9.92/20.72)))</f>
        <v>0</v>
      </c>
      <c r="J6944" s="48">
        <f>IF(OR(I6944&lt;Summary!$F$4, I6944=Summary!$F$4), I6944, Summary!$F$4)</f>
        <v>0</v>
      </c>
      <c r="K6944" s="3">
        <f>[2]Intensity!B6947</f>
        <v>476.61174045407591</v>
      </c>
      <c r="L6944">
        <f>J6944*(DC_2017!$G$11-H6944)*9.92/20.72</f>
        <v>0</v>
      </c>
      <c r="M6944">
        <f t="shared" si="866"/>
        <v>0</v>
      </c>
      <c r="N6944">
        <f t="shared" si="867"/>
        <v>0</v>
      </c>
      <c r="O6944" s="48">
        <f>IF(M6944=0,0, M6944/(DC_2017!$G$11))</f>
        <v>0</v>
      </c>
      <c r="P6944" s="48">
        <f>IF(OR(O6944&lt;Summary!$G$4, O6944 = Summary!$G$4), O6944, Summary!$G$4)</f>
        <v>0</v>
      </c>
      <c r="Q6944">
        <f>P6944*DC_2017!$G$11</f>
        <v>0</v>
      </c>
      <c r="R6944">
        <f t="shared" si="868"/>
        <v>0</v>
      </c>
      <c r="S6944">
        <f t="shared" si="869"/>
        <v>0</v>
      </c>
      <c r="T6944">
        <f t="shared" si="870"/>
        <v>0</v>
      </c>
      <c r="U6944">
        <f t="shared" si="871"/>
        <v>0</v>
      </c>
    </row>
    <row r="6945" spans="1:21">
      <c r="A6945">
        <v>10</v>
      </c>
      <c r="B6945">
        <v>17</v>
      </c>
      <c r="C6945">
        <v>7</v>
      </c>
      <c r="D6945">
        <f>'[3]2017'!P6945</f>
        <v>0</v>
      </c>
      <c r="E6945">
        <f>'[3]2017'!Q6945</f>
        <v>1.1751945340276333</v>
      </c>
      <c r="F6945">
        <f t="shared" si="864"/>
        <v>1.1751945340276333</v>
      </c>
      <c r="G6945">
        <f t="shared" si="865"/>
        <v>48</v>
      </c>
      <c r="H6945" s="3">
        <f>DC_2017!K6945</f>
        <v>5.2518418862151179</v>
      </c>
      <c r="I6945" s="48">
        <f>IF(F6945=0,0,IF(H6945&gt;DC_2017!$G$11,0,F6945/((DC_2017!$G$11-H6945)*9.92/20.72)))</f>
        <v>0.56579342997283844</v>
      </c>
      <c r="J6945" s="48">
        <f>IF(OR(I6945&lt;Summary!$F$4, I6945=Summary!$F$4), I6945, Summary!$F$4)</f>
        <v>0.56579342997283844</v>
      </c>
      <c r="K6945" s="3">
        <f>[2]Intensity!B6948</f>
        <v>480.30413438687998</v>
      </c>
      <c r="L6945">
        <f>J6945*(DC_2017!$G$11-H6945)*9.92/20.72</f>
        <v>1.1751945340276335</v>
      </c>
      <c r="M6945">
        <f t="shared" si="866"/>
        <v>0</v>
      </c>
      <c r="N6945">
        <f t="shared" si="867"/>
        <v>508.04145576900891</v>
      </c>
      <c r="O6945" s="48">
        <f>IF(M6945=0,0, M6945/(DC_2017!$G$11))</f>
        <v>0</v>
      </c>
      <c r="P6945" s="48">
        <f>IF(OR(O6945&lt;Summary!$G$4, O6945 = Summary!$G$4), O6945, Summary!$G$4)</f>
        <v>0</v>
      </c>
      <c r="Q6945">
        <f>P6945*DC_2017!$G$11</f>
        <v>0</v>
      </c>
      <c r="R6945">
        <f t="shared" si="868"/>
        <v>1.1751945340276335</v>
      </c>
      <c r="S6945">
        <f t="shared" si="869"/>
        <v>0</v>
      </c>
      <c r="T6945">
        <f t="shared" si="870"/>
        <v>0</v>
      </c>
      <c r="U6945">
        <f t="shared" si="871"/>
        <v>508.04145576900891</v>
      </c>
    </row>
    <row r="6946" spans="1:21">
      <c r="A6946">
        <v>10</v>
      </c>
      <c r="B6946">
        <v>17</v>
      </c>
      <c r="C6946">
        <v>8</v>
      </c>
      <c r="D6946">
        <f>'[3]2017'!P6946</f>
        <v>5.0000000000000001E-3</v>
      </c>
      <c r="E6946">
        <f>'[3]2017'!Q6946</f>
        <v>18.754999999999999</v>
      </c>
      <c r="F6946">
        <f t="shared" si="864"/>
        <v>18.759999999999998</v>
      </c>
      <c r="G6946">
        <f t="shared" si="865"/>
        <v>47.99013859275054</v>
      </c>
      <c r="H6946" s="3">
        <f>DC_2017!K6946</f>
        <v>6.2093978018461558</v>
      </c>
      <c r="I6946" s="48">
        <f>IF(F6946=0,0,IF(H6946&gt;DC_2017!$G$11,0,F6946/((DC_2017!$G$11-H6946)*9.92/20.72)))</f>
        <v>11.590050301552896</v>
      </c>
      <c r="J6946" s="48">
        <f>IF(OR(I6946&lt;Summary!$F$4, I6946=Summary!$F$4), I6946, Summary!$F$4)</f>
        <v>11.590050301552896</v>
      </c>
      <c r="K6946" s="3">
        <f>[2]Intensity!B6949</f>
        <v>471.75873806417377</v>
      </c>
      <c r="L6946">
        <f>J6946*(DC_2017!$G$11-H6946)*9.92/20.72</f>
        <v>18.759999999999998</v>
      </c>
      <c r="M6946">
        <f t="shared" si="866"/>
        <v>0</v>
      </c>
      <c r="N6946">
        <f t="shared" si="867"/>
        <v>7949.8989260838989</v>
      </c>
      <c r="O6946" s="48">
        <f>IF(M6946=0,0, M6946/(DC_2017!$G$11))</f>
        <v>0</v>
      </c>
      <c r="P6946" s="48">
        <f>IF(OR(O6946&lt;Summary!$G$4, O6946 = Summary!$G$4), O6946, Summary!$G$4)</f>
        <v>0</v>
      </c>
      <c r="Q6946">
        <f>P6946*DC_2017!$G$11</f>
        <v>0</v>
      </c>
      <c r="R6946">
        <f t="shared" si="868"/>
        <v>18.759999999999998</v>
      </c>
      <c r="S6946">
        <f t="shared" si="869"/>
        <v>0</v>
      </c>
      <c r="T6946">
        <f t="shared" si="870"/>
        <v>0</v>
      </c>
      <c r="U6946">
        <f t="shared" si="871"/>
        <v>7949.8989260838989</v>
      </c>
    </row>
    <row r="6947" spans="1:21">
      <c r="A6947">
        <v>10</v>
      </c>
      <c r="B6947">
        <v>17</v>
      </c>
      <c r="C6947">
        <v>9</v>
      </c>
      <c r="D6947">
        <f>'[3]2017'!P6947</f>
        <v>0</v>
      </c>
      <c r="E6947">
        <f>'[3]2017'!Q6947</f>
        <v>1.6081231838845866</v>
      </c>
      <c r="F6947">
        <f t="shared" si="864"/>
        <v>1.6081231838845866</v>
      </c>
      <c r="G6947">
        <f t="shared" si="865"/>
        <v>48</v>
      </c>
      <c r="H6947" s="3">
        <f>DC_2017!K6947</f>
        <v>7.3279586980651441</v>
      </c>
      <c r="I6947" s="48">
        <f>IF(F6947=0,0,IF(H6947&gt;DC_2017!$G$11,0,F6947/((DC_2017!$G$11-H6947)*9.92/20.72)))</f>
        <v>1.4847377550991414</v>
      </c>
      <c r="J6947" s="48">
        <f>IF(OR(I6947&lt;Summary!$F$4, I6947=Summary!$F$4), I6947, Summary!$F$4)</f>
        <v>1.4847377550991414</v>
      </c>
      <c r="K6947" s="3">
        <f>[2]Intensity!B6950</f>
        <v>464.40369861797512</v>
      </c>
      <c r="L6947">
        <f>J6947*(DC_2017!$G$11-H6947)*9.92/20.72</f>
        <v>1.6081231838845869</v>
      </c>
      <c r="M6947">
        <f t="shared" si="866"/>
        <v>0</v>
      </c>
      <c r="N6947">
        <f t="shared" si="867"/>
        <v>669.62844160285613</v>
      </c>
      <c r="O6947" s="48">
        <f>IF(M6947=0,0, M6947/(DC_2017!$G$11))</f>
        <v>0</v>
      </c>
      <c r="P6947" s="48">
        <f>IF(OR(O6947&lt;Summary!$G$4, O6947 = Summary!$G$4), O6947, Summary!$G$4)</f>
        <v>0</v>
      </c>
      <c r="Q6947">
        <f>P6947*DC_2017!$G$11</f>
        <v>0</v>
      </c>
      <c r="R6947">
        <f t="shared" si="868"/>
        <v>1.6081231838845869</v>
      </c>
      <c r="S6947">
        <f t="shared" si="869"/>
        <v>0</v>
      </c>
      <c r="T6947">
        <f t="shared" si="870"/>
        <v>0</v>
      </c>
      <c r="U6947">
        <f t="shared" si="871"/>
        <v>669.62844160285613</v>
      </c>
    </row>
    <row r="6948" spans="1:21">
      <c r="A6948">
        <v>10</v>
      </c>
      <c r="B6948">
        <v>17</v>
      </c>
      <c r="C6948">
        <v>10</v>
      </c>
      <c r="D6948">
        <f>'[3]2017'!P6948</f>
        <v>0</v>
      </c>
      <c r="E6948">
        <f>'[3]2017'!Q6948</f>
        <v>0</v>
      </c>
      <c r="F6948">
        <f t="shared" si="864"/>
        <v>0</v>
      </c>
      <c r="G6948">
        <f t="shared" si="865"/>
        <v>0</v>
      </c>
      <c r="H6948" s="3">
        <f>DC_2017!K6948</f>
        <v>8.548206958670427</v>
      </c>
      <c r="I6948" s="48">
        <f>IF(F6948=0,0,IF(H6948&gt;DC_2017!$G$11,0,F6948/((DC_2017!$G$11-H6948)*9.92/20.72)))</f>
        <v>0</v>
      </c>
      <c r="J6948" s="48">
        <f>IF(OR(I6948&lt;Summary!$F$4, I6948=Summary!$F$4), I6948, Summary!$F$4)</f>
        <v>0</v>
      </c>
      <c r="K6948" s="3">
        <f>[2]Intensity!B6951</f>
        <v>467.19479326006638</v>
      </c>
      <c r="L6948">
        <f>J6948*(DC_2017!$G$11-H6948)*9.92/20.72</f>
        <v>0</v>
      </c>
      <c r="M6948">
        <f t="shared" si="866"/>
        <v>0</v>
      </c>
      <c r="N6948">
        <f t="shared" si="867"/>
        <v>0</v>
      </c>
      <c r="O6948" s="48">
        <f>IF(M6948=0,0, M6948/(DC_2017!$G$11))</f>
        <v>0</v>
      </c>
      <c r="P6948" s="48">
        <f>IF(OR(O6948&lt;Summary!$G$4, O6948 = Summary!$G$4), O6948, Summary!$G$4)</f>
        <v>0</v>
      </c>
      <c r="Q6948">
        <f>P6948*DC_2017!$G$11</f>
        <v>0</v>
      </c>
      <c r="R6948">
        <f t="shared" si="868"/>
        <v>0</v>
      </c>
      <c r="S6948">
        <f t="shared" si="869"/>
        <v>0</v>
      </c>
      <c r="T6948">
        <f t="shared" si="870"/>
        <v>0</v>
      </c>
      <c r="U6948">
        <f t="shared" si="871"/>
        <v>0</v>
      </c>
    </row>
    <row r="6949" spans="1:21">
      <c r="A6949">
        <v>10</v>
      </c>
      <c r="B6949">
        <v>17</v>
      </c>
      <c r="C6949">
        <v>11</v>
      </c>
      <c r="D6949">
        <f>'[3]2017'!P6949</f>
        <v>0</v>
      </c>
      <c r="E6949">
        <f>'[3]2017'!Q6949</f>
        <v>6.9040345004314823</v>
      </c>
      <c r="F6949">
        <f t="shared" si="864"/>
        <v>6.9040345004314823</v>
      </c>
      <c r="G6949">
        <f t="shared" si="865"/>
        <v>48</v>
      </c>
      <c r="H6949" s="3">
        <f>DC_2017!K6949</f>
        <v>9.1837529244827003</v>
      </c>
      <c r="I6949" s="48">
        <f>IF(F6949=0,0,IF(H6949&gt;DC_2017!$G$11,0,F6949/((DC_2017!$G$11-H6949)*9.92/20.72)))</f>
        <v>35.47550097933496</v>
      </c>
      <c r="J6949" s="48">
        <f>IF(OR(I6949&lt;Summary!$F$4, I6949=Summary!$F$4), I6949, Summary!$F$4)</f>
        <v>35.47550097933496</v>
      </c>
      <c r="K6949" s="3">
        <f>[2]Intensity!B6952</f>
        <v>462.37865920434064</v>
      </c>
      <c r="L6949">
        <f>J6949*(DC_2017!$G$11-H6949)*9.92/20.72</f>
        <v>6.904034500431484</v>
      </c>
      <c r="M6949">
        <f t="shared" si="866"/>
        <v>0</v>
      </c>
      <c r="N6949">
        <f t="shared" si="867"/>
        <v>2860.8845593893079</v>
      </c>
      <c r="O6949" s="48">
        <f>IF(M6949=0,0, M6949/(DC_2017!$G$11))</f>
        <v>0</v>
      </c>
      <c r="P6949" s="48">
        <f>IF(OR(O6949&lt;Summary!$G$4, O6949 = Summary!$G$4), O6949, Summary!$G$4)</f>
        <v>0</v>
      </c>
      <c r="Q6949">
        <f>P6949*DC_2017!$G$11</f>
        <v>0</v>
      </c>
      <c r="R6949">
        <f t="shared" si="868"/>
        <v>6.904034500431484</v>
      </c>
      <c r="S6949">
        <f t="shared" si="869"/>
        <v>0</v>
      </c>
      <c r="T6949">
        <f t="shared" si="870"/>
        <v>0</v>
      </c>
      <c r="U6949">
        <f t="shared" si="871"/>
        <v>2860.8845593893079</v>
      </c>
    </row>
    <row r="6950" spans="1:21">
      <c r="A6950">
        <v>10</v>
      </c>
      <c r="B6950">
        <v>17</v>
      </c>
      <c r="C6950">
        <v>12</v>
      </c>
      <c r="D6950">
        <f>'[3]2017'!P6950</f>
        <v>0</v>
      </c>
      <c r="E6950">
        <f>'[3]2017'!Q6950</f>
        <v>6.56268591519067</v>
      </c>
      <c r="F6950">
        <f t="shared" si="864"/>
        <v>6.56268591519067</v>
      </c>
      <c r="G6950">
        <f t="shared" si="865"/>
        <v>48</v>
      </c>
      <c r="H6950" s="3">
        <f>DC_2017!K6950</f>
        <v>9.8701425612158253</v>
      </c>
      <c r="I6950" s="48">
        <f>IF(F6950=0,0,IF(H6950&gt;DC_2017!$G$11,0,F6950/((DC_2017!$G$11-H6950)*9.92/20.72)))</f>
        <v>0</v>
      </c>
      <c r="J6950" s="48">
        <f>IF(OR(I6950&lt;Summary!$F$4, I6950=Summary!$F$4), I6950, Summary!$F$4)</f>
        <v>0</v>
      </c>
      <c r="K6950" s="3">
        <f>[2]Intensity!B6953</f>
        <v>472.05755012832424</v>
      </c>
      <c r="L6950">
        <f>J6950*(DC_2017!$G$11-H6950)*9.92/20.72</f>
        <v>0</v>
      </c>
      <c r="M6950">
        <f t="shared" si="866"/>
        <v>6.56268591519067</v>
      </c>
      <c r="N6950">
        <f t="shared" si="867"/>
        <v>0</v>
      </c>
      <c r="O6950" s="48">
        <f>IF(M6950=0,0, M6950/(DC_2017!$G$11))</f>
        <v>0.68430844591193818</v>
      </c>
      <c r="P6950" s="48">
        <f>IF(OR(O6950&lt;Summary!$G$4, O6950 = Summary!$G$4), O6950, Summary!$G$4)</f>
        <v>0</v>
      </c>
      <c r="Q6950">
        <f>P6950*DC_2017!$G$11</f>
        <v>0</v>
      </c>
      <c r="R6950">
        <f t="shared" si="868"/>
        <v>0</v>
      </c>
      <c r="S6950">
        <f t="shared" si="869"/>
        <v>6.56268591519067</v>
      </c>
      <c r="T6950">
        <f t="shared" si="870"/>
        <v>0</v>
      </c>
      <c r="U6950">
        <f t="shared" si="871"/>
        <v>0</v>
      </c>
    </row>
    <row r="6951" spans="1:21">
      <c r="A6951">
        <v>10</v>
      </c>
      <c r="B6951">
        <v>17</v>
      </c>
      <c r="C6951">
        <v>13</v>
      </c>
      <c r="D6951">
        <f>'[3]2017'!P6951</f>
        <v>0</v>
      </c>
      <c r="E6951">
        <f>'[3]2017'!Q6951</f>
        <v>1.1903051177185591</v>
      </c>
      <c r="F6951">
        <f t="shared" si="864"/>
        <v>1.1903051177185591</v>
      </c>
      <c r="G6951">
        <f t="shared" si="865"/>
        <v>48</v>
      </c>
      <c r="H6951" s="3">
        <f>DC_2017!K6951</f>
        <v>9.6667678548677429</v>
      </c>
      <c r="I6951" s="48">
        <f>IF(F6951=0,0,IF(H6951&gt;DC_2017!$G$11,0,F6951/((DC_2017!$G$11-H6951)*9.92/20.72)))</f>
        <v>0</v>
      </c>
      <c r="J6951" s="48">
        <f>IF(OR(I6951&lt;Summary!$F$4, I6951=Summary!$F$4), I6951, Summary!$F$4)</f>
        <v>0</v>
      </c>
      <c r="K6951" s="3">
        <f>[2]Intensity!B6954</f>
        <v>473.67810709491641</v>
      </c>
      <c r="L6951">
        <f>J6951*(DC_2017!$G$11-H6951)*9.92/20.72</f>
        <v>0</v>
      </c>
      <c r="M6951">
        <f t="shared" si="866"/>
        <v>1.1903051177185591</v>
      </c>
      <c r="N6951">
        <f t="shared" si="867"/>
        <v>0</v>
      </c>
      <c r="O6951" s="48">
        <f>IF(M6951=0,0, M6951/(DC_2017!$G$11))</f>
        <v>0.12411623164558355</v>
      </c>
      <c r="P6951" s="48">
        <f>IF(OR(O6951&lt;Summary!$G$4, O6951 = Summary!$G$4), O6951, Summary!$G$4)</f>
        <v>0</v>
      </c>
      <c r="Q6951">
        <f>P6951*DC_2017!$G$11</f>
        <v>0</v>
      </c>
      <c r="R6951">
        <f t="shared" si="868"/>
        <v>0</v>
      </c>
      <c r="S6951">
        <f t="shared" si="869"/>
        <v>1.1903051177185591</v>
      </c>
      <c r="T6951">
        <f t="shared" si="870"/>
        <v>0</v>
      </c>
      <c r="U6951">
        <f t="shared" si="871"/>
        <v>0</v>
      </c>
    </row>
    <row r="6952" spans="1:21">
      <c r="A6952">
        <v>10</v>
      </c>
      <c r="B6952">
        <v>17</v>
      </c>
      <c r="C6952">
        <v>14</v>
      </c>
      <c r="D6952">
        <f>'[3]2017'!P6952</f>
        <v>0</v>
      </c>
      <c r="E6952">
        <f>'[3]2017'!Q6952</f>
        <v>7.1666698455820008E-2</v>
      </c>
      <c r="F6952">
        <f t="shared" si="864"/>
        <v>7.1666698455820008E-2</v>
      </c>
      <c r="G6952">
        <f t="shared" si="865"/>
        <v>48</v>
      </c>
      <c r="H6952" s="3">
        <f>DC_2017!K6952</f>
        <v>10.26841802878538</v>
      </c>
      <c r="I6952" s="48">
        <f>IF(F6952=0,0,IF(H6952&gt;DC_2017!$G$11,0,F6952/((DC_2017!$G$11-H6952)*9.92/20.72)))</f>
        <v>0</v>
      </c>
      <c r="J6952" s="48">
        <f>IF(OR(I6952&lt;Summary!$F$4, I6952=Summary!$F$4), I6952, Summary!$F$4)</f>
        <v>0</v>
      </c>
      <c r="K6952" s="3">
        <f>[2]Intensity!B6955</f>
        <v>478.2172413304873</v>
      </c>
      <c r="L6952">
        <f>J6952*(DC_2017!$G$11-H6952)*9.92/20.72</f>
        <v>0</v>
      </c>
      <c r="M6952">
        <f t="shared" si="866"/>
        <v>7.1666698455820008E-2</v>
      </c>
      <c r="N6952">
        <f t="shared" si="867"/>
        <v>0</v>
      </c>
      <c r="O6952" s="48">
        <f>IF(M6952=0,0, M6952/(DC_2017!$G$11))</f>
        <v>7.472874319708599E-3</v>
      </c>
      <c r="P6952" s="48">
        <f>IF(OR(O6952&lt;Summary!$G$4, O6952 = Summary!$G$4), O6952, Summary!$G$4)</f>
        <v>0</v>
      </c>
      <c r="Q6952">
        <f>P6952*DC_2017!$G$11</f>
        <v>0</v>
      </c>
      <c r="R6952">
        <f t="shared" si="868"/>
        <v>0</v>
      </c>
      <c r="S6952">
        <f t="shared" si="869"/>
        <v>7.1666698455820008E-2</v>
      </c>
      <c r="T6952">
        <f t="shared" si="870"/>
        <v>0</v>
      </c>
      <c r="U6952">
        <f t="shared" si="871"/>
        <v>0</v>
      </c>
    </row>
    <row r="6953" spans="1:21">
      <c r="A6953">
        <v>10</v>
      </c>
      <c r="B6953">
        <v>17</v>
      </c>
      <c r="C6953">
        <v>15</v>
      </c>
      <c r="D6953">
        <f>'[3]2017'!P6953</f>
        <v>0</v>
      </c>
      <c r="E6953">
        <f>'[3]2017'!Q6953</f>
        <v>0</v>
      </c>
      <c r="F6953">
        <f t="shared" si="864"/>
        <v>0</v>
      </c>
      <c r="G6953">
        <f t="shared" si="865"/>
        <v>0</v>
      </c>
      <c r="H6953" s="3">
        <f>DC_2017!K6953</f>
        <v>11.225973955681582</v>
      </c>
      <c r="I6953" s="48">
        <f>IF(F6953=0,0,IF(H6953&gt;DC_2017!$G$11,0,F6953/((DC_2017!$G$11-H6953)*9.92/20.72)))</f>
        <v>0</v>
      </c>
      <c r="J6953" s="48">
        <f>IF(OR(I6953&lt;Summary!$F$4, I6953=Summary!$F$4), I6953, Summary!$F$4)</f>
        <v>0</v>
      </c>
      <c r="K6953" s="3">
        <f>[2]Intensity!B6956</f>
        <v>476.53716148213294</v>
      </c>
      <c r="L6953">
        <f>J6953*(DC_2017!$G$11-H6953)*9.92/20.72</f>
        <v>0</v>
      </c>
      <c r="M6953">
        <f t="shared" si="866"/>
        <v>0</v>
      </c>
      <c r="N6953">
        <f t="shared" si="867"/>
        <v>0</v>
      </c>
      <c r="O6953" s="48">
        <f>IF(M6953=0,0, M6953/(DC_2017!$G$11))</f>
        <v>0</v>
      </c>
      <c r="P6953" s="48">
        <f>IF(OR(O6953&lt;Summary!$G$4, O6953 = Summary!$G$4), O6953, Summary!$G$4)</f>
        <v>0</v>
      </c>
      <c r="Q6953">
        <f>P6953*DC_2017!$G$11</f>
        <v>0</v>
      </c>
      <c r="R6953">
        <f t="shared" si="868"/>
        <v>0</v>
      </c>
      <c r="S6953">
        <f t="shared" si="869"/>
        <v>0</v>
      </c>
      <c r="T6953">
        <f t="shared" si="870"/>
        <v>0</v>
      </c>
      <c r="U6953">
        <f t="shared" si="871"/>
        <v>0</v>
      </c>
    </row>
    <row r="6954" spans="1:21">
      <c r="A6954">
        <v>10</v>
      </c>
      <c r="B6954">
        <v>17</v>
      </c>
      <c r="C6954">
        <v>16</v>
      </c>
      <c r="D6954">
        <f>'[3]2017'!P6954</f>
        <v>0</v>
      </c>
      <c r="E6954">
        <f>'[3]2017'!Q6954</f>
        <v>0.36441666666666489</v>
      </c>
      <c r="F6954">
        <f t="shared" si="864"/>
        <v>0.36441666666666489</v>
      </c>
      <c r="G6954">
        <f t="shared" si="865"/>
        <v>48</v>
      </c>
      <c r="H6954" s="3">
        <f>DC_2017!K6954</f>
        <v>11.853045976309872</v>
      </c>
      <c r="I6954" s="48">
        <f>IF(F6954=0,0,IF(H6954&gt;DC_2017!$G$11,0,F6954/((DC_2017!$G$11-H6954)*9.92/20.72)))</f>
        <v>0</v>
      </c>
      <c r="J6954" s="48">
        <f>IF(OR(I6954&lt;Summary!$F$4, I6954=Summary!$F$4), I6954, Summary!$F$4)</f>
        <v>0</v>
      </c>
      <c r="K6954" s="3">
        <f>[2]Intensity!B6957</f>
        <v>487.24051865301715</v>
      </c>
      <c r="L6954">
        <f>J6954*(DC_2017!$G$11-H6954)*9.92/20.72</f>
        <v>0</v>
      </c>
      <c r="M6954">
        <f t="shared" si="866"/>
        <v>0.36441666666666489</v>
      </c>
      <c r="N6954">
        <f t="shared" si="867"/>
        <v>0</v>
      </c>
      <c r="O6954" s="48">
        <f>IF(M6954=0,0, M6954/(DC_2017!$G$11))</f>
        <v>3.799868012178502E-2</v>
      </c>
      <c r="P6954" s="48">
        <f>IF(OR(O6954&lt;Summary!$G$4, O6954 = Summary!$G$4), O6954, Summary!$G$4)</f>
        <v>0</v>
      </c>
      <c r="Q6954">
        <f>P6954*DC_2017!$G$11</f>
        <v>0</v>
      </c>
      <c r="R6954">
        <f t="shared" si="868"/>
        <v>0</v>
      </c>
      <c r="S6954">
        <f t="shared" si="869"/>
        <v>0.36441666666666489</v>
      </c>
      <c r="T6954">
        <f t="shared" si="870"/>
        <v>0</v>
      </c>
      <c r="U6954">
        <f t="shared" si="871"/>
        <v>0</v>
      </c>
    </row>
    <row r="6955" spans="1:21">
      <c r="A6955">
        <v>10</v>
      </c>
      <c r="B6955">
        <v>17</v>
      </c>
      <c r="C6955">
        <v>17</v>
      </c>
      <c r="D6955">
        <f>'[3]2017'!P6955</f>
        <v>0</v>
      </c>
      <c r="E6955">
        <f>'[3]2017'!Q6955</f>
        <v>0</v>
      </c>
      <c r="F6955">
        <f t="shared" si="864"/>
        <v>0</v>
      </c>
      <c r="G6955">
        <f t="shared" si="865"/>
        <v>0</v>
      </c>
      <c r="H6955" s="3">
        <f>DC_2017!K6955</f>
        <v>11.751358623137955</v>
      </c>
      <c r="I6955" s="48">
        <f>IF(F6955=0,0,IF(H6955&gt;DC_2017!$G$11,0,F6955/((DC_2017!$G$11-H6955)*9.92/20.72)))</f>
        <v>0</v>
      </c>
      <c r="J6955" s="48">
        <f>IF(OR(I6955&lt;Summary!$F$4, I6955=Summary!$F$4), I6955, Summary!$F$4)</f>
        <v>0</v>
      </c>
      <c r="K6955" s="3">
        <f>[2]Intensity!B6958</f>
        <v>481.03364440497455</v>
      </c>
      <c r="L6955">
        <f>J6955*(DC_2017!$G$11-H6955)*9.92/20.72</f>
        <v>0</v>
      </c>
      <c r="M6955">
        <f t="shared" si="866"/>
        <v>0</v>
      </c>
      <c r="N6955">
        <f t="shared" si="867"/>
        <v>0</v>
      </c>
      <c r="O6955" s="48">
        <f>IF(M6955=0,0, M6955/(DC_2017!$G$11))</f>
        <v>0</v>
      </c>
      <c r="P6955" s="48">
        <f>IF(OR(O6955&lt;Summary!$G$4, O6955 = Summary!$G$4), O6955, Summary!$G$4)</f>
        <v>0</v>
      </c>
      <c r="Q6955">
        <f>P6955*DC_2017!$G$11</f>
        <v>0</v>
      </c>
      <c r="R6955">
        <f t="shared" si="868"/>
        <v>0</v>
      </c>
      <c r="S6955">
        <f t="shared" si="869"/>
        <v>0</v>
      </c>
      <c r="T6955">
        <f t="shared" si="870"/>
        <v>0</v>
      </c>
      <c r="U6955">
        <f t="shared" si="871"/>
        <v>0</v>
      </c>
    </row>
    <row r="6956" spans="1:21">
      <c r="A6956">
        <v>10</v>
      </c>
      <c r="B6956">
        <v>17</v>
      </c>
      <c r="C6956">
        <v>18</v>
      </c>
      <c r="D6956">
        <f>'[3]2017'!P6956</f>
        <v>0</v>
      </c>
      <c r="E6956">
        <f>'[3]2017'!Q6956</f>
        <v>0</v>
      </c>
      <c r="F6956">
        <f t="shared" si="864"/>
        <v>0</v>
      </c>
      <c r="G6956">
        <f t="shared" si="865"/>
        <v>0</v>
      </c>
      <c r="H6956" s="3">
        <f>DC_2017!K6956</f>
        <v>12.497065887265183</v>
      </c>
      <c r="I6956" s="48">
        <f>IF(F6956=0,0,IF(H6956&gt;DC_2017!$G$11,0,F6956/((DC_2017!$G$11-H6956)*9.92/20.72)))</f>
        <v>0</v>
      </c>
      <c r="J6956" s="48">
        <f>IF(OR(I6956&lt;Summary!$F$4, I6956=Summary!$F$4), I6956, Summary!$F$4)</f>
        <v>0</v>
      </c>
      <c r="K6956" s="3">
        <f>[2]Intensity!B6959</f>
        <v>475.7272064459442</v>
      </c>
      <c r="L6956">
        <f>J6956*(DC_2017!$G$11-H6956)*9.92/20.72</f>
        <v>0</v>
      </c>
      <c r="M6956">
        <f t="shared" si="866"/>
        <v>0</v>
      </c>
      <c r="N6956">
        <f t="shared" si="867"/>
        <v>0</v>
      </c>
      <c r="O6956" s="48">
        <f>IF(M6956=0,0, M6956/(DC_2017!$G$11))</f>
        <v>0</v>
      </c>
      <c r="P6956" s="48">
        <f>IF(OR(O6956&lt;Summary!$G$4, O6956 = Summary!$G$4), O6956, Summary!$G$4)</f>
        <v>0</v>
      </c>
      <c r="Q6956">
        <f>P6956*DC_2017!$G$11</f>
        <v>0</v>
      </c>
      <c r="R6956">
        <f t="shared" si="868"/>
        <v>0</v>
      </c>
      <c r="S6956">
        <f t="shared" si="869"/>
        <v>0</v>
      </c>
      <c r="T6956">
        <f t="shared" si="870"/>
        <v>0</v>
      </c>
      <c r="U6956">
        <f t="shared" si="871"/>
        <v>0</v>
      </c>
    </row>
    <row r="6957" spans="1:21">
      <c r="A6957">
        <v>10</v>
      </c>
      <c r="B6957">
        <v>17</v>
      </c>
      <c r="C6957">
        <v>19</v>
      </c>
      <c r="D6957">
        <f>'[3]2017'!P6957</f>
        <v>0</v>
      </c>
      <c r="E6957">
        <f>'[3]2017'!Q6957</f>
        <v>0</v>
      </c>
      <c r="F6957">
        <f t="shared" si="864"/>
        <v>0</v>
      </c>
      <c r="G6957">
        <f t="shared" si="865"/>
        <v>0</v>
      </c>
      <c r="H6957" s="3">
        <f>DC_2017!K6957</f>
        <v>12.742810319405041</v>
      </c>
      <c r="I6957" s="48">
        <f>IF(F6957=0,0,IF(H6957&gt;DC_2017!$G$11,0,F6957/((DC_2017!$G$11-H6957)*9.92/20.72)))</f>
        <v>0</v>
      </c>
      <c r="J6957" s="48">
        <f>IF(OR(I6957&lt;Summary!$F$4, I6957=Summary!$F$4), I6957, Summary!$F$4)</f>
        <v>0</v>
      </c>
      <c r="K6957" s="3">
        <f>[2]Intensity!B6960</f>
        <v>454.0353130355669</v>
      </c>
      <c r="L6957">
        <f>J6957*(DC_2017!$G$11-H6957)*9.92/20.72</f>
        <v>0</v>
      </c>
      <c r="M6957">
        <f t="shared" si="866"/>
        <v>0</v>
      </c>
      <c r="N6957">
        <f t="shared" si="867"/>
        <v>0</v>
      </c>
      <c r="O6957" s="48">
        <f>IF(M6957=0,0, M6957/(DC_2017!$G$11))</f>
        <v>0</v>
      </c>
      <c r="P6957" s="48">
        <f>IF(OR(O6957&lt;Summary!$G$4, O6957 = Summary!$G$4), O6957, Summary!$G$4)</f>
        <v>0</v>
      </c>
      <c r="Q6957">
        <f>P6957*DC_2017!$G$11</f>
        <v>0</v>
      </c>
      <c r="R6957">
        <f t="shared" si="868"/>
        <v>0</v>
      </c>
      <c r="S6957">
        <f t="shared" si="869"/>
        <v>0</v>
      </c>
      <c r="T6957">
        <f t="shared" si="870"/>
        <v>0</v>
      </c>
      <c r="U6957">
        <f t="shared" si="871"/>
        <v>0</v>
      </c>
    </row>
    <row r="6958" spans="1:21">
      <c r="A6958">
        <v>10</v>
      </c>
      <c r="B6958">
        <v>17</v>
      </c>
      <c r="C6958">
        <v>20</v>
      </c>
      <c r="D6958">
        <f>'[3]2017'!P6958</f>
        <v>0</v>
      </c>
      <c r="E6958">
        <f>'[3]2017'!Q6958</f>
        <v>0</v>
      </c>
      <c r="F6958">
        <f t="shared" si="864"/>
        <v>0</v>
      </c>
      <c r="G6958">
        <f t="shared" si="865"/>
        <v>0</v>
      </c>
      <c r="H6958" s="3">
        <f>DC_2017!K6958</f>
        <v>12.225899608370865</v>
      </c>
      <c r="I6958" s="48">
        <f>IF(F6958=0,0,IF(H6958&gt;DC_2017!$G$11,0,F6958/((DC_2017!$G$11-H6958)*9.92/20.72)))</f>
        <v>0</v>
      </c>
      <c r="J6958" s="48">
        <f>IF(OR(I6958&lt;Summary!$F$4, I6958=Summary!$F$4), I6958, Summary!$F$4)</f>
        <v>0</v>
      </c>
      <c r="K6958" s="3">
        <f>[2]Intensity!B6961</f>
        <v>438.02623011257413</v>
      </c>
      <c r="L6958">
        <f>J6958*(DC_2017!$G$11-H6958)*9.92/20.72</f>
        <v>0</v>
      </c>
      <c r="M6958">
        <f t="shared" si="866"/>
        <v>0</v>
      </c>
      <c r="N6958">
        <f t="shared" si="867"/>
        <v>0</v>
      </c>
      <c r="O6958" s="48">
        <f>IF(M6958=0,0, M6958/(DC_2017!$G$11))</f>
        <v>0</v>
      </c>
      <c r="P6958" s="48">
        <f>IF(OR(O6958&lt;Summary!$G$4, O6958 = Summary!$G$4), O6958, Summary!$G$4)</f>
        <v>0</v>
      </c>
      <c r="Q6958">
        <f>P6958*DC_2017!$G$11</f>
        <v>0</v>
      </c>
      <c r="R6958">
        <f t="shared" si="868"/>
        <v>0</v>
      </c>
      <c r="S6958">
        <f t="shared" si="869"/>
        <v>0</v>
      </c>
      <c r="T6958">
        <f t="shared" si="870"/>
        <v>0</v>
      </c>
      <c r="U6958">
        <f t="shared" si="871"/>
        <v>0</v>
      </c>
    </row>
    <row r="6959" spans="1:21">
      <c r="A6959">
        <v>10</v>
      </c>
      <c r="B6959">
        <v>17</v>
      </c>
      <c r="C6959">
        <v>21</v>
      </c>
      <c r="D6959">
        <f>'[3]2017'!P6959</f>
        <v>0</v>
      </c>
      <c r="E6959">
        <f>'[3]2017'!Q6959</f>
        <v>0</v>
      </c>
      <c r="F6959">
        <f t="shared" si="864"/>
        <v>0</v>
      </c>
      <c r="G6959">
        <f t="shared" si="865"/>
        <v>0</v>
      </c>
      <c r="H6959" s="3">
        <f>DC_2017!K6959</f>
        <v>9.9040383418669649</v>
      </c>
      <c r="I6959" s="48">
        <f>IF(F6959=0,0,IF(H6959&gt;DC_2017!$G$11,0,F6959/((DC_2017!$G$11-H6959)*9.92/20.72)))</f>
        <v>0</v>
      </c>
      <c r="J6959" s="48">
        <f>IF(OR(I6959&lt;Summary!$F$4, I6959=Summary!$F$4), I6959, Summary!$F$4)</f>
        <v>0</v>
      </c>
      <c r="K6959" s="3">
        <f>[2]Intensity!B6962</f>
        <v>417.91186986492613</v>
      </c>
      <c r="L6959">
        <f>J6959*(DC_2017!$G$11-H6959)*9.92/20.72</f>
        <v>0</v>
      </c>
      <c r="M6959">
        <f t="shared" si="866"/>
        <v>0</v>
      </c>
      <c r="N6959">
        <f t="shared" si="867"/>
        <v>0</v>
      </c>
      <c r="O6959" s="48">
        <f>IF(M6959=0,0, M6959/(DC_2017!$G$11))</f>
        <v>0</v>
      </c>
      <c r="P6959" s="48">
        <f>IF(OR(O6959&lt;Summary!$G$4, O6959 = Summary!$G$4), O6959, Summary!$G$4)</f>
        <v>0</v>
      </c>
      <c r="Q6959">
        <f>P6959*DC_2017!$G$11</f>
        <v>0</v>
      </c>
      <c r="R6959">
        <f t="shared" si="868"/>
        <v>0</v>
      </c>
      <c r="S6959">
        <f t="shared" si="869"/>
        <v>0</v>
      </c>
      <c r="T6959">
        <f t="shared" si="870"/>
        <v>0</v>
      </c>
      <c r="U6959">
        <f t="shared" si="871"/>
        <v>0</v>
      </c>
    </row>
    <row r="6960" spans="1:21">
      <c r="A6960">
        <v>10</v>
      </c>
      <c r="B6960">
        <v>17</v>
      </c>
      <c r="C6960">
        <v>22</v>
      </c>
      <c r="D6960">
        <f>'[3]2017'!P6960</f>
        <v>0</v>
      </c>
      <c r="E6960">
        <f>'[3]2017'!Q6960</f>
        <v>0</v>
      </c>
      <c r="F6960">
        <f t="shared" si="864"/>
        <v>0</v>
      </c>
      <c r="G6960">
        <f t="shared" si="865"/>
        <v>0</v>
      </c>
      <c r="H6960" s="3">
        <f>DC_2017!K6960</f>
        <v>5.3365813378005846</v>
      </c>
      <c r="I6960" s="48">
        <f>IF(F6960=0,0,IF(H6960&gt;DC_2017!$G$11,0,F6960/((DC_2017!$G$11-H6960)*9.92/20.72)))</f>
        <v>0</v>
      </c>
      <c r="J6960" s="48">
        <f>IF(OR(I6960&lt;Summary!$F$4, I6960=Summary!$F$4), I6960, Summary!$F$4)</f>
        <v>0</v>
      </c>
      <c r="K6960" s="3">
        <f>[2]Intensity!B6963</f>
        <v>406.21421174797752</v>
      </c>
      <c r="L6960">
        <f>J6960*(DC_2017!$G$11-H6960)*9.92/20.72</f>
        <v>0</v>
      </c>
      <c r="M6960">
        <f t="shared" si="866"/>
        <v>0</v>
      </c>
      <c r="N6960">
        <f t="shared" si="867"/>
        <v>0</v>
      </c>
      <c r="O6960" s="48">
        <f>IF(M6960=0,0, M6960/(DC_2017!$G$11))</f>
        <v>0</v>
      </c>
      <c r="P6960" s="48">
        <f>IF(OR(O6960&lt;Summary!$G$4, O6960 = Summary!$G$4), O6960, Summary!$G$4)</f>
        <v>0</v>
      </c>
      <c r="Q6960">
        <f>P6960*DC_2017!$G$11</f>
        <v>0</v>
      </c>
      <c r="R6960">
        <f t="shared" si="868"/>
        <v>0</v>
      </c>
      <c r="S6960">
        <f t="shared" si="869"/>
        <v>0</v>
      </c>
      <c r="T6960">
        <f t="shared" si="870"/>
        <v>0</v>
      </c>
      <c r="U6960">
        <f t="shared" si="871"/>
        <v>0</v>
      </c>
    </row>
    <row r="6961" spans="1:21">
      <c r="A6961">
        <v>10</v>
      </c>
      <c r="B6961">
        <v>17</v>
      </c>
      <c r="C6961">
        <v>23</v>
      </c>
      <c r="D6961">
        <f>'[3]2017'!P6961</f>
        <v>0</v>
      </c>
      <c r="E6961">
        <f>'[3]2017'!Q6961</f>
        <v>0</v>
      </c>
      <c r="F6961">
        <f t="shared" si="864"/>
        <v>0</v>
      </c>
      <c r="G6961">
        <f t="shared" si="865"/>
        <v>0</v>
      </c>
      <c r="H6961" s="3">
        <f>DC_2017!K6961</f>
        <v>4.239828550805127</v>
      </c>
      <c r="I6961" s="48">
        <f>IF(F6961=0,0,IF(H6961&gt;DC_2017!$G$11,0,F6961/((DC_2017!$G$11-H6961)*9.92/20.72)))</f>
        <v>0</v>
      </c>
      <c r="J6961" s="48">
        <f>IF(OR(I6961&lt;Summary!$F$4, I6961=Summary!$F$4), I6961, Summary!$F$4)</f>
        <v>0</v>
      </c>
      <c r="K6961" s="3">
        <f>[2]Intensity!B6964</f>
        <v>401.76410000427859</v>
      </c>
      <c r="L6961">
        <f>J6961*(DC_2017!$G$11-H6961)*9.92/20.72</f>
        <v>0</v>
      </c>
      <c r="M6961">
        <f t="shared" si="866"/>
        <v>0</v>
      </c>
      <c r="N6961">
        <f t="shared" si="867"/>
        <v>0</v>
      </c>
      <c r="O6961" s="48">
        <f>IF(M6961=0,0, M6961/(DC_2017!$G$11))</f>
        <v>0</v>
      </c>
      <c r="P6961" s="48">
        <f>IF(OR(O6961&lt;Summary!$G$4, O6961 = Summary!$G$4), O6961, Summary!$G$4)</f>
        <v>0</v>
      </c>
      <c r="Q6961">
        <f>P6961*DC_2017!$G$11</f>
        <v>0</v>
      </c>
      <c r="R6961">
        <f t="shared" si="868"/>
        <v>0</v>
      </c>
      <c r="S6961">
        <f t="shared" si="869"/>
        <v>0</v>
      </c>
      <c r="T6961">
        <f t="shared" si="870"/>
        <v>0</v>
      </c>
      <c r="U6961">
        <f t="shared" si="871"/>
        <v>0</v>
      </c>
    </row>
    <row r="6962" spans="1:21">
      <c r="A6962">
        <v>10</v>
      </c>
      <c r="B6962">
        <v>18</v>
      </c>
      <c r="C6962">
        <v>0</v>
      </c>
      <c r="D6962">
        <f>'[3]2017'!P6962</f>
        <v>0</v>
      </c>
      <c r="E6962">
        <f>'[3]2017'!Q6962</f>
        <v>0</v>
      </c>
      <c r="F6962">
        <f t="shared" si="864"/>
        <v>0</v>
      </c>
      <c r="G6962">
        <f t="shared" si="865"/>
        <v>0</v>
      </c>
      <c r="H6962" s="3">
        <f>DC_2017!K6962</f>
        <v>3.5146829145379868</v>
      </c>
      <c r="I6962" s="48">
        <f>IF(F6962=0,0,IF(H6962&gt;DC_2017!$G$11,0,F6962/((DC_2017!$G$11-H6962)*9.92/20.72)))</f>
        <v>0</v>
      </c>
      <c r="J6962" s="48">
        <f>IF(OR(I6962&lt;Summary!$F$4, I6962=Summary!$F$4), I6962, Summary!$F$4)</f>
        <v>0</v>
      </c>
      <c r="K6962" s="3">
        <f>[2]Intensity!B6965</f>
        <v>403.37111766039453</v>
      </c>
      <c r="L6962">
        <f>J6962*(DC_2017!$G$11-H6962)*9.92/20.72</f>
        <v>0</v>
      </c>
      <c r="M6962">
        <f t="shared" si="866"/>
        <v>0</v>
      </c>
      <c r="N6962">
        <f t="shared" si="867"/>
        <v>0</v>
      </c>
      <c r="O6962" s="48">
        <f>IF(M6962=0,0, M6962/(DC_2017!$G$11))</f>
        <v>0</v>
      </c>
      <c r="P6962" s="48">
        <f>IF(OR(O6962&lt;Summary!$G$4, O6962 = Summary!$G$4), O6962, Summary!$G$4)</f>
        <v>0</v>
      </c>
      <c r="Q6962">
        <f>P6962*DC_2017!$G$11</f>
        <v>0</v>
      </c>
      <c r="R6962">
        <f t="shared" si="868"/>
        <v>0</v>
      </c>
      <c r="S6962">
        <f t="shared" si="869"/>
        <v>0</v>
      </c>
      <c r="T6962">
        <f t="shared" si="870"/>
        <v>0</v>
      </c>
      <c r="U6962">
        <f t="shared" si="871"/>
        <v>0</v>
      </c>
    </row>
    <row r="6963" spans="1:21">
      <c r="A6963">
        <v>10</v>
      </c>
      <c r="B6963">
        <v>18</v>
      </c>
      <c r="C6963">
        <v>1</v>
      </c>
      <c r="D6963">
        <f>'[3]2017'!P6963</f>
        <v>0</v>
      </c>
      <c r="E6963">
        <f>'[3]2017'!Q6963</f>
        <v>0</v>
      </c>
      <c r="F6963">
        <f t="shared" si="864"/>
        <v>0</v>
      </c>
      <c r="G6963">
        <f t="shared" si="865"/>
        <v>0</v>
      </c>
      <c r="H6963" s="3">
        <f>DC_2017!K6963</f>
        <v>3.285886361441491</v>
      </c>
      <c r="I6963" s="48">
        <f>IF(F6963=0,0,IF(H6963&gt;DC_2017!$G$11,0,F6963/((DC_2017!$G$11-H6963)*9.92/20.72)))</f>
        <v>0</v>
      </c>
      <c r="J6963" s="48">
        <f>IF(OR(I6963&lt;Summary!$F$4, I6963=Summary!$F$4), I6963, Summary!$F$4)</f>
        <v>0</v>
      </c>
      <c r="K6963" s="3">
        <f>[2]Intensity!B6966</f>
        <v>420.77178411933903</v>
      </c>
      <c r="L6963">
        <f>J6963*(DC_2017!$G$11-H6963)*9.92/20.72</f>
        <v>0</v>
      </c>
      <c r="M6963">
        <f t="shared" si="866"/>
        <v>0</v>
      </c>
      <c r="N6963">
        <f t="shared" si="867"/>
        <v>0</v>
      </c>
      <c r="O6963" s="48">
        <f>IF(M6963=0,0, M6963/(DC_2017!$G$11))</f>
        <v>0</v>
      </c>
      <c r="P6963" s="48">
        <f>IF(OR(O6963&lt;Summary!$G$4, O6963 = Summary!$G$4), O6963, Summary!$G$4)</f>
        <v>0</v>
      </c>
      <c r="Q6963">
        <f>P6963*DC_2017!$G$11</f>
        <v>0</v>
      </c>
      <c r="R6963">
        <f t="shared" si="868"/>
        <v>0</v>
      </c>
      <c r="S6963">
        <f t="shared" si="869"/>
        <v>0</v>
      </c>
      <c r="T6963">
        <f t="shared" si="870"/>
        <v>0</v>
      </c>
      <c r="U6963">
        <f t="shared" si="871"/>
        <v>0</v>
      </c>
    </row>
    <row r="6964" spans="1:21">
      <c r="A6964">
        <v>10</v>
      </c>
      <c r="B6964">
        <v>18</v>
      </c>
      <c r="C6964">
        <v>2</v>
      </c>
      <c r="D6964">
        <f>'[3]2017'!P6964</f>
        <v>0</v>
      </c>
      <c r="E6964">
        <f>'[3]2017'!Q6964</f>
        <v>0</v>
      </c>
      <c r="F6964">
        <f t="shared" si="864"/>
        <v>0</v>
      </c>
      <c r="G6964">
        <f t="shared" si="865"/>
        <v>0</v>
      </c>
      <c r="H6964" s="3">
        <f>DC_2017!K6964</f>
        <v>3.1841990082784295</v>
      </c>
      <c r="I6964" s="48">
        <f>IF(F6964=0,0,IF(H6964&gt;DC_2017!$G$11,0,F6964/((DC_2017!$G$11-H6964)*9.92/20.72)))</f>
        <v>0</v>
      </c>
      <c r="J6964" s="48">
        <f>IF(OR(I6964&lt;Summary!$F$4, I6964=Summary!$F$4), I6964, Summary!$F$4)</f>
        <v>0</v>
      </c>
      <c r="K6964" s="3">
        <f>[2]Intensity!B6967</f>
        <v>429.2580661094841</v>
      </c>
      <c r="L6964">
        <f>J6964*(DC_2017!$G$11-H6964)*9.92/20.72</f>
        <v>0</v>
      </c>
      <c r="M6964">
        <f t="shared" si="866"/>
        <v>0</v>
      </c>
      <c r="N6964">
        <f t="shared" si="867"/>
        <v>0</v>
      </c>
      <c r="O6964" s="48">
        <f>IF(M6964=0,0, M6964/(DC_2017!$G$11))</f>
        <v>0</v>
      </c>
      <c r="P6964" s="48">
        <f>IF(OR(O6964&lt;Summary!$G$4, O6964 = Summary!$G$4), O6964, Summary!$G$4)</f>
        <v>0</v>
      </c>
      <c r="Q6964">
        <f>P6964*DC_2017!$G$11</f>
        <v>0</v>
      </c>
      <c r="R6964">
        <f t="shared" si="868"/>
        <v>0</v>
      </c>
      <c r="S6964">
        <f t="shared" si="869"/>
        <v>0</v>
      </c>
      <c r="T6964">
        <f t="shared" si="870"/>
        <v>0</v>
      </c>
      <c r="U6964">
        <f t="shared" si="871"/>
        <v>0</v>
      </c>
    </row>
    <row r="6965" spans="1:21">
      <c r="A6965">
        <v>10</v>
      </c>
      <c r="B6965">
        <v>18</v>
      </c>
      <c r="C6965">
        <v>3</v>
      </c>
      <c r="D6965">
        <f>'[3]2017'!P6965</f>
        <v>0</v>
      </c>
      <c r="E6965">
        <f>'[3]2017'!Q6965</f>
        <v>0</v>
      </c>
      <c r="F6965">
        <f t="shared" si="864"/>
        <v>0</v>
      </c>
      <c r="G6965">
        <f t="shared" si="865"/>
        <v>0</v>
      </c>
      <c r="H6965" s="3">
        <f>DC_2017!K6965</f>
        <v>3.1248813809027083</v>
      </c>
      <c r="I6965" s="48">
        <f>IF(F6965=0,0,IF(H6965&gt;DC_2017!$G$11,0,F6965/((DC_2017!$G$11-H6965)*9.92/20.72)))</f>
        <v>0</v>
      </c>
      <c r="J6965" s="48">
        <f>IF(OR(I6965&lt;Summary!$F$4, I6965=Summary!$F$4), I6965, Summary!$F$4)</f>
        <v>0</v>
      </c>
      <c r="K6965" s="3">
        <f>[2]Intensity!B6968</f>
        <v>451.30272800975337</v>
      </c>
      <c r="L6965">
        <f>J6965*(DC_2017!$G$11-H6965)*9.92/20.72</f>
        <v>0</v>
      </c>
      <c r="M6965">
        <f t="shared" si="866"/>
        <v>0</v>
      </c>
      <c r="N6965">
        <f t="shared" si="867"/>
        <v>0</v>
      </c>
      <c r="O6965" s="48">
        <f>IF(M6965=0,0, M6965/(DC_2017!$G$11))</f>
        <v>0</v>
      </c>
      <c r="P6965" s="48">
        <f>IF(OR(O6965&lt;Summary!$G$4, O6965 = Summary!$G$4), O6965, Summary!$G$4)</f>
        <v>0</v>
      </c>
      <c r="Q6965">
        <f>P6965*DC_2017!$G$11</f>
        <v>0</v>
      </c>
      <c r="R6965">
        <f t="shared" si="868"/>
        <v>0</v>
      </c>
      <c r="S6965">
        <f t="shared" si="869"/>
        <v>0</v>
      </c>
      <c r="T6965">
        <f t="shared" si="870"/>
        <v>0</v>
      </c>
      <c r="U6965">
        <f t="shared" si="871"/>
        <v>0</v>
      </c>
    </row>
    <row r="6966" spans="1:21">
      <c r="A6966">
        <v>10</v>
      </c>
      <c r="B6966">
        <v>18</v>
      </c>
      <c r="C6966">
        <v>4</v>
      </c>
      <c r="D6966">
        <f>'[3]2017'!P6966</f>
        <v>0</v>
      </c>
      <c r="E6966">
        <f>'[3]2017'!Q6966</f>
        <v>0</v>
      </c>
      <c r="F6966">
        <f t="shared" si="864"/>
        <v>0</v>
      </c>
      <c r="G6966">
        <f t="shared" si="865"/>
        <v>0</v>
      </c>
      <c r="H6966" s="3">
        <f>DC_2017!K6966</f>
        <v>3.3028342517635316</v>
      </c>
      <c r="I6966" s="48">
        <f>IF(F6966=0,0,IF(H6966&gt;DC_2017!$G$11,0,F6966/((DC_2017!$G$11-H6966)*9.92/20.72)))</f>
        <v>0</v>
      </c>
      <c r="J6966" s="48">
        <f>IF(OR(I6966&lt;Summary!$F$4, I6966=Summary!$F$4), I6966, Summary!$F$4)</f>
        <v>0</v>
      </c>
      <c r="K6966" s="3">
        <f>[2]Intensity!B6969</f>
        <v>469.16207044151753</v>
      </c>
      <c r="L6966">
        <f>J6966*(DC_2017!$G$11-H6966)*9.92/20.72</f>
        <v>0</v>
      </c>
      <c r="M6966">
        <f t="shared" si="866"/>
        <v>0</v>
      </c>
      <c r="N6966">
        <f t="shared" si="867"/>
        <v>0</v>
      </c>
      <c r="O6966" s="48">
        <f>IF(M6966=0,0, M6966/(DC_2017!$G$11))</f>
        <v>0</v>
      </c>
      <c r="P6966" s="48">
        <f>IF(OR(O6966&lt;Summary!$G$4, O6966 = Summary!$G$4), O6966, Summary!$G$4)</f>
        <v>0</v>
      </c>
      <c r="Q6966">
        <f>P6966*DC_2017!$G$11</f>
        <v>0</v>
      </c>
      <c r="R6966">
        <f t="shared" si="868"/>
        <v>0</v>
      </c>
      <c r="S6966">
        <f t="shared" si="869"/>
        <v>0</v>
      </c>
      <c r="T6966">
        <f t="shared" si="870"/>
        <v>0</v>
      </c>
      <c r="U6966">
        <f t="shared" si="871"/>
        <v>0</v>
      </c>
    </row>
    <row r="6967" spans="1:21">
      <c r="A6967">
        <v>10</v>
      </c>
      <c r="B6967">
        <v>18</v>
      </c>
      <c r="C6967">
        <v>5</v>
      </c>
      <c r="D6967">
        <f>'[3]2017'!P6967</f>
        <v>0</v>
      </c>
      <c r="E6967">
        <f>'[3]2017'!Q6967</f>
        <v>0</v>
      </c>
      <c r="F6967">
        <f t="shared" si="864"/>
        <v>0</v>
      </c>
      <c r="G6967">
        <f t="shared" si="865"/>
        <v>0</v>
      </c>
      <c r="H6967" s="3">
        <f>DC_2017!K6967</f>
        <v>3.7095836757409928</v>
      </c>
      <c r="I6967" s="48">
        <f>IF(F6967=0,0,IF(H6967&gt;DC_2017!$G$11,0,F6967/((DC_2017!$G$11-H6967)*9.92/20.72)))</f>
        <v>0</v>
      </c>
      <c r="J6967" s="48">
        <f>IF(OR(I6967&lt;Summary!$F$4, I6967=Summary!$F$4), I6967, Summary!$F$4)</f>
        <v>0</v>
      </c>
      <c r="K6967" s="3">
        <f>[2]Intensity!B6970</f>
        <v>482.31614616396621</v>
      </c>
      <c r="L6967">
        <f>J6967*(DC_2017!$G$11-H6967)*9.92/20.72</f>
        <v>0</v>
      </c>
      <c r="M6967">
        <f t="shared" si="866"/>
        <v>0</v>
      </c>
      <c r="N6967">
        <f t="shared" si="867"/>
        <v>0</v>
      </c>
      <c r="O6967" s="48">
        <f>IF(M6967=0,0, M6967/(DC_2017!$G$11))</f>
        <v>0</v>
      </c>
      <c r="P6967" s="48">
        <f>IF(OR(O6967&lt;Summary!$G$4, O6967 = Summary!$G$4), O6967, Summary!$G$4)</f>
        <v>0</v>
      </c>
      <c r="Q6967">
        <f>P6967*DC_2017!$G$11</f>
        <v>0</v>
      </c>
      <c r="R6967">
        <f t="shared" si="868"/>
        <v>0</v>
      </c>
      <c r="S6967">
        <f t="shared" si="869"/>
        <v>0</v>
      </c>
      <c r="T6967">
        <f t="shared" si="870"/>
        <v>0</v>
      </c>
      <c r="U6967">
        <f t="shared" si="871"/>
        <v>0</v>
      </c>
    </row>
    <row r="6968" spans="1:21">
      <c r="A6968">
        <v>10</v>
      </c>
      <c r="B6968">
        <v>18</v>
      </c>
      <c r="C6968">
        <v>6</v>
      </c>
      <c r="D6968">
        <f>'[3]2017'!P6968</f>
        <v>0</v>
      </c>
      <c r="E6968">
        <f>'[3]2017'!Q6968</f>
        <v>0</v>
      </c>
      <c r="F6968">
        <f t="shared" si="864"/>
        <v>0</v>
      </c>
      <c r="G6968">
        <f t="shared" si="865"/>
        <v>0</v>
      </c>
      <c r="H6968" s="3">
        <f>DC_2017!K6968</f>
        <v>4.8366185170829725</v>
      </c>
      <c r="I6968" s="48">
        <f>IF(F6968=0,0,IF(H6968&gt;DC_2017!$G$11,0,F6968/((DC_2017!$G$11-H6968)*9.92/20.72)))</f>
        <v>0</v>
      </c>
      <c r="J6968" s="48">
        <f>IF(OR(I6968&lt;Summary!$F$4, I6968=Summary!$F$4), I6968, Summary!$F$4)</f>
        <v>0</v>
      </c>
      <c r="K6968" s="3">
        <f>[2]Intensity!B6971</f>
        <v>482.61469160461468</v>
      </c>
      <c r="L6968">
        <f>J6968*(DC_2017!$G$11-H6968)*9.92/20.72</f>
        <v>0</v>
      </c>
      <c r="M6968">
        <f t="shared" si="866"/>
        <v>0</v>
      </c>
      <c r="N6968">
        <f t="shared" si="867"/>
        <v>0</v>
      </c>
      <c r="O6968" s="48">
        <f>IF(M6968=0,0, M6968/(DC_2017!$G$11))</f>
        <v>0</v>
      </c>
      <c r="P6968" s="48">
        <f>IF(OR(O6968&lt;Summary!$G$4, O6968 = Summary!$G$4), O6968, Summary!$G$4)</f>
        <v>0</v>
      </c>
      <c r="Q6968">
        <f>P6968*DC_2017!$G$11</f>
        <v>0</v>
      </c>
      <c r="R6968">
        <f t="shared" si="868"/>
        <v>0</v>
      </c>
      <c r="S6968">
        <f t="shared" si="869"/>
        <v>0</v>
      </c>
      <c r="T6968">
        <f t="shared" si="870"/>
        <v>0</v>
      </c>
      <c r="U6968">
        <f t="shared" si="871"/>
        <v>0</v>
      </c>
    </row>
    <row r="6969" spans="1:21">
      <c r="A6969">
        <v>10</v>
      </c>
      <c r="B6969">
        <v>18</v>
      </c>
      <c r="C6969">
        <v>7</v>
      </c>
      <c r="D6969">
        <f>'[3]2017'!P6969</f>
        <v>0</v>
      </c>
      <c r="E6969">
        <f>'[3]2017'!Q6969</f>
        <v>0</v>
      </c>
      <c r="F6969">
        <f t="shared" si="864"/>
        <v>0</v>
      </c>
      <c r="G6969">
        <f t="shared" si="865"/>
        <v>0</v>
      </c>
      <c r="H6969" s="3">
        <f>DC_2017!K6969</f>
        <v>5.0145713879665559</v>
      </c>
      <c r="I6969" s="48">
        <f>IF(F6969=0,0,IF(H6969&gt;DC_2017!$G$11,0,F6969/((DC_2017!$G$11-H6969)*9.92/20.72)))</f>
        <v>0</v>
      </c>
      <c r="J6969" s="48">
        <f>IF(OR(I6969&lt;Summary!$F$4, I6969=Summary!$F$4), I6969, Summary!$F$4)</f>
        <v>0</v>
      </c>
      <c r="K6969" s="3">
        <f>[2]Intensity!B6972</f>
        <v>488.3706891306179</v>
      </c>
      <c r="L6969">
        <f>J6969*(DC_2017!$G$11-H6969)*9.92/20.72</f>
        <v>0</v>
      </c>
      <c r="M6969">
        <f t="shared" si="866"/>
        <v>0</v>
      </c>
      <c r="N6969">
        <f t="shared" si="867"/>
        <v>0</v>
      </c>
      <c r="O6969" s="48">
        <f>IF(M6969=0,0, M6969/(DC_2017!$G$11))</f>
        <v>0</v>
      </c>
      <c r="P6969" s="48">
        <f>IF(OR(O6969&lt;Summary!$G$4, O6969 = Summary!$G$4), O6969, Summary!$G$4)</f>
        <v>0</v>
      </c>
      <c r="Q6969">
        <f>P6969*DC_2017!$G$11</f>
        <v>0</v>
      </c>
      <c r="R6969">
        <f t="shared" si="868"/>
        <v>0</v>
      </c>
      <c r="S6969">
        <f t="shared" si="869"/>
        <v>0</v>
      </c>
      <c r="T6969">
        <f t="shared" si="870"/>
        <v>0</v>
      </c>
      <c r="U6969">
        <f t="shared" si="871"/>
        <v>0</v>
      </c>
    </row>
    <row r="6970" spans="1:21">
      <c r="A6970">
        <v>10</v>
      </c>
      <c r="B6970">
        <v>18</v>
      </c>
      <c r="C6970">
        <v>8</v>
      </c>
      <c r="D6970">
        <f>'[3]2017'!P6970</f>
        <v>0</v>
      </c>
      <c r="E6970">
        <f>'[3]2017'!Q6970</f>
        <v>0</v>
      </c>
      <c r="F6970">
        <f t="shared" si="864"/>
        <v>0</v>
      </c>
      <c r="G6970">
        <f t="shared" si="865"/>
        <v>0</v>
      </c>
      <c r="H6970" s="3">
        <f>DC_2017!K6970</f>
        <v>6.2093978018461558</v>
      </c>
      <c r="I6970" s="48">
        <f>IF(F6970=0,0,IF(H6970&gt;DC_2017!$G$11,0,F6970/((DC_2017!$G$11-H6970)*9.92/20.72)))</f>
        <v>0</v>
      </c>
      <c r="J6970" s="48">
        <f>IF(OR(I6970&lt;Summary!$F$4, I6970=Summary!$F$4), I6970, Summary!$F$4)</f>
        <v>0</v>
      </c>
      <c r="K6970" s="3">
        <f>[2]Intensity!B6973</f>
        <v>483.70077371844826</v>
      </c>
      <c r="L6970">
        <f>J6970*(DC_2017!$G$11-H6970)*9.92/20.72</f>
        <v>0</v>
      </c>
      <c r="M6970">
        <f t="shared" si="866"/>
        <v>0</v>
      </c>
      <c r="N6970">
        <f t="shared" si="867"/>
        <v>0</v>
      </c>
      <c r="O6970" s="48">
        <f>IF(M6970=0,0, M6970/(DC_2017!$G$11))</f>
        <v>0</v>
      </c>
      <c r="P6970" s="48">
        <f>IF(OR(O6970&lt;Summary!$G$4, O6970 = Summary!$G$4), O6970, Summary!$G$4)</f>
        <v>0</v>
      </c>
      <c r="Q6970">
        <f>P6970*DC_2017!$G$11</f>
        <v>0</v>
      </c>
      <c r="R6970">
        <f t="shared" si="868"/>
        <v>0</v>
      </c>
      <c r="S6970">
        <f t="shared" si="869"/>
        <v>0</v>
      </c>
      <c r="T6970">
        <f t="shared" si="870"/>
        <v>0</v>
      </c>
      <c r="U6970">
        <f t="shared" si="871"/>
        <v>0</v>
      </c>
    </row>
    <row r="6971" spans="1:21">
      <c r="A6971">
        <v>10</v>
      </c>
      <c r="B6971">
        <v>18</v>
      </c>
      <c r="C6971">
        <v>9</v>
      </c>
      <c r="D6971">
        <f>'[3]2017'!P6971</f>
        <v>0</v>
      </c>
      <c r="E6971">
        <f>'[3]2017'!Q6971</f>
        <v>9.417771738152803</v>
      </c>
      <c r="F6971">
        <f t="shared" si="864"/>
        <v>9.417771738152803</v>
      </c>
      <c r="G6971">
        <f t="shared" si="865"/>
        <v>48</v>
      </c>
      <c r="H6971" s="3">
        <f>DC_2017!K6971</f>
        <v>7.3110108077385974</v>
      </c>
      <c r="I6971" s="48">
        <f>IF(F6971=0,0,IF(H6971&gt;DC_2017!$G$11,0,F6971/((DC_2017!$G$11-H6971)*9.92/20.72)))</f>
        <v>8.6305249872599248</v>
      </c>
      <c r="J6971" s="48">
        <f>IF(OR(I6971&lt;Summary!$F$4, I6971=Summary!$F$4), I6971, Summary!$F$4)</f>
        <v>8.6305249872599248</v>
      </c>
      <c r="K6971" s="3">
        <f>[2]Intensity!B6974</f>
        <v>487.08815881729112</v>
      </c>
      <c r="L6971">
        <f>J6971*(DC_2017!$G$11-H6971)*9.92/20.72</f>
        <v>9.417771738152803</v>
      </c>
      <c r="M6971">
        <f t="shared" si="866"/>
        <v>0</v>
      </c>
      <c r="N6971">
        <f t="shared" si="867"/>
        <v>4135.2320526670337</v>
      </c>
      <c r="O6971" s="48">
        <f>IF(M6971=0,0, M6971/(DC_2017!$G$11))</f>
        <v>0</v>
      </c>
      <c r="P6971" s="48">
        <f>IF(OR(O6971&lt;Summary!$G$4, O6971 = Summary!$G$4), O6971, Summary!$G$4)</f>
        <v>0</v>
      </c>
      <c r="Q6971">
        <f>P6971*DC_2017!$G$11</f>
        <v>0</v>
      </c>
      <c r="R6971">
        <f t="shared" si="868"/>
        <v>9.417771738152803</v>
      </c>
      <c r="S6971">
        <f t="shared" si="869"/>
        <v>0</v>
      </c>
      <c r="T6971">
        <f t="shared" si="870"/>
        <v>0</v>
      </c>
      <c r="U6971">
        <f t="shared" si="871"/>
        <v>4135.2320526670337</v>
      </c>
    </row>
    <row r="6972" spans="1:21">
      <c r="A6972">
        <v>10</v>
      </c>
      <c r="B6972">
        <v>18</v>
      </c>
      <c r="C6972">
        <v>10</v>
      </c>
      <c r="D6972">
        <f>'[3]2017'!P6972</f>
        <v>0</v>
      </c>
      <c r="E6972">
        <f>'[3]2017'!Q6972</f>
        <v>59.46716538576549</v>
      </c>
      <c r="F6972">
        <f t="shared" si="864"/>
        <v>59.46716538576549</v>
      </c>
      <c r="G6972">
        <f t="shared" si="865"/>
        <v>48</v>
      </c>
      <c r="H6972" s="3">
        <f>DC_2017!K6972</f>
        <v>8.0567180718675608</v>
      </c>
      <c r="I6972" s="48">
        <f>IF(F6972=0,0,IF(H6972&gt;DC_2017!$G$11,0,F6972/((DC_2017!$G$11-H6972)*9.92/20.72)))</f>
        <v>80.996042771452764</v>
      </c>
      <c r="J6972" s="48">
        <f>IF(OR(I6972&lt;Summary!$F$4, I6972=Summary!$F$4), I6972, Summary!$F$4)</f>
        <v>80.996042771452764</v>
      </c>
      <c r="K6972" s="3">
        <f>[2]Intensity!B6975</f>
        <v>486.75207275640696</v>
      </c>
      <c r="L6972">
        <f>J6972*(DC_2017!$G$11-H6972)*9.92/20.72</f>
        <v>59.467165385765483</v>
      </c>
      <c r="M6972">
        <f t="shared" si="866"/>
        <v>0</v>
      </c>
      <c r="N6972">
        <f t="shared" si="867"/>
        <v>26091.342073952663</v>
      </c>
      <c r="O6972" s="48">
        <f>IF(M6972=0,0, M6972/(DC_2017!$G$11))</f>
        <v>0</v>
      </c>
      <c r="P6972" s="48">
        <f>IF(OR(O6972&lt;Summary!$G$4, O6972 = Summary!$G$4), O6972, Summary!$G$4)</f>
        <v>0</v>
      </c>
      <c r="Q6972">
        <f>P6972*DC_2017!$G$11</f>
        <v>0</v>
      </c>
      <c r="R6972">
        <f t="shared" si="868"/>
        <v>59.467165385765483</v>
      </c>
      <c r="S6972">
        <f t="shared" si="869"/>
        <v>0</v>
      </c>
      <c r="T6972">
        <f t="shared" si="870"/>
        <v>0</v>
      </c>
      <c r="U6972">
        <f t="shared" si="871"/>
        <v>26091.342073952663</v>
      </c>
    </row>
    <row r="6973" spans="1:21">
      <c r="A6973">
        <v>10</v>
      </c>
      <c r="B6973">
        <v>18</v>
      </c>
      <c r="C6973">
        <v>11</v>
      </c>
      <c r="D6973">
        <f>'[3]2017'!P6973</f>
        <v>0</v>
      </c>
      <c r="E6973">
        <f>'[3]2017'!Q6973</f>
        <v>0.13000019073487382</v>
      </c>
      <c r="F6973">
        <f t="shared" si="864"/>
        <v>0.13000019073487382</v>
      </c>
      <c r="G6973">
        <f t="shared" si="865"/>
        <v>48</v>
      </c>
      <c r="H6973" s="3">
        <f>DC_2017!K6973</f>
        <v>9.3108621131219937</v>
      </c>
      <c r="I6973" s="48">
        <f>IF(F6973=0,0,IF(H6973&gt;DC_2017!$G$11,0,F6973/((DC_2017!$G$11-H6973)*9.92/20.72)))</f>
        <v>0.97190019580518672</v>
      </c>
      <c r="J6973" s="48">
        <f>IF(OR(I6973&lt;Summary!$F$4, I6973=Summary!$F$4), I6973, Summary!$F$4)</f>
        <v>0.97190019580518672</v>
      </c>
      <c r="K6973" s="3">
        <f>[2]Intensity!B6976</f>
        <v>481.00642287293101</v>
      </c>
      <c r="L6973">
        <f>J6973*(DC_2017!$G$11-H6973)*9.92/20.72</f>
        <v>0.13000019073487382</v>
      </c>
      <c r="M6973">
        <f t="shared" si="866"/>
        <v>0</v>
      </c>
      <c r="N6973">
        <f t="shared" si="867"/>
        <v>56.290917562906458</v>
      </c>
      <c r="O6973" s="48">
        <f>IF(M6973=0,0, M6973/(DC_2017!$G$11))</f>
        <v>0</v>
      </c>
      <c r="P6973" s="48">
        <f>IF(OR(O6973&lt;Summary!$G$4, O6973 = Summary!$G$4), O6973, Summary!$G$4)</f>
        <v>0</v>
      </c>
      <c r="Q6973">
        <f>P6973*DC_2017!$G$11</f>
        <v>0</v>
      </c>
      <c r="R6973">
        <f t="shared" si="868"/>
        <v>0.13000019073487382</v>
      </c>
      <c r="S6973">
        <f t="shared" si="869"/>
        <v>0</v>
      </c>
      <c r="T6973">
        <f t="shared" si="870"/>
        <v>0</v>
      </c>
      <c r="U6973">
        <f t="shared" si="871"/>
        <v>56.290917562906458</v>
      </c>
    </row>
    <row r="6974" spans="1:21">
      <c r="A6974">
        <v>10</v>
      </c>
      <c r="B6974">
        <v>18</v>
      </c>
      <c r="C6974">
        <v>12</v>
      </c>
      <c r="D6974">
        <f>'[3]2017'!P6974</f>
        <v>0</v>
      </c>
      <c r="E6974">
        <f>'[3]2017'!Q6974</f>
        <v>5.4614467493298742</v>
      </c>
      <c r="F6974">
        <f t="shared" si="864"/>
        <v>5.4614467493298742</v>
      </c>
      <c r="G6974">
        <f t="shared" si="865"/>
        <v>48</v>
      </c>
      <c r="H6974" s="3">
        <f>DC_2017!K6974</f>
        <v>9.0058000535956531</v>
      </c>
      <c r="I6974" s="48">
        <f>IF(F6974=0,0,IF(H6974&gt;DC_2017!$G$11,0,F6974/((DC_2017!$G$11-H6974)*9.92/20.72)))</f>
        <v>19.518295499792277</v>
      </c>
      <c r="J6974" s="48">
        <f>IF(OR(I6974&lt;Summary!$F$4, I6974=Summary!$F$4), I6974, Summary!$F$4)</f>
        <v>19.518295499792277</v>
      </c>
      <c r="K6974" s="3">
        <f>[2]Intensity!B6977</f>
        <v>479.08182526873247</v>
      </c>
      <c r="L6974">
        <f>J6974*(DC_2017!$G$11-H6974)*9.92/20.72</f>
        <v>5.4614467493298742</v>
      </c>
      <c r="M6974">
        <f t="shared" si="866"/>
        <v>0</v>
      </c>
      <c r="N6974">
        <f t="shared" si="867"/>
        <v>2354.3304333091078</v>
      </c>
      <c r="O6974" s="48">
        <f>IF(M6974=0,0, M6974/(DC_2017!$G$11))</f>
        <v>0</v>
      </c>
      <c r="P6974" s="48">
        <f>IF(OR(O6974&lt;Summary!$G$4, O6974 = Summary!$G$4), O6974, Summary!$G$4)</f>
        <v>0</v>
      </c>
      <c r="Q6974">
        <f>P6974*DC_2017!$G$11</f>
        <v>0</v>
      </c>
      <c r="R6974">
        <f t="shared" si="868"/>
        <v>5.4614467493298742</v>
      </c>
      <c r="S6974">
        <f t="shared" si="869"/>
        <v>0</v>
      </c>
      <c r="T6974">
        <f t="shared" si="870"/>
        <v>0</v>
      </c>
      <c r="U6974">
        <f t="shared" si="871"/>
        <v>2354.3304333091078</v>
      </c>
    </row>
    <row r="6975" spans="1:21">
      <c r="A6975">
        <v>10</v>
      </c>
      <c r="B6975">
        <v>18</v>
      </c>
      <c r="C6975">
        <v>13</v>
      </c>
      <c r="D6975">
        <f>'[3]2017'!P6975</f>
        <v>0</v>
      </c>
      <c r="E6975">
        <f>'[3]2017'!Q6975</f>
        <v>41.894957149583377</v>
      </c>
      <c r="F6975">
        <f t="shared" si="864"/>
        <v>41.894957149583377</v>
      </c>
      <c r="G6975">
        <f t="shared" si="865"/>
        <v>48</v>
      </c>
      <c r="H6975" s="3">
        <f>DC_2017!K6975</f>
        <v>8.4888893312878633</v>
      </c>
      <c r="I6975" s="48">
        <f>IF(F6975=0,0,IF(H6975&gt;DC_2017!$G$11,0,F6975/((DC_2017!$G$11-H6975)*9.92/20.72)))</f>
        <v>79.453326790989507</v>
      </c>
      <c r="J6975" s="48">
        <f>IF(OR(I6975&lt;Summary!$F$4, I6975=Summary!$F$4), I6975, Summary!$F$4)</f>
        <v>79.453326790989507</v>
      </c>
      <c r="K6975" s="3">
        <f>[2]Intensity!B6978</f>
        <v>481.06982499230986</v>
      </c>
      <c r="L6975">
        <f>J6975*(DC_2017!$G$11-H6975)*9.92/20.72</f>
        <v>41.894957149583377</v>
      </c>
      <c r="M6975">
        <f t="shared" si="866"/>
        <v>0</v>
      </c>
      <c r="N6975">
        <f t="shared" si="867"/>
        <v>18143.441760830392</v>
      </c>
      <c r="O6975" s="48">
        <f>IF(M6975=0,0, M6975/(DC_2017!$G$11))</f>
        <v>0</v>
      </c>
      <c r="P6975" s="48">
        <f>IF(OR(O6975&lt;Summary!$G$4, O6975 = Summary!$G$4), O6975, Summary!$G$4)</f>
        <v>0</v>
      </c>
      <c r="Q6975">
        <f>P6975*DC_2017!$G$11</f>
        <v>0</v>
      </c>
      <c r="R6975">
        <f t="shared" si="868"/>
        <v>41.894957149583377</v>
      </c>
      <c r="S6975">
        <f t="shared" si="869"/>
        <v>0</v>
      </c>
      <c r="T6975">
        <f t="shared" si="870"/>
        <v>0</v>
      </c>
      <c r="U6975">
        <f t="shared" si="871"/>
        <v>18143.441760830392</v>
      </c>
    </row>
    <row r="6976" spans="1:21">
      <c r="A6976">
        <v>10</v>
      </c>
      <c r="B6976">
        <v>18</v>
      </c>
      <c r="C6976">
        <v>14</v>
      </c>
      <c r="D6976">
        <f>'[3]2017'!P6976</f>
        <v>0</v>
      </c>
      <c r="E6976">
        <f>'[3]2017'!Q6976</f>
        <v>84.72864958286543</v>
      </c>
      <c r="F6976">
        <f t="shared" si="864"/>
        <v>84.72864958286543</v>
      </c>
      <c r="G6976">
        <f t="shared" si="865"/>
        <v>48</v>
      </c>
      <c r="H6976" s="3">
        <f>DC_2017!K6976</f>
        <v>8.938008481057274</v>
      </c>
      <c r="I6976" s="48">
        <f>IF(F6976=0,0,IF(H6976&gt;DC_2017!$G$11,0,F6976/((DC_2017!$G$11-H6976)*9.92/20.72)))</f>
        <v>271.33323692859841</v>
      </c>
      <c r="J6976" s="48">
        <f>IF(OR(I6976&lt;Summary!$F$4, I6976=Summary!$F$4), I6976, Summary!$F$4)</f>
        <v>271.33323692859841</v>
      </c>
      <c r="K6976" s="3">
        <f>[2]Intensity!B6979</f>
        <v>479.77573327569678</v>
      </c>
      <c r="L6976">
        <f>J6976*(DC_2017!$G$11-H6976)*9.92/20.72</f>
        <v>84.728649582865415</v>
      </c>
      <c r="M6976">
        <f t="shared" si="866"/>
        <v>0</v>
      </c>
      <c r="N6976">
        <f t="shared" si="867"/>
        <v>36583.774803101274</v>
      </c>
      <c r="O6976" s="48">
        <f>IF(M6976=0,0, M6976/(DC_2017!$G$11))</f>
        <v>0</v>
      </c>
      <c r="P6976" s="48">
        <f>IF(OR(O6976&lt;Summary!$G$4, O6976 = Summary!$G$4), O6976, Summary!$G$4)</f>
        <v>0</v>
      </c>
      <c r="Q6976">
        <f>P6976*DC_2017!$G$11</f>
        <v>0</v>
      </c>
      <c r="R6976">
        <f t="shared" si="868"/>
        <v>84.728649582865415</v>
      </c>
      <c r="S6976">
        <f t="shared" si="869"/>
        <v>0</v>
      </c>
      <c r="T6976">
        <f t="shared" si="870"/>
        <v>0</v>
      </c>
      <c r="U6976">
        <f t="shared" si="871"/>
        <v>36583.774803101274</v>
      </c>
    </row>
    <row r="6977" spans="1:21">
      <c r="A6977">
        <v>10</v>
      </c>
      <c r="B6977">
        <v>18</v>
      </c>
      <c r="C6977">
        <v>15</v>
      </c>
      <c r="D6977">
        <f>'[3]2017'!P6977</f>
        <v>0</v>
      </c>
      <c r="E6977">
        <f>'[3]2017'!Q6977</f>
        <v>74.05594254360436</v>
      </c>
      <c r="F6977">
        <f t="shared" si="864"/>
        <v>74.05594254360436</v>
      </c>
      <c r="G6977">
        <f t="shared" si="865"/>
        <v>48</v>
      </c>
      <c r="H6977" s="3">
        <f>DC_2017!K6977</f>
        <v>9.6074502275131337</v>
      </c>
      <c r="I6977" s="48">
        <f>IF(F6977=0,0,IF(H6977&gt;DC_2017!$G$11,0,F6977/((DC_2017!$G$11-H6977)*9.92/20.72)))</f>
        <v>0</v>
      </c>
      <c r="J6977" s="48">
        <f>IF(OR(I6977&lt;Summary!$F$4, I6977=Summary!$F$4), I6977, Summary!$F$4)</f>
        <v>0</v>
      </c>
      <c r="K6977" s="3">
        <f>[2]Intensity!B6980</f>
        <v>478.37263617633056</v>
      </c>
      <c r="L6977">
        <f>J6977*(DC_2017!$G$11-H6977)*9.92/20.72</f>
        <v>0</v>
      </c>
      <c r="M6977">
        <f t="shared" si="866"/>
        <v>74.05594254360436</v>
      </c>
      <c r="N6977">
        <f t="shared" si="867"/>
        <v>0</v>
      </c>
      <c r="O6977" s="48">
        <f>IF(M6977=0,0, M6977/(DC_2017!$G$11))</f>
        <v>7.7220070573932569</v>
      </c>
      <c r="P6977" s="48">
        <f>IF(OR(O6977&lt;Summary!$G$4, O6977 = Summary!$G$4), O6977, Summary!$G$4)</f>
        <v>0</v>
      </c>
      <c r="Q6977">
        <f>P6977*DC_2017!$G$11</f>
        <v>0</v>
      </c>
      <c r="R6977">
        <f t="shared" si="868"/>
        <v>0</v>
      </c>
      <c r="S6977">
        <f t="shared" si="869"/>
        <v>74.05594254360436</v>
      </c>
      <c r="T6977">
        <f t="shared" si="870"/>
        <v>0</v>
      </c>
      <c r="U6977">
        <f t="shared" si="871"/>
        <v>0</v>
      </c>
    </row>
    <row r="6978" spans="1:21">
      <c r="A6978">
        <v>10</v>
      </c>
      <c r="B6978">
        <v>18</v>
      </c>
      <c r="C6978">
        <v>16</v>
      </c>
      <c r="D6978">
        <f>'[3]2017'!P6978</f>
        <v>0</v>
      </c>
      <c r="E6978">
        <f>'[3]2017'!Q6978</f>
        <v>1.3718682550311885</v>
      </c>
      <c r="F6978">
        <f t="shared" ref="F6978:F7041" si="872">D6978+E6978</f>
        <v>1.3718682550311885</v>
      </c>
      <c r="G6978">
        <f t="shared" ref="G6978:G7041" si="873">IF(F6978=0, 0, 11*D6978/F6978+48*E6978/F6978)</f>
        <v>48</v>
      </c>
      <c r="H6978" s="3">
        <f>DC_2017!K6978</f>
        <v>10.971755567087333</v>
      </c>
      <c r="I6978" s="48">
        <f>IF(F6978=0,0,IF(H6978&gt;DC_2017!$G$11,0,F6978/((DC_2017!$G$11-H6978)*9.92/20.72)))</f>
        <v>0</v>
      </c>
      <c r="J6978" s="48">
        <f>IF(OR(I6978&lt;Summary!$F$4, I6978=Summary!$F$4), I6978, Summary!$F$4)</f>
        <v>0</v>
      </c>
      <c r="K6978" s="3">
        <f>[2]Intensity!B6981</f>
        <v>480.80067043381331</v>
      </c>
      <c r="L6978">
        <f>J6978*(DC_2017!$G$11-H6978)*9.92/20.72</f>
        <v>0</v>
      </c>
      <c r="M6978">
        <f t="shared" si="866"/>
        <v>1.3718682550311885</v>
      </c>
      <c r="N6978">
        <f t="shared" si="867"/>
        <v>0</v>
      </c>
      <c r="O6978" s="48">
        <f>IF(M6978=0,0, M6978/(DC_2017!$G$11))</f>
        <v>0.14304829542783931</v>
      </c>
      <c r="P6978" s="48">
        <f>IF(OR(O6978&lt;Summary!$G$4, O6978 = Summary!$G$4), O6978, Summary!$G$4)</f>
        <v>0</v>
      </c>
      <c r="Q6978">
        <f>P6978*DC_2017!$G$11</f>
        <v>0</v>
      </c>
      <c r="R6978">
        <f t="shared" si="868"/>
        <v>0</v>
      </c>
      <c r="S6978">
        <f t="shared" si="869"/>
        <v>1.3718682550311885</v>
      </c>
      <c r="T6978">
        <f t="shared" si="870"/>
        <v>0</v>
      </c>
      <c r="U6978">
        <f t="shared" si="871"/>
        <v>0</v>
      </c>
    </row>
    <row r="6979" spans="1:21">
      <c r="A6979">
        <v>10</v>
      </c>
      <c r="B6979">
        <v>18</v>
      </c>
      <c r="C6979">
        <v>17</v>
      </c>
      <c r="D6979">
        <f>'[3]2017'!P6979</f>
        <v>0</v>
      </c>
      <c r="E6979">
        <f>'[3]2017'!Q6979</f>
        <v>2.4283541508972033</v>
      </c>
      <c r="F6979">
        <f t="shared" si="872"/>
        <v>2.4283541508972033</v>
      </c>
      <c r="G6979">
        <f t="shared" si="873"/>
        <v>48</v>
      </c>
      <c r="H6979" s="3">
        <f>DC_2017!K6979</f>
        <v>10.378579338381961</v>
      </c>
      <c r="I6979" s="48">
        <f>IF(F6979=0,0,IF(H6979&gt;DC_2017!$G$11,0,F6979/((DC_2017!$G$11-H6979)*9.92/20.72)))</f>
        <v>0</v>
      </c>
      <c r="J6979" s="48">
        <f>IF(OR(I6979&lt;Summary!$F$4, I6979=Summary!$F$4), I6979, Summary!$F$4)</f>
        <v>0</v>
      </c>
      <c r="K6979" s="3">
        <f>[2]Intensity!B6982</f>
        <v>470.77354560324881</v>
      </c>
      <c r="L6979">
        <f>J6979*(DC_2017!$G$11-H6979)*9.92/20.72</f>
        <v>0</v>
      </c>
      <c r="M6979">
        <f t="shared" ref="M6979:M7042" si="874">F6979-L6979</f>
        <v>2.4283541508972033</v>
      </c>
      <c r="N6979">
        <f t="shared" ref="N6979:N7042" si="875">(K6979-G6979)*L6979</f>
        <v>0</v>
      </c>
      <c r="O6979" s="48">
        <f>IF(M6979=0,0, M6979/(DC_2017!$G$11))</f>
        <v>0.25321084638194047</v>
      </c>
      <c r="P6979" s="48">
        <f>IF(OR(O6979&lt;Summary!$G$4, O6979 = Summary!$G$4), O6979, Summary!$G$4)</f>
        <v>0</v>
      </c>
      <c r="Q6979">
        <f>P6979*DC_2017!$G$11</f>
        <v>0</v>
      </c>
      <c r="R6979">
        <f t="shared" ref="R6979:R7042" si="876">L6979+Q6979</f>
        <v>0</v>
      </c>
      <c r="S6979">
        <f t="shared" ref="S6979:S7042" si="877">F6979-R6979</f>
        <v>2.4283541508972033</v>
      </c>
      <c r="T6979">
        <f t="shared" ref="T6979:T7042" si="878">(K6979-G6979)*Q6979</f>
        <v>0</v>
      </c>
      <c r="U6979">
        <f t="shared" ref="U6979:U7042" si="879">N6979+T6979</f>
        <v>0</v>
      </c>
    </row>
    <row r="6980" spans="1:21">
      <c r="A6980">
        <v>10</v>
      </c>
      <c r="B6980">
        <v>18</v>
      </c>
      <c r="C6980">
        <v>18</v>
      </c>
      <c r="D6980">
        <f>'[3]2017'!P6980</f>
        <v>0</v>
      </c>
      <c r="E6980">
        <f>'[3]2017'!Q6980</f>
        <v>0</v>
      </c>
      <c r="F6980">
        <f t="shared" si="872"/>
        <v>0</v>
      </c>
      <c r="G6980">
        <f t="shared" si="873"/>
        <v>0</v>
      </c>
      <c r="H6980" s="3">
        <f>DC_2017!K6980</f>
        <v>11.073442920268429</v>
      </c>
      <c r="I6980" s="48">
        <f>IF(F6980=0,0,IF(H6980&gt;DC_2017!$G$11,0,F6980/((DC_2017!$G$11-H6980)*9.92/20.72)))</f>
        <v>0</v>
      </c>
      <c r="J6980" s="48">
        <f>IF(OR(I6980&lt;Summary!$F$4, I6980=Summary!$F$4), I6980, Summary!$F$4)</f>
        <v>0</v>
      </c>
      <c r="K6980" s="3">
        <f>[2]Intensity!B6983</f>
        <v>472.96611357630053</v>
      </c>
      <c r="L6980">
        <f>J6980*(DC_2017!$G$11-H6980)*9.92/20.72</f>
        <v>0</v>
      </c>
      <c r="M6980">
        <f t="shared" si="874"/>
        <v>0</v>
      </c>
      <c r="N6980">
        <f t="shared" si="875"/>
        <v>0</v>
      </c>
      <c r="O6980" s="48">
        <f>IF(M6980=0,0, M6980/(DC_2017!$G$11))</f>
        <v>0</v>
      </c>
      <c r="P6980" s="48">
        <f>IF(OR(O6980&lt;Summary!$G$4, O6980 = Summary!$G$4), O6980, Summary!$G$4)</f>
        <v>0</v>
      </c>
      <c r="Q6980">
        <f>P6980*DC_2017!$G$11</f>
        <v>0</v>
      </c>
      <c r="R6980">
        <f t="shared" si="876"/>
        <v>0</v>
      </c>
      <c r="S6980">
        <f t="shared" si="877"/>
        <v>0</v>
      </c>
      <c r="T6980">
        <f t="shared" si="878"/>
        <v>0</v>
      </c>
      <c r="U6980">
        <f t="shared" si="879"/>
        <v>0</v>
      </c>
    </row>
    <row r="6981" spans="1:21">
      <c r="A6981">
        <v>10</v>
      </c>
      <c r="B6981">
        <v>18</v>
      </c>
      <c r="C6981">
        <v>19</v>
      </c>
      <c r="D6981">
        <f>'[3]2017'!P6981</f>
        <v>0</v>
      </c>
      <c r="E6981">
        <f>'[3]2017'!Q6981</f>
        <v>0</v>
      </c>
      <c r="F6981">
        <f t="shared" si="872"/>
        <v>0</v>
      </c>
      <c r="G6981">
        <f t="shared" si="873"/>
        <v>0</v>
      </c>
      <c r="H6981" s="3">
        <f>DC_2017!K6981</f>
        <v>10.463318789960258</v>
      </c>
      <c r="I6981" s="48">
        <f>IF(F6981=0,0,IF(H6981&gt;DC_2017!$G$11,0,F6981/((DC_2017!$G$11-H6981)*9.92/20.72)))</f>
        <v>0</v>
      </c>
      <c r="J6981" s="48">
        <f>IF(OR(I6981&lt;Summary!$F$4, I6981=Summary!$F$4), I6981, Summary!$F$4)</f>
        <v>0</v>
      </c>
      <c r="K6981" s="3">
        <f>[2]Intensity!B6984</f>
        <v>453.90730475623968</v>
      </c>
      <c r="L6981">
        <f>J6981*(DC_2017!$G$11-H6981)*9.92/20.72</f>
        <v>0</v>
      </c>
      <c r="M6981">
        <f t="shared" si="874"/>
        <v>0</v>
      </c>
      <c r="N6981">
        <f t="shared" si="875"/>
        <v>0</v>
      </c>
      <c r="O6981" s="48">
        <f>IF(M6981=0,0, M6981/(DC_2017!$G$11))</f>
        <v>0</v>
      </c>
      <c r="P6981" s="48">
        <f>IF(OR(O6981&lt;Summary!$G$4, O6981 = Summary!$G$4), O6981, Summary!$G$4)</f>
        <v>0</v>
      </c>
      <c r="Q6981">
        <f>P6981*DC_2017!$G$11</f>
        <v>0</v>
      </c>
      <c r="R6981">
        <f t="shared" si="876"/>
        <v>0</v>
      </c>
      <c r="S6981">
        <f t="shared" si="877"/>
        <v>0</v>
      </c>
      <c r="T6981">
        <f t="shared" si="878"/>
        <v>0</v>
      </c>
      <c r="U6981">
        <f t="shared" si="879"/>
        <v>0</v>
      </c>
    </row>
    <row r="6982" spans="1:21">
      <c r="A6982">
        <v>10</v>
      </c>
      <c r="B6982">
        <v>18</v>
      </c>
      <c r="C6982">
        <v>20</v>
      </c>
      <c r="D6982">
        <f>'[3]2017'!P6982</f>
        <v>0</v>
      </c>
      <c r="E6982">
        <f>'[3]2017'!Q6982</f>
        <v>0</v>
      </c>
      <c r="F6982">
        <f t="shared" si="872"/>
        <v>0</v>
      </c>
      <c r="G6982">
        <f t="shared" si="873"/>
        <v>0</v>
      </c>
      <c r="H6982" s="3">
        <f>DC_2017!K6982</f>
        <v>8.0228222912276141</v>
      </c>
      <c r="I6982" s="48">
        <f>IF(F6982=0,0,IF(H6982&gt;DC_2017!$G$11,0,F6982/((DC_2017!$G$11-H6982)*9.92/20.72)))</f>
        <v>0</v>
      </c>
      <c r="J6982" s="48">
        <f>IF(OR(I6982&lt;Summary!$F$4, I6982=Summary!$F$4), I6982, Summary!$F$4)</f>
        <v>0</v>
      </c>
      <c r="K6982" s="3">
        <f>[2]Intensity!B6985</f>
        <v>436.30551043923845</v>
      </c>
      <c r="L6982">
        <f>J6982*(DC_2017!$G$11-H6982)*9.92/20.72</f>
        <v>0</v>
      </c>
      <c r="M6982">
        <f t="shared" si="874"/>
        <v>0</v>
      </c>
      <c r="N6982">
        <f t="shared" si="875"/>
        <v>0</v>
      </c>
      <c r="O6982" s="48">
        <f>IF(M6982=0,0, M6982/(DC_2017!$G$11))</f>
        <v>0</v>
      </c>
      <c r="P6982" s="48">
        <f>IF(OR(O6982&lt;Summary!$G$4, O6982 = Summary!$G$4), O6982, Summary!$G$4)</f>
        <v>0</v>
      </c>
      <c r="Q6982">
        <f>P6982*DC_2017!$G$11</f>
        <v>0</v>
      </c>
      <c r="R6982">
        <f t="shared" si="876"/>
        <v>0</v>
      </c>
      <c r="S6982">
        <f t="shared" si="877"/>
        <v>0</v>
      </c>
      <c r="T6982">
        <f t="shared" si="878"/>
        <v>0</v>
      </c>
      <c r="U6982">
        <f t="shared" si="879"/>
        <v>0</v>
      </c>
    </row>
    <row r="6983" spans="1:21">
      <c r="A6983">
        <v>10</v>
      </c>
      <c r="B6983">
        <v>18</v>
      </c>
      <c r="C6983">
        <v>21</v>
      </c>
      <c r="D6983">
        <f>'[3]2017'!P6983</f>
        <v>0</v>
      </c>
      <c r="E6983">
        <f>'[3]2017'!Q6983</f>
        <v>0</v>
      </c>
      <c r="F6983">
        <f t="shared" si="872"/>
        <v>0</v>
      </c>
      <c r="G6983">
        <f t="shared" si="873"/>
        <v>0</v>
      </c>
      <c r="H6983" s="3">
        <f>DC_2017!K6983</f>
        <v>7.1076361013834815</v>
      </c>
      <c r="I6983" s="48">
        <f>IF(F6983=0,0,IF(H6983&gt;DC_2017!$G$11,0,F6983/((DC_2017!$G$11-H6983)*9.92/20.72)))</f>
        <v>0</v>
      </c>
      <c r="J6983" s="48">
        <f>IF(OR(I6983&lt;Summary!$F$4, I6983=Summary!$F$4), I6983, Summary!$F$4)</f>
        <v>0</v>
      </c>
      <c r="K6983" s="3">
        <f>[2]Intensity!B6986</f>
        <v>420.16155155333831</v>
      </c>
      <c r="L6983">
        <f>J6983*(DC_2017!$G$11-H6983)*9.92/20.72</f>
        <v>0</v>
      </c>
      <c r="M6983">
        <f t="shared" si="874"/>
        <v>0</v>
      </c>
      <c r="N6983">
        <f t="shared" si="875"/>
        <v>0</v>
      </c>
      <c r="O6983" s="48">
        <f>IF(M6983=0,0, M6983/(DC_2017!$G$11))</f>
        <v>0</v>
      </c>
      <c r="P6983" s="48">
        <f>IF(OR(O6983&lt;Summary!$G$4, O6983 = Summary!$G$4), O6983, Summary!$G$4)</f>
        <v>0</v>
      </c>
      <c r="Q6983">
        <f>P6983*DC_2017!$G$11</f>
        <v>0</v>
      </c>
      <c r="R6983">
        <f t="shared" si="876"/>
        <v>0</v>
      </c>
      <c r="S6983">
        <f t="shared" si="877"/>
        <v>0</v>
      </c>
      <c r="T6983">
        <f t="shared" si="878"/>
        <v>0</v>
      </c>
      <c r="U6983">
        <f t="shared" si="879"/>
        <v>0</v>
      </c>
    </row>
    <row r="6984" spans="1:21">
      <c r="A6984">
        <v>10</v>
      </c>
      <c r="B6984">
        <v>18</v>
      </c>
      <c r="C6984">
        <v>22</v>
      </c>
      <c r="D6984">
        <f>'[3]2017'!P6984</f>
        <v>0</v>
      </c>
      <c r="E6984">
        <f>'[3]2017'!Q6984</f>
        <v>0</v>
      </c>
      <c r="F6984">
        <f t="shared" si="872"/>
        <v>0</v>
      </c>
      <c r="G6984">
        <f t="shared" si="873"/>
        <v>0</v>
      </c>
      <c r="H6984" s="3">
        <f>DC_2017!K6984</f>
        <v>5.226420039471618</v>
      </c>
      <c r="I6984" s="48">
        <f>IF(F6984=0,0,IF(H6984&gt;DC_2017!$G$11,0,F6984/((DC_2017!$G$11-H6984)*9.92/20.72)))</f>
        <v>0</v>
      </c>
      <c r="J6984" s="48">
        <f>IF(OR(I6984&lt;Summary!$F$4, I6984=Summary!$F$4), I6984, Summary!$F$4)</f>
        <v>0</v>
      </c>
      <c r="K6984" s="3">
        <f>[2]Intensity!B6987</f>
        <v>404.23281986578451</v>
      </c>
      <c r="L6984">
        <f>J6984*(DC_2017!$G$11-H6984)*9.92/20.72</f>
        <v>0</v>
      </c>
      <c r="M6984">
        <f t="shared" si="874"/>
        <v>0</v>
      </c>
      <c r="N6984">
        <f t="shared" si="875"/>
        <v>0</v>
      </c>
      <c r="O6984" s="48">
        <f>IF(M6984=0,0, M6984/(DC_2017!$G$11))</f>
        <v>0</v>
      </c>
      <c r="P6984" s="48">
        <f>IF(OR(O6984&lt;Summary!$G$4, O6984 = Summary!$G$4), O6984, Summary!$G$4)</f>
        <v>0</v>
      </c>
      <c r="Q6984">
        <f>P6984*DC_2017!$G$11</f>
        <v>0</v>
      </c>
      <c r="R6984">
        <f t="shared" si="876"/>
        <v>0</v>
      </c>
      <c r="S6984">
        <f t="shared" si="877"/>
        <v>0</v>
      </c>
      <c r="T6984">
        <f t="shared" si="878"/>
        <v>0</v>
      </c>
      <c r="U6984">
        <f t="shared" si="879"/>
        <v>0</v>
      </c>
    </row>
    <row r="6985" spans="1:21">
      <c r="A6985">
        <v>10</v>
      </c>
      <c r="B6985">
        <v>18</v>
      </c>
      <c r="C6985">
        <v>23</v>
      </c>
      <c r="D6985">
        <f>'[3]2017'!P6985</f>
        <v>0.17529732878250082</v>
      </c>
      <c r="E6985">
        <f>'[3]2017'!Q6985</f>
        <v>0</v>
      </c>
      <c r="F6985">
        <f t="shared" si="872"/>
        <v>0.17529732878250082</v>
      </c>
      <c r="G6985">
        <f t="shared" si="873"/>
        <v>11</v>
      </c>
      <c r="H6985" s="3">
        <f>DC_2017!K6985</f>
        <v>4.2264943867855393</v>
      </c>
      <c r="I6985" s="48">
        <f>IF(F6985=0,0,IF(H6985&gt;DC_2017!$G$11,0,F6985/((DC_2017!$G$11-H6985)*9.92/20.72)))</f>
        <v>6.8262905416173691E-2</v>
      </c>
      <c r="J6985" s="48">
        <f>IF(OR(I6985&lt;Summary!$F$4, I6985=Summary!$F$4), I6985, Summary!$F$4)</f>
        <v>6.8262905416173691E-2</v>
      </c>
      <c r="K6985" s="3">
        <f>[2]Intensity!B6988</f>
        <v>398.65008033913375</v>
      </c>
      <c r="L6985">
        <f>J6985*(DC_2017!$G$11-H6985)*9.92/20.72</f>
        <v>0.17529732878250084</v>
      </c>
      <c r="M6985">
        <f t="shared" si="874"/>
        <v>0</v>
      </c>
      <c r="N6985">
        <f t="shared" si="875"/>
        <v>67.954023585771992</v>
      </c>
      <c r="O6985" s="48">
        <f>IF(M6985=0,0, M6985/(DC_2017!$G$11))</f>
        <v>0</v>
      </c>
      <c r="P6985" s="48">
        <f>IF(OR(O6985&lt;Summary!$G$4, O6985 = Summary!$G$4), O6985, Summary!$G$4)</f>
        <v>0</v>
      </c>
      <c r="Q6985">
        <f>P6985*DC_2017!$G$11</f>
        <v>0</v>
      </c>
      <c r="R6985">
        <f t="shared" si="876"/>
        <v>0.17529732878250084</v>
      </c>
      <c r="S6985">
        <f t="shared" si="877"/>
        <v>0</v>
      </c>
      <c r="T6985">
        <f t="shared" si="878"/>
        <v>0</v>
      </c>
      <c r="U6985">
        <f t="shared" si="879"/>
        <v>67.954023585771992</v>
      </c>
    </row>
    <row r="6986" spans="1:21">
      <c r="A6986">
        <v>10</v>
      </c>
      <c r="B6986">
        <v>19</v>
      </c>
      <c r="C6986">
        <v>0</v>
      </c>
      <c r="D6986">
        <f>'[3]2017'!P6986</f>
        <v>0</v>
      </c>
      <c r="E6986">
        <f>'[3]2017'!Q6986</f>
        <v>0</v>
      </c>
      <c r="F6986">
        <f t="shared" si="872"/>
        <v>0</v>
      </c>
      <c r="G6986">
        <f t="shared" si="873"/>
        <v>0</v>
      </c>
      <c r="H6986" s="3">
        <f>DC_2017!K6986</f>
        <v>4.1756507158104483</v>
      </c>
      <c r="I6986" s="48">
        <f>IF(F6986=0,0,IF(H6986&gt;DC_2017!$G$11,0,F6986/((DC_2017!$G$11-H6986)*9.92/20.72)))</f>
        <v>0</v>
      </c>
      <c r="J6986" s="48">
        <f>IF(OR(I6986&lt;Summary!$F$4, I6986=Summary!$F$4), I6986, Summary!$F$4)</f>
        <v>0</v>
      </c>
      <c r="K6986" s="3">
        <f>[2]Intensity!B6989</f>
        <v>398.28725913294977</v>
      </c>
      <c r="L6986">
        <f>J6986*(DC_2017!$G$11-H6986)*9.92/20.72</f>
        <v>0</v>
      </c>
      <c r="M6986">
        <f t="shared" si="874"/>
        <v>0</v>
      </c>
      <c r="N6986">
        <f t="shared" si="875"/>
        <v>0</v>
      </c>
      <c r="O6986" s="48">
        <f>IF(M6986=0,0, M6986/(DC_2017!$G$11))</f>
        <v>0</v>
      </c>
      <c r="P6986" s="48">
        <f>IF(OR(O6986&lt;Summary!$G$4, O6986 = Summary!$G$4), O6986, Summary!$G$4)</f>
        <v>0</v>
      </c>
      <c r="Q6986">
        <f>P6986*DC_2017!$G$11</f>
        <v>0</v>
      </c>
      <c r="R6986">
        <f t="shared" si="876"/>
        <v>0</v>
      </c>
      <c r="S6986">
        <f t="shared" si="877"/>
        <v>0</v>
      </c>
      <c r="T6986">
        <f t="shared" si="878"/>
        <v>0</v>
      </c>
      <c r="U6986">
        <f t="shared" si="879"/>
        <v>0</v>
      </c>
    </row>
    <row r="6987" spans="1:21">
      <c r="A6987">
        <v>10</v>
      </c>
      <c r="B6987">
        <v>19</v>
      </c>
      <c r="C6987">
        <v>1</v>
      </c>
      <c r="D6987">
        <f>'[3]2017'!P6987</f>
        <v>0</v>
      </c>
      <c r="E6987">
        <f>'[3]2017'!Q6987</f>
        <v>0</v>
      </c>
      <c r="F6987">
        <f t="shared" si="872"/>
        <v>0</v>
      </c>
      <c r="G6987">
        <f t="shared" si="873"/>
        <v>0</v>
      </c>
      <c r="H6987" s="3">
        <f>DC_2017!K6987</f>
        <v>3.8790626014502045</v>
      </c>
      <c r="I6987" s="48">
        <f>IF(F6987=0,0,IF(H6987&gt;DC_2017!$G$11,0,F6987/((DC_2017!$G$11-H6987)*9.92/20.72)))</f>
        <v>0</v>
      </c>
      <c r="J6987" s="48">
        <f>IF(OR(I6987&lt;Summary!$F$4, I6987=Summary!$F$4), I6987, Summary!$F$4)</f>
        <v>0</v>
      </c>
      <c r="K6987" s="3">
        <f>[2]Intensity!B6990</f>
        <v>398.20664771407365</v>
      </c>
      <c r="L6987">
        <f>J6987*(DC_2017!$G$11-H6987)*9.92/20.72</f>
        <v>0</v>
      </c>
      <c r="M6987">
        <f t="shared" si="874"/>
        <v>0</v>
      </c>
      <c r="N6987">
        <f t="shared" si="875"/>
        <v>0</v>
      </c>
      <c r="O6987" s="48">
        <f>IF(M6987=0,0, M6987/(DC_2017!$G$11))</f>
        <v>0</v>
      </c>
      <c r="P6987" s="48">
        <f>IF(OR(O6987&lt;Summary!$G$4, O6987 = Summary!$G$4), O6987, Summary!$G$4)</f>
        <v>0</v>
      </c>
      <c r="Q6987">
        <f>P6987*DC_2017!$G$11</f>
        <v>0</v>
      </c>
      <c r="R6987">
        <f t="shared" si="876"/>
        <v>0</v>
      </c>
      <c r="S6987">
        <f t="shared" si="877"/>
        <v>0</v>
      </c>
      <c r="T6987">
        <f t="shared" si="878"/>
        <v>0</v>
      </c>
      <c r="U6987">
        <f t="shared" si="879"/>
        <v>0</v>
      </c>
    </row>
    <row r="6988" spans="1:21">
      <c r="A6988">
        <v>10</v>
      </c>
      <c r="B6988">
        <v>19</v>
      </c>
      <c r="C6988">
        <v>2</v>
      </c>
      <c r="D6988">
        <f>'[3]2017'!P6988</f>
        <v>0</v>
      </c>
      <c r="E6988">
        <f>'[3]2017'!Q6988</f>
        <v>0</v>
      </c>
      <c r="F6988">
        <f t="shared" si="872"/>
        <v>0</v>
      </c>
      <c r="G6988">
        <f t="shared" si="873"/>
        <v>0</v>
      </c>
      <c r="H6988" s="3">
        <f>DC_2017!K6988</f>
        <v>3.8197449740735303</v>
      </c>
      <c r="I6988" s="48">
        <f>IF(F6988=0,0,IF(H6988&gt;DC_2017!$G$11,0,F6988/((DC_2017!$G$11-H6988)*9.92/20.72)))</f>
        <v>0</v>
      </c>
      <c r="J6988" s="48">
        <f>IF(OR(I6988&lt;Summary!$F$4, I6988=Summary!$F$4), I6988, Summary!$F$4)</f>
        <v>0</v>
      </c>
      <c r="K6988" s="3">
        <f>[2]Intensity!B6991</f>
        <v>406.59071352552451</v>
      </c>
      <c r="L6988">
        <f>J6988*(DC_2017!$G$11-H6988)*9.92/20.72</f>
        <v>0</v>
      </c>
      <c r="M6988">
        <f t="shared" si="874"/>
        <v>0</v>
      </c>
      <c r="N6988">
        <f t="shared" si="875"/>
        <v>0</v>
      </c>
      <c r="O6988" s="48">
        <f>IF(M6988=0,0, M6988/(DC_2017!$G$11))</f>
        <v>0</v>
      </c>
      <c r="P6988" s="48">
        <f>IF(OR(O6988&lt;Summary!$G$4, O6988 = Summary!$G$4), O6988, Summary!$G$4)</f>
        <v>0</v>
      </c>
      <c r="Q6988">
        <f>P6988*DC_2017!$G$11</f>
        <v>0</v>
      </c>
      <c r="R6988">
        <f t="shared" si="876"/>
        <v>0</v>
      </c>
      <c r="S6988">
        <f t="shared" si="877"/>
        <v>0</v>
      </c>
      <c r="T6988">
        <f t="shared" si="878"/>
        <v>0</v>
      </c>
      <c r="U6988">
        <f t="shared" si="879"/>
        <v>0</v>
      </c>
    </row>
    <row r="6989" spans="1:21">
      <c r="A6989">
        <v>10</v>
      </c>
      <c r="B6989">
        <v>19</v>
      </c>
      <c r="C6989">
        <v>3</v>
      </c>
      <c r="D6989">
        <f>'[3]2017'!P6989</f>
        <v>0</v>
      </c>
      <c r="E6989">
        <f>'[3]2017'!Q6989</f>
        <v>0</v>
      </c>
      <c r="F6989">
        <f t="shared" si="872"/>
        <v>0</v>
      </c>
      <c r="G6989">
        <f t="shared" si="873"/>
        <v>0</v>
      </c>
      <c r="H6989" s="3">
        <f>DC_2017!K6989</f>
        <v>3.4638392323334313</v>
      </c>
      <c r="I6989" s="48">
        <f>IF(F6989=0,0,IF(H6989&gt;DC_2017!$G$11,0,F6989/((DC_2017!$G$11-H6989)*9.92/20.72)))</f>
        <v>0</v>
      </c>
      <c r="J6989" s="48">
        <f>IF(OR(I6989&lt;Summary!$F$4, I6989=Summary!$F$4), I6989, Summary!$F$4)</f>
        <v>0</v>
      </c>
      <c r="K6989" s="3">
        <f>[2]Intensity!B6992</f>
        <v>435.67553096656246</v>
      </c>
      <c r="L6989">
        <f>J6989*(DC_2017!$G$11-H6989)*9.92/20.72</f>
        <v>0</v>
      </c>
      <c r="M6989">
        <f t="shared" si="874"/>
        <v>0</v>
      </c>
      <c r="N6989">
        <f t="shared" si="875"/>
        <v>0</v>
      </c>
      <c r="O6989" s="48">
        <f>IF(M6989=0,0, M6989/(DC_2017!$G$11))</f>
        <v>0</v>
      </c>
      <c r="P6989" s="48">
        <f>IF(OR(O6989&lt;Summary!$G$4, O6989 = Summary!$G$4), O6989, Summary!$G$4)</f>
        <v>0</v>
      </c>
      <c r="Q6989">
        <f>P6989*DC_2017!$G$11</f>
        <v>0</v>
      </c>
      <c r="R6989">
        <f t="shared" si="876"/>
        <v>0</v>
      </c>
      <c r="S6989">
        <f t="shared" si="877"/>
        <v>0</v>
      </c>
      <c r="T6989">
        <f t="shared" si="878"/>
        <v>0</v>
      </c>
      <c r="U6989">
        <f t="shared" si="879"/>
        <v>0</v>
      </c>
    </row>
    <row r="6990" spans="1:21">
      <c r="A6990">
        <v>10</v>
      </c>
      <c r="B6990">
        <v>19</v>
      </c>
      <c r="C6990">
        <v>4</v>
      </c>
      <c r="D6990">
        <f>'[3]2017'!P6990</f>
        <v>0</v>
      </c>
      <c r="E6990">
        <f>'[3]2017'!Q6990</f>
        <v>0</v>
      </c>
      <c r="F6990">
        <f t="shared" si="872"/>
        <v>0</v>
      </c>
      <c r="G6990">
        <f t="shared" si="873"/>
        <v>0</v>
      </c>
      <c r="H6990" s="3">
        <f>DC_2017!K6990</f>
        <v>3.404521604942552</v>
      </c>
      <c r="I6990" s="48">
        <f>IF(F6990=0,0,IF(H6990&gt;DC_2017!$G$11,0,F6990/((DC_2017!$G$11-H6990)*9.92/20.72)))</f>
        <v>0</v>
      </c>
      <c r="J6990" s="48">
        <f>IF(OR(I6990&lt;Summary!$F$4, I6990=Summary!$F$4), I6990, Summary!$F$4)</f>
        <v>0</v>
      </c>
      <c r="K6990" s="3">
        <f>[2]Intensity!B6993</f>
        <v>469.73172697770201</v>
      </c>
      <c r="L6990">
        <f>J6990*(DC_2017!$G$11-H6990)*9.92/20.72</f>
        <v>0</v>
      </c>
      <c r="M6990">
        <f t="shared" si="874"/>
        <v>0</v>
      </c>
      <c r="N6990">
        <f t="shared" si="875"/>
        <v>0</v>
      </c>
      <c r="O6990" s="48">
        <f>IF(M6990=0,0, M6990/(DC_2017!$G$11))</f>
        <v>0</v>
      </c>
      <c r="P6990" s="48">
        <f>IF(OR(O6990&lt;Summary!$G$4, O6990 = Summary!$G$4), O6990, Summary!$G$4)</f>
        <v>0</v>
      </c>
      <c r="Q6990">
        <f>P6990*DC_2017!$G$11</f>
        <v>0</v>
      </c>
      <c r="R6990">
        <f t="shared" si="876"/>
        <v>0</v>
      </c>
      <c r="S6990">
        <f t="shared" si="877"/>
        <v>0</v>
      </c>
      <c r="T6990">
        <f t="shared" si="878"/>
        <v>0</v>
      </c>
      <c r="U6990">
        <f t="shared" si="879"/>
        <v>0</v>
      </c>
    </row>
    <row r="6991" spans="1:21">
      <c r="A6991">
        <v>10</v>
      </c>
      <c r="B6991">
        <v>19</v>
      </c>
      <c r="C6991">
        <v>5</v>
      </c>
      <c r="D6991">
        <f>'[3]2017'!P6991</f>
        <v>0</v>
      </c>
      <c r="E6991">
        <f>'[3]2017'!Q6991</f>
        <v>0</v>
      </c>
      <c r="F6991">
        <f t="shared" si="872"/>
        <v>0</v>
      </c>
      <c r="G6991">
        <f t="shared" si="873"/>
        <v>0</v>
      </c>
      <c r="H6991" s="3">
        <f>DC_2017!K6991</f>
        <v>3.6417921031928939</v>
      </c>
      <c r="I6991" s="48">
        <f>IF(F6991=0,0,IF(H6991&gt;DC_2017!$G$11,0,F6991/((DC_2017!$G$11-H6991)*9.92/20.72)))</f>
        <v>0</v>
      </c>
      <c r="J6991" s="48">
        <f>IF(OR(I6991&lt;Summary!$F$4, I6991=Summary!$F$4), I6991, Summary!$F$4)</f>
        <v>0</v>
      </c>
      <c r="K6991" s="3">
        <f>[2]Intensity!B6994</f>
        <v>481.05709607884677</v>
      </c>
      <c r="L6991">
        <f>J6991*(DC_2017!$G$11-H6991)*9.92/20.72</f>
        <v>0</v>
      </c>
      <c r="M6991">
        <f t="shared" si="874"/>
        <v>0</v>
      </c>
      <c r="N6991">
        <f t="shared" si="875"/>
        <v>0</v>
      </c>
      <c r="O6991" s="48">
        <f>IF(M6991=0,0, M6991/(DC_2017!$G$11))</f>
        <v>0</v>
      </c>
      <c r="P6991" s="48">
        <f>IF(OR(O6991&lt;Summary!$G$4, O6991 = Summary!$G$4), O6991, Summary!$G$4)</f>
        <v>0</v>
      </c>
      <c r="Q6991">
        <f>P6991*DC_2017!$G$11</f>
        <v>0</v>
      </c>
      <c r="R6991">
        <f t="shared" si="876"/>
        <v>0</v>
      </c>
      <c r="S6991">
        <f t="shared" si="877"/>
        <v>0</v>
      </c>
      <c r="T6991">
        <f t="shared" si="878"/>
        <v>0</v>
      </c>
      <c r="U6991">
        <f t="shared" si="879"/>
        <v>0</v>
      </c>
    </row>
    <row r="6992" spans="1:21">
      <c r="A6992">
        <v>10</v>
      </c>
      <c r="B6992">
        <v>19</v>
      </c>
      <c r="C6992">
        <v>6</v>
      </c>
      <c r="D6992">
        <f>'[3]2017'!P6992</f>
        <v>0</v>
      </c>
      <c r="E6992">
        <f>'[3]2017'!Q6992</f>
        <v>0</v>
      </c>
      <c r="F6992">
        <f t="shared" si="872"/>
        <v>0</v>
      </c>
      <c r="G6992">
        <f t="shared" si="873"/>
        <v>0</v>
      </c>
      <c r="H6992" s="3">
        <f>DC_2017!K6992</f>
        <v>4.3959733124941653</v>
      </c>
      <c r="I6992" s="48">
        <f>IF(F6992=0,0,IF(H6992&gt;DC_2017!$G$11,0,F6992/((DC_2017!$G$11-H6992)*9.92/20.72)))</f>
        <v>0</v>
      </c>
      <c r="J6992" s="48">
        <f>IF(OR(I6992&lt;Summary!$F$4, I6992=Summary!$F$4), I6992, Summary!$F$4)</f>
        <v>0</v>
      </c>
      <c r="K6992" s="3">
        <f>[2]Intensity!B6995</f>
        <v>484.02611270409341</v>
      </c>
      <c r="L6992">
        <f>J6992*(DC_2017!$G$11-H6992)*9.92/20.72</f>
        <v>0</v>
      </c>
      <c r="M6992">
        <f t="shared" si="874"/>
        <v>0</v>
      </c>
      <c r="N6992">
        <f t="shared" si="875"/>
        <v>0</v>
      </c>
      <c r="O6992" s="48">
        <f>IF(M6992=0,0, M6992/(DC_2017!$G$11))</f>
        <v>0</v>
      </c>
      <c r="P6992" s="48">
        <f>IF(OR(O6992&lt;Summary!$G$4, O6992 = Summary!$G$4), O6992, Summary!$G$4)</f>
        <v>0</v>
      </c>
      <c r="Q6992">
        <f>P6992*DC_2017!$G$11</f>
        <v>0</v>
      </c>
      <c r="R6992">
        <f t="shared" si="876"/>
        <v>0</v>
      </c>
      <c r="S6992">
        <f t="shared" si="877"/>
        <v>0</v>
      </c>
      <c r="T6992">
        <f t="shared" si="878"/>
        <v>0</v>
      </c>
      <c r="U6992">
        <f t="shared" si="879"/>
        <v>0</v>
      </c>
    </row>
    <row r="6993" spans="1:21">
      <c r="A6993">
        <v>10</v>
      </c>
      <c r="B6993">
        <v>19</v>
      </c>
      <c r="C6993">
        <v>7</v>
      </c>
      <c r="D6993">
        <f>'[3]2017'!P6993</f>
        <v>0</v>
      </c>
      <c r="E6993">
        <f>'[3]2017'!Q6993</f>
        <v>0.67499999999999993</v>
      </c>
      <c r="F6993">
        <f t="shared" si="872"/>
        <v>0.67499999999999993</v>
      </c>
      <c r="G6993">
        <f t="shared" si="873"/>
        <v>48</v>
      </c>
      <c r="H6993" s="3">
        <f>DC_2017!K6993</f>
        <v>4.6501917010518898</v>
      </c>
      <c r="I6993" s="48">
        <f>IF(F6993=0,0,IF(H6993&gt;DC_2017!$G$11,0,F6993/((DC_2017!$G$11-H6993)*9.92/20.72)))</f>
        <v>0.28539751235793781</v>
      </c>
      <c r="J6993" s="48">
        <f>IF(OR(I6993&lt;Summary!$F$4, I6993=Summary!$F$4), I6993, Summary!$F$4)</f>
        <v>0.28539751235793781</v>
      </c>
      <c r="K6993" s="3">
        <f>[2]Intensity!B6996</f>
        <v>491.06762876508026</v>
      </c>
      <c r="L6993">
        <f>J6993*(DC_2017!$G$11-H6993)*9.92/20.72</f>
        <v>0.67500000000000004</v>
      </c>
      <c r="M6993">
        <f t="shared" si="874"/>
        <v>0</v>
      </c>
      <c r="N6993">
        <f t="shared" si="875"/>
        <v>299.07064941642921</v>
      </c>
      <c r="O6993" s="48">
        <f>IF(M6993=0,0, M6993/(DC_2017!$G$11))</f>
        <v>0</v>
      </c>
      <c r="P6993" s="48">
        <f>IF(OR(O6993&lt;Summary!$G$4, O6993 = Summary!$G$4), O6993, Summary!$G$4)</f>
        <v>0</v>
      </c>
      <c r="Q6993">
        <f>P6993*DC_2017!$G$11</f>
        <v>0</v>
      </c>
      <c r="R6993">
        <f t="shared" si="876"/>
        <v>0.67500000000000004</v>
      </c>
      <c r="S6993">
        <f t="shared" si="877"/>
        <v>0</v>
      </c>
      <c r="T6993">
        <f t="shared" si="878"/>
        <v>0</v>
      </c>
      <c r="U6993">
        <f t="shared" si="879"/>
        <v>299.07064941642921</v>
      </c>
    </row>
    <row r="6994" spans="1:21">
      <c r="A6994">
        <v>10</v>
      </c>
      <c r="B6994">
        <v>19</v>
      </c>
      <c r="C6994">
        <v>8</v>
      </c>
      <c r="D6994">
        <f>'[3]2017'!P6994</f>
        <v>0</v>
      </c>
      <c r="E6994">
        <f>'[3]2017'!Q6994</f>
        <v>3.6741666666666664</v>
      </c>
      <c r="F6994">
        <f t="shared" si="872"/>
        <v>3.6741666666666664</v>
      </c>
      <c r="G6994">
        <f t="shared" si="873"/>
        <v>48</v>
      </c>
      <c r="H6994" s="3">
        <f>DC_2017!K6994</f>
        <v>5.1416805766196632</v>
      </c>
      <c r="I6994" s="48">
        <f>IF(F6994=0,0,IF(H6994&gt;DC_2017!$G$11,0,F6994/((DC_2017!$G$11-H6994)*9.92/20.72)))</f>
        <v>1.7251108624957185</v>
      </c>
      <c r="J6994" s="48">
        <f>IF(OR(I6994&lt;Summary!$F$4, I6994=Summary!$F$4), I6994, Summary!$F$4)</f>
        <v>1.7251108624957185</v>
      </c>
      <c r="K6994" s="3">
        <f>[2]Intensity!B6997</f>
        <v>491.80296984675527</v>
      </c>
      <c r="L6994">
        <f>J6994*(DC_2017!$G$11-H6994)*9.92/20.72</f>
        <v>3.6741666666666668</v>
      </c>
      <c r="M6994">
        <f t="shared" si="874"/>
        <v>0</v>
      </c>
      <c r="N6994">
        <f t="shared" si="875"/>
        <v>1630.6060783786202</v>
      </c>
      <c r="O6994" s="48">
        <f>IF(M6994=0,0, M6994/(DC_2017!$G$11))</f>
        <v>0</v>
      </c>
      <c r="P6994" s="48">
        <f>IF(OR(O6994&lt;Summary!$G$4, O6994 = Summary!$G$4), O6994, Summary!$G$4)</f>
        <v>0</v>
      </c>
      <c r="Q6994">
        <f>P6994*DC_2017!$G$11</f>
        <v>0</v>
      </c>
      <c r="R6994">
        <f t="shared" si="876"/>
        <v>3.6741666666666668</v>
      </c>
      <c r="S6994">
        <f t="shared" si="877"/>
        <v>0</v>
      </c>
      <c r="T6994">
        <f t="shared" si="878"/>
        <v>0</v>
      </c>
      <c r="U6994">
        <f t="shared" si="879"/>
        <v>1630.6060783786202</v>
      </c>
    </row>
    <row r="6995" spans="1:21">
      <c r="A6995">
        <v>10</v>
      </c>
      <c r="B6995">
        <v>19</v>
      </c>
      <c r="C6995">
        <v>9</v>
      </c>
      <c r="D6995">
        <f>'[3]2017'!P6995</f>
        <v>0</v>
      </c>
      <c r="E6995">
        <f>'[3]2017'!Q6995</f>
        <v>10.102362039305993</v>
      </c>
      <c r="F6995">
        <f t="shared" si="872"/>
        <v>10.102362039305993</v>
      </c>
      <c r="G6995">
        <f t="shared" si="873"/>
        <v>48</v>
      </c>
      <c r="H6995" s="3">
        <f>DC_2017!K6995</f>
        <v>6.6161472145461886</v>
      </c>
      <c r="I6995" s="48">
        <f>IF(F6995=0,0,IF(H6995&gt;DC_2017!$G$11,0,F6995/((DC_2017!$G$11-H6995)*9.92/20.72)))</f>
        <v>7.0948906688072269</v>
      </c>
      <c r="J6995" s="48">
        <f>IF(OR(I6995&lt;Summary!$F$4, I6995=Summary!$F$4), I6995, Summary!$F$4)</f>
        <v>7.0948906688072269</v>
      </c>
      <c r="K6995" s="3">
        <f>[2]Intensity!B6998</f>
        <v>490.7538360548125</v>
      </c>
      <c r="L6995">
        <f>J6995*(DC_2017!$G$11-H6995)*9.92/20.72</f>
        <v>10.102362039305991</v>
      </c>
      <c r="M6995">
        <f t="shared" si="874"/>
        <v>0</v>
      </c>
      <c r="N6995">
        <f t="shared" si="875"/>
        <v>4472.8595461172463</v>
      </c>
      <c r="O6995" s="48">
        <f>IF(M6995=0,0, M6995/(DC_2017!$G$11))</f>
        <v>0</v>
      </c>
      <c r="P6995" s="48">
        <f>IF(OR(O6995&lt;Summary!$G$4, O6995 = Summary!$G$4), O6995, Summary!$G$4)</f>
        <v>0</v>
      </c>
      <c r="Q6995">
        <f>P6995*DC_2017!$G$11</f>
        <v>0</v>
      </c>
      <c r="R6995">
        <f t="shared" si="876"/>
        <v>10.102362039305991</v>
      </c>
      <c r="S6995">
        <f t="shared" si="877"/>
        <v>0</v>
      </c>
      <c r="T6995">
        <f t="shared" si="878"/>
        <v>0</v>
      </c>
      <c r="U6995">
        <f t="shared" si="879"/>
        <v>4472.8595461172463</v>
      </c>
    </row>
    <row r="6996" spans="1:21">
      <c r="A6996">
        <v>10</v>
      </c>
      <c r="B6996">
        <v>19</v>
      </c>
      <c r="C6996">
        <v>10</v>
      </c>
      <c r="D6996">
        <f>'[3]2017'!P6996</f>
        <v>0</v>
      </c>
      <c r="E6996">
        <f>'[3]2017'!Q6996</f>
        <v>16.857740065243803</v>
      </c>
      <c r="F6996">
        <f t="shared" si="872"/>
        <v>16.857740065243803</v>
      </c>
      <c r="G6996">
        <f t="shared" si="873"/>
        <v>48</v>
      </c>
      <c r="H6996" s="3">
        <f>DC_2017!K6996</f>
        <v>6.9720529562938234</v>
      </c>
      <c r="I6996" s="48">
        <f>IF(F6996=0,0,IF(H6996&gt;DC_2017!$G$11,0,F6996/((DC_2017!$G$11-H6996)*9.92/20.72)))</f>
        <v>13.448562615279199</v>
      </c>
      <c r="J6996" s="48">
        <f>IF(OR(I6996&lt;Summary!$F$4, I6996=Summary!$F$4), I6996, Summary!$F$4)</f>
        <v>13.448562615279199</v>
      </c>
      <c r="K6996" s="3">
        <f>[2]Intensity!B6999</f>
        <v>498.72863420591472</v>
      </c>
      <c r="L6996">
        <f>J6996*(DC_2017!$G$11-H6996)*9.92/20.72</f>
        <v>16.857740065243807</v>
      </c>
      <c r="M6996">
        <f t="shared" si="874"/>
        <v>0</v>
      </c>
      <c r="N6996">
        <f t="shared" si="875"/>
        <v>7598.2661554056685</v>
      </c>
      <c r="O6996" s="48">
        <f>IF(M6996=0,0, M6996/(DC_2017!$G$11))</f>
        <v>0</v>
      </c>
      <c r="P6996" s="48">
        <f>IF(OR(O6996&lt;Summary!$G$4, O6996 = Summary!$G$4), O6996, Summary!$G$4)</f>
        <v>0</v>
      </c>
      <c r="Q6996">
        <f>P6996*DC_2017!$G$11</f>
        <v>0</v>
      </c>
      <c r="R6996">
        <f t="shared" si="876"/>
        <v>16.857740065243807</v>
      </c>
      <c r="S6996">
        <f t="shared" si="877"/>
        <v>0</v>
      </c>
      <c r="T6996">
        <f t="shared" si="878"/>
        <v>0</v>
      </c>
      <c r="U6996">
        <f t="shared" si="879"/>
        <v>7598.2661554056685</v>
      </c>
    </row>
    <row r="6997" spans="1:21">
      <c r="A6997">
        <v>10</v>
      </c>
      <c r="B6997">
        <v>19</v>
      </c>
      <c r="C6997">
        <v>11</v>
      </c>
      <c r="D6997">
        <f>'[3]2017'!P6997</f>
        <v>0.6691666666666668</v>
      </c>
      <c r="E6997">
        <f>'[3]2017'!Q6997</f>
        <v>180.81611858804726</v>
      </c>
      <c r="F6997">
        <f t="shared" si="872"/>
        <v>181.48528525471392</v>
      </c>
      <c r="G6997">
        <f t="shared" si="873"/>
        <v>47.863574798188637</v>
      </c>
      <c r="H6997" s="3">
        <f>DC_2017!K6997</f>
        <v>8.5651548489943341</v>
      </c>
      <c r="I6997" s="48">
        <f>IF(F6997=0,0,IF(H6997&gt;DC_2017!$G$11,0,F6997/((DC_2017!$G$11-H6997)*9.92/20.72)))</f>
        <v>369.79179728804985</v>
      </c>
      <c r="J6997" s="48">
        <f>IF(OR(I6997&lt;Summary!$F$4, I6997=Summary!$F$4), I6997, Summary!$F$4)</f>
        <v>288</v>
      </c>
      <c r="K6997" s="3">
        <f>[2]Intensity!B7000</f>
        <v>494.33287564203931</v>
      </c>
      <c r="L6997">
        <f>J6997*(DC_2017!$G$11-H6997)*9.92/20.72</f>
        <v>141.34375758649821</v>
      </c>
      <c r="M6997">
        <f t="shared" si="874"/>
        <v>40.141527668215701</v>
      </c>
      <c r="N6997">
        <f t="shared" si="875"/>
        <v>63105.648628286566</v>
      </c>
      <c r="O6997" s="48">
        <f>IF(M6997=0,0, M6997/(DC_2017!$G$11))</f>
        <v>4.1856622075398642</v>
      </c>
      <c r="P6997" s="48">
        <f>IF(OR(O6997&lt;Summary!$G$4, O6997 = Summary!$G$4), O6997, Summary!$G$4)</f>
        <v>0</v>
      </c>
      <c r="Q6997">
        <f>P6997*DC_2017!$G$11</f>
        <v>0</v>
      </c>
      <c r="R6997">
        <f t="shared" si="876"/>
        <v>141.34375758649821</v>
      </c>
      <c r="S6997">
        <f t="shared" si="877"/>
        <v>40.141527668215701</v>
      </c>
      <c r="T6997">
        <f t="shared" si="878"/>
        <v>0</v>
      </c>
      <c r="U6997">
        <f t="shared" si="879"/>
        <v>63105.648628286566</v>
      </c>
    </row>
    <row r="6998" spans="1:21">
      <c r="A6998">
        <v>10</v>
      </c>
      <c r="B6998">
        <v>19</v>
      </c>
      <c r="C6998">
        <v>12</v>
      </c>
      <c r="D6998">
        <f>'[3]2017'!P6998</f>
        <v>0.45416666666666661</v>
      </c>
      <c r="E6998">
        <f>'[3]2017'!Q6998</f>
        <v>74.974702624833697</v>
      </c>
      <c r="F6998">
        <f t="shared" si="872"/>
        <v>75.428869291500362</v>
      </c>
      <c r="G6998">
        <f t="shared" si="873"/>
        <v>47.777218367125116</v>
      </c>
      <c r="H6998" s="3">
        <f>DC_2017!K6998</f>
        <v>7.8957130913055247</v>
      </c>
      <c r="I6998" s="48">
        <f>IF(F6998=0,0,IF(H6998&gt;DC_2017!$G$11,0,F6998/((DC_2017!$G$11-H6998)*9.92/20.72)))</f>
        <v>92.974922844644212</v>
      </c>
      <c r="J6998" s="48">
        <f>IF(OR(I6998&lt;Summary!$F$4, I6998=Summary!$F$4), I6998, Summary!$F$4)</f>
        <v>92.974922844644212</v>
      </c>
      <c r="K6998" s="3">
        <f>[2]Intensity!B7001</f>
        <v>496.5981226767301</v>
      </c>
      <c r="L6998">
        <f>J6998*(DC_2017!$G$11-H6998)*9.92/20.72</f>
        <v>75.428869291500376</v>
      </c>
      <c r="M6998">
        <f t="shared" si="874"/>
        <v>0</v>
      </c>
      <c r="N6998">
        <f t="shared" si="875"/>
        <v>33854.053326462192</v>
      </c>
      <c r="O6998" s="48">
        <f>IF(M6998=0,0, M6998/(DC_2017!$G$11))</f>
        <v>0</v>
      </c>
      <c r="P6998" s="48">
        <f>IF(OR(O6998&lt;Summary!$G$4, O6998 = Summary!$G$4), O6998, Summary!$G$4)</f>
        <v>0</v>
      </c>
      <c r="Q6998">
        <f>P6998*DC_2017!$G$11</f>
        <v>0</v>
      </c>
      <c r="R6998">
        <f t="shared" si="876"/>
        <v>75.428869291500376</v>
      </c>
      <c r="S6998">
        <f t="shared" si="877"/>
        <v>0</v>
      </c>
      <c r="T6998">
        <f t="shared" si="878"/>
        <v>0</v>
      </c>
      <c r="U6998">
        <f t="shared" si="879"/>
        <v>33854.053326462192</v>
      </c>
    </row>
    <row r="6999" spans="1:21">
      <c r="A6999">
        <v>10</v>
      </c>
      <c r="B6999">
        <v>19</v>
      </c>
      <c r="C6999">
        <v>13</v>
      </c>
      <c r="D6999">
        <f>'[3]2017'!P6999</f>
        <v>0</v>
      </c>
      <c r="E6999">
        <f>'[3]2017'!Q6999</f>
        <v>8.2484512984382388</v>
      </c>
      <c r="F6999">
        <f t="shared" si="872"/>
        <v>8.2484512984382388</v>
      </c>
      <c r="G6999">
        <f t="shared" si="873"/>
        <v>48</v>
      </c>
      <c r="H6999" s="3">
        <f>DC_2017!K6999</f>
        <v>7.4381199963907783</v>
      </c>
      <c r="I6999" s="48">
        <f>IF(F6999=0,0,IF(H6999&gt;DC_2017!$G$11,0,F6999/((DC_2017!$G$11-H6999)*9.92/20.72)))</f>
        <v>8.0053978934088441</v>
      </c>
      <c r="J6999" s="48">
        <f>IF(OR(I6999&lt;Summary!$F$4, I6999=Summary!$F$4), I6999, Summary!$F$4)</f>
        <v>8.0053978934088441</v>
      </c>
      <c r="K6999" s="3">
        <f>[2]Intensity!B7002</f>
        <v>493.14660610274586</v>
      </c>
      <c r="L6999">
        <f>J6999*(DC_2017!$G$11-H6999)*9.92/20.72</f>
        <v>8.2484512984382388</v>
      </c>
      <c r="M6999">
        <f t="shared" si="874"/>
        <v>0</v>
      </c>
      <c r="N6999">
        <f t="shared" si="875"/>
        <v>3671.7701011035692</v>
      </c>
      <c r="O6999" s="48">
        <f>IF(M6999=0,0, M6999/(DC_2017!$G$11))</f>
        <v>0</v>
      </c>
      <c r="P6999" s="48">
        <f>IF(OR(O6999&lt;Summary!$G$4, O6999 = Summary!$G$4), O6999, Summary!$G$4)</f>
        <v>0</v>
      </c>
      <c r="Q6999">
        <f>P6999*DC_2017!$G$11</f>
        <v>0</v>
      </c>
      <c r="R6999">
        <f t="shared" si="876"/>
        <v>8.2484512984382388</v>
      </c>
      <c r="S6999">
        <f t="shared" si="877"/>
        <v>0</v>
      </c>
      <c r="T6999">
        <f t="shared" si="878"/>
        <v>0</v>
      </c>
      <c r="U6999">
        <f t="shared" si="879"/>
        <v>3671.7701011035692</v>
      </c>
    </row>
    <row r="7000" spans="1:21">
      <c r="A7000">
        <v>10</v>
      </c>
      <c r="B7000">
        <v>19</v>
      </c>
      <c r="C7000">
        <v>14</v>
      </c>
      <c r="D7000">
        <f>'[3]2017'!P7000</f>
        <v>0</v>
      </c>
      <c r="E7000">
        <f>'[3]2017'!Q7000</f>
        <v>6.8268340774092637</v>
      </c>
      <c r="F7000">
        <f t="shared" si="872"/>
        <v>6.8268340774092637</v>
      </c>
      <c r="G7000">
        <f t="shared" si="873"/>
        <v>48</v>
      </c>
      <c r="H7000" s="3">
        <f>DC_2017!K7000</f>
        <v>7.2771150271001028</v>
      </c>
      <c r="I7000" s="48">
        <f>IF(F7000=0,0,IF(H7000&gt;DC_2017!$G$11,0,F7000/((DC_2017!$G$11-H7000)*9.92/20.72)))</f>
        <v>6.1644923538868301</v>
      </c>
      <c r="J7000" s="48">
        <f>IF(OR(I7000&lt;Summary!$F$4, I7000=Summary!$F$4), I7000, Summary!$F$4)</f>
        <v>6.1644923538868301</v>
      </c>
      <c r="K7000" s="3">
        <f>[2]Intensity!B7003</f>
        <v>499.50469097371547</v>
      </c>
      <c r="L7000">
        <f>J7000*(DC_2017!$G$11-H7000)*9.92/20.72</f>
        <v>6.8268340774092646</v>
      </c>
      <c r="M7000">
        <f t="shared" si="874"/>
        <v>0</v>
      </c>
      <c r="N7000">
        <f t="shared" si="875"/>
        <v>3082.3476104494998</v>
      </c>
      <c r="O7000" s="48">
        <f>IF(M7000=0,0, M7000/(DC_2017!$G$11))</f>
        <v>0</v>
      </c>
      <c r="P7000" s="48">
        <f>IF(OR(O7000&lt;Summary!$G$4, O7000 = Summary!$G$4), O7000, Summary!$G$4)</f>
        <v>0</v>
      </c>
      <c r="Q7000">
        <f>P7000*DC_2017!$G$11</f>
        <v>0</v>
      </c>
      <c r="R7000">
        <f t="shared" si="876"/>
        <v>6.8268340774092646</v>
      </c>
      <c r="S7000">
        <f t="shared" si="877"/>
        <v>0</v>
      </c>
      <c r="T7000">
        <f t="shared" si="878"/>
        <v>0</v>
      </c>
      <c r="U7000">
        <f t="shared" si="879"/>
        <v>3082.3476104494998</v>
      </c>
    </row>
    <row r="7001" spans="1:21">
      <c r="A7001">
        <v>10</v>
      </c>
      <c r="B7001">
        <v>19</v>
      </c>
      <c r="C7001">
        <v>15</v>
      </c>
      <c r="D7001">
        <f>'[3]2017'!P7001</f>
        <v>0</v>
      </c>
      <c r="E7001">
        <f>'[3]2017'!Q7001</f>
        <v>4.5257811497249412</v>
      </c>
      <c r="F7001">
        <f t="shared" si="872"/>
        <v>4.5257811497249412</v>
      </c>
      <c r="G7001">
        <f t="shared" si="873"/>
        <v>48</v>
      </c>
      <c r="H7001" s="3">
        <f>DC_2017!K7001</f>
        <v>7.3449065883584357</v>
      </c>
      <c r="I7001" s="48">
        <f>IF(F7001=0,0,IF(H7001&gt;DC_2017!$G$11,0,F7001/((DC_2017!$G$11-H7001)*9.92/20.72)))</f>
        <v>4.2100741768988144</v>
      </c>
      <c r="J7001" s="48">
        <f>IF(OR(I7001&lt;Summary!$F$4, I7001=Summary!$F$4), I7001, Summary!$F$4)</f>
        <v>4.2100741768988144</v>
      </c>
      <c r="K7001" s="3">
        <f>[2]Intensity!B7004</f>
        <v>489.45811672068385</v>
      </c>
      <c r="L7001">
        <f>J7001*(DC_2017!$G$11-H7001)*9.92/20.72</f>
        <v>4.5257811497249412</v>
      </c>
      <c r="M7001">
        <f t="shared" si="874"/>
        <v>0</v>
      </c>
      <c r="N7001">
        <f t="shared" si="875"/>
        <v>1997.9428230475439</v>
      </c>
      <c r="O7001" s="48">
        <f>IF(M7001=0,0, M7001/(DC_2017!$G$11))</f>
        <v>0</v>
      </c>
      <c r="P7001" s="48">
        <f>IF(OR(O7001&lt;Summary!$G$4, O7001 = Summary!$G$4), O7001, Summary!$G$4)</f>
        <v>0</v>
      </c>
      <c r="Q7001">
        <f>P7001*DC_2017!$G$11</f>
        <v>0</v>
      </c>
      <c r="R7001">
        <f t="shared" si="876"/>
        <v>4.5257811497249412</v>
      </c>
      <c r="S7001">
        <f t="shared" si="877"/>
        <v>0</v>
      </c>
      <c r="T7001">
        <f t="shared" si="878"/>
        <v>0</v>
      </c>
      <c r="U7001">
        <f t="shared" si="879"/>
        <v>1997.9428230475439</v>
      </c>
    </row>
    <row r="7002" spans="1:21">
      <c r="A7002">
        <v>10</v>
      </c>
      <c r="B7002">
        <v>19</v>
      </c>
      <c r="C7002">
        <v>16</v>
      </c>
      <c r="D7002">
        <f>'[3]2017'!P7002</f>
        <v>0</v>
      </c>
      <c r="E7002">
        <f>'[3]2017'!Q7002</f>
        <v>7.4179578967133422</v>
      </c>
      <c r="F7002">
        <f t="shared" si="872"/>
        <v>7.4179578967133422</v>
      </c>
      <c r="G7002">
        <f t="shared" si="873"/>
        <v>48</v>
      </c>
      <c r="H7002" s="3">
        <f>DC_2017!K7002</f>
        <v>6.9974748030365443</v>
      </c>
      <c r="I7002" s="48">
        <f>IF(F7002=0,0,IF(H7002&gt;DC_2017!$G$11,0,F7002/((DC_2017!$G$11-H7002)*9.92/20.72)))</f>
        <v>5.9758316275638403</v>
      </c>
      <c r="J7002" s="48">
        <f>IF(OR(I7002&lt;Summary!$F$4, I7002=Summary!$F$4), I7002, Summary!$F$4)</f>
        <v>5.9758316275638403</v>
      </c>
      <c r="K7002" s="3">
        <f>[2]Intensity!B7005</f>
        <v>490.03599991558059</v>
      </c>
      <c r="L7002">
        <f>J7002*(DC_2017!$G$11-H7002)*9.92/20.72</f>
        <v>7.4179578967133422</v>
      </c>
      <c r="M7002">
        <f t="shared" si="874"/>
        <v>0</v>
      </c>
      <c r="N7002">
        <f t="shared" si="875"/>
        <v>3279.0044362053591</v>
      </c>
      <c r="O7002" s="48">
        <f>IF(M7002=0,0, M7002/(DC_2017!$G$11))</f>
        <v>0</v>
      </c>
      <c r="P7002" s="48">
        <f>IF(OR(O7002&lt;Summary!$G$4, O7002 = Summary!$G$4), O7002, Summary!$G$4)</f>
        <v>0</v>
      </c>
      <c r="Q7002">
        <f>P7002*DC_2017!$G$11</f>
        <v>0</v>
      </c>
      <c r="R7002">
        <f t="shared" si="876"/>
        <v>7.4179578967133422</v>
      </c>
      <c r="S7002">
        <f t="shared" si="877"/>
        <v>0</v>
      </c>
      <c r="T7002">
        <f t="shared" si="878"/>
        <v>0</v>
      </c>
      <c r="U7002">
        <f t="shared" si="879"/>
        <v>3279.0044362053591</v>
      </c>
    </row>
    <row r="7003" spans="1:21">
      <c r="A7003">
        <v>10</v>
      </c>
      <c r="B7003">
        <v>19</v>
      </c>
      <c r="C7003">
        <v>17</v>
      </c>
      <c r="D7003">
        <f>'[3]2017'!P7003</f>
        <v>0</v>
      </c>
      <c r="E7003">
        <f>'[3]2017'!Q7003</f>
        <v>2.1083333333333329</v>
      </c>
      <c r="F7003">
        <f t="shared" si="872"/>
        <v>2.1083333333333329</v>
      </c>
      <c r="G7003">
        <f t="shared" si="873"/>
        <v>48</v>
      </c>
      <c r="H7003" s="3">
        <f>DC_2017!K7003</f>
        <v>7.1669537175046445</v>
      </c>
      <c r="I7003" s="48">
        <f>IF(F7003=0,0,IF(H7003&gt;DC_2017!$G$11,0,F7003/((DC_2017!$G$11-H7003)*9.92/20.72)))</f>
        <v>1.8172373948957528</v>
      </c>
      <c r="J7003" s="48">
        <f>IF(OR(I7003&lt;Summary!$F$4, I7003=Summary!$F$4), I7003, Summary!$F$4)</f>
        <v>1.8172373948957528</v>
      </c>
      <c r="K7003" s="3">
        <f>[2]Intensity!B7006</f>
        <v>481.89982724731516</v>
      </c>
      <c r="L7003">
        <f>J7003*(DC_2017!$G$11-H7003)*9.92/20.72</f>
        <v>2.1083333333333325</v>
      </c>
      <c r="M7003">
        <f t="shared" si="874"/>
        <v>0</v>
      </c>
      <c r="N7003">
        <f t="shared" si="875"/>
        <v>914.80546911308909</v>
      </c>
      <c r="O7003" s="48">
        <f>IF(M7003=0,0, M7003/(DC_2017!$G$11))</f>
        <v>0</v>
      </c>
      <c r="P7003" s="48">
        <f>IF(OR(O7003&lt;Summary!$G$4, O7003 = Summary!$G$4), O7003, Summary!$G$4)</f>
        <v>0</v>
      </c>
      <c r="Q7003">
        <f>P7003*DC_2017!$G$11</f>
        <v>0</v>
      </c>
      <c r="R7003">
        <f t="shared" si="876"/>
        <v>2.1083333333333325</v>
      </c>
      <c r="S7003">
        <f t="shared" si="877"/>
        <v>0</v>
      </c>
      <c r="T7003">
        <f t="shared" si="878"/>
        <v>0</v>
      </c>
      <c r="U7003">
        <f t="shared" si="879"/>
        <v>914.80546911308909</v>
      </c>
    </row>
    <row r="7004" spans="1:21">
      <c r="A7004">
        <v>10</v>
      </c>
      <c r="B7004">
        <v>19</v>
      </c>
      <c r="C7004">
        <v>18</v>
      </c>
      <c r="D7004">
        <f>'[3]2017'!P7004</f>
        <v>0</v>
      </c>
      <c r="E7004">
        <f>'[3]2017'!Q7004</f>
        <v>1.6666666666666666E-2</v>
      </c>
      <c r="F7004">
        <f t="shared" si="872"/>
        <v>1.6666666666666666E-2</v>
      </c>
      <c r="G7004">
        <f t="shared" si="873"/>
        <v>48</v>
      </c>
      <c r="H7004" s="3">
        <f>DC_2017!K7004</f>
        <v>6.7093606225773206</v>
      </c>
      <c r="I7004" s="48">
        <f>IF(F7004=0,0,IF(H7004&gt;DC_2017!$G$11,0,F7004/((DC_2017!$G$11-H7004)*9.92/20.72)))</f>
        <v>1.2083728031543881E-2</v>
      </c>
      <c r="J7004" s="48">
        <f>IF(OR(I7004&lt;Summary!$F$4, I7004=Summary!$F$4), I7004, Summary!$F$4)</f>
        <v>1.2083728031543881E-2</v>
      </c>
      <c r="K7004" s="3">
        <f>[2]Intensity!B7007</f>
        <v>478.89172026055797</v>
      </c>
      <c r="L7004">
        <f>J7004*(DC_2017!$G$11-H7004)*9.92/20.72</f>
        <v>1.6666666666666666E-2</v>
      </c>
      <c r="M7004">
        <f t="shared" si="874"/>
        <v>0</v>
      </c>
      <c r="N7004">
        <f t="shared" si="875"/>
        <v>7.1815286710092998</v>
      </c>
      <c r="O7004" s="48">
        <f>IF(M7004=0,0, M7004/(DC_2017!$G$11))</f>
        <v>0</v>
      </c>
      <c r="P7004" s="48">
        <f>IF(OR(O7004&lt;Summary!$G$4, O7004 = Summary!$G$4), O7004, Summary!$G$4)</f>
        <v>0</v>
      </c>
      <c r="Q7004">
        <f>P7004*DC_2017!$G$11</f>
        <v>0</v>
      </c>
      <c r="R7004">
        <f t="shared" si="876"/>
        <v>1.6666666666666666E-2</v>
      </c>
      <c r="S7004">
        <f t="shared" si="877"/>
        <v>0</v>
      </c>
      <c r="T7004">
        <f t="shared" si="878"/>
        <v>0</v>
      </c>
      <c r="U7004">
        <f t="shared" si="879"/>
        <v>7.1815286710092998</v>
      </c>
    </row>
    <row r="7005" spans="1:21">
      <c r="A7005">
        <v>10</v>
      </c>
      <c r="B7005">
        <v>19</v>
      </c>
      <c r="C7005">
        <v>19</v>
      </c>
      <c r="D7005">
        <f>'[3]2017'!P7005</f>
        <v>0</v>
      </c>
      <c r="E7005">
        <f>'[3]2017'!Q7005</f>
        <v>0</v>
      </c>
      <c r="F7005">
        <f t="shared" si="872"/>
        <v>0</v>
      </c>
      <c r="G7005">
        <f t="shared" si="873"/>
        <v>0</v>
      </c>
      <c r="H7005" s="3">
        <f>DC_2017!K7005</f>
        <v>7.3957502705935418</v>
      </c>
      <c r="I7005" s="48">
        <f>IF(F7005=0,0,IF(H7005&gt;DC_2017!$G$11,0,F7005/((DC_2017!$G$11-H7005)*9.92/20.72)))</f>
        <v>0</v>
      </c>
      <c r="J7005" s="48">
        <f>IF(OR(I7005&lt;Summary!$F$4, I7005=Summary!$F$4), I7005, Summary!$F$4)</f>
        <v>0</v>
      </c>
      <c r="K7005" s="3">
        <f>[2]Intensity!B7008</f>
        <v>452.26733028573705</v>
      </c>
      <c r="L7005">
        <f>J7005*(DC_2017!$G$11-H7005)*9.92/20.72</f>
        <v>0</v>
      </c>
      <c r="M7005">
        <f t="shared" si="874"/>
        <v>0</v>
      </c>
      <c r="N7005">
        <f t="shared" si="875"/>
        <v>0</v>
      </c>
      <c r="O7005" s="48">
        <f>IF(M7005=0,0, M7005/(DC_2017!$G$11))</f>
        <v>0</v>
      </c>
      <c r="P7005" s="48">
        <f>IF(OR(O7005&lt;Summary!$G$4, O7005 = Summary!$G$4), O7005, Summary!$G$4)</f>
        <v>0</v>
      </c>
      <c r="Q7005">
        <f>P7005*DC_2017!$G$11</f>
        <v>0</v>
      </c>
      <c r="R7005">
        <f t="shared" si="876"/>
        <v>0</v>
      </c>
      <c r="S7005">
        <f t="shared" si="877"/>
        <v>0</v>
      </c>
      <c r="T7005">
        <f t="shared" si="878"/>
        <v>0</v>
      </c>
      <c r="U7005">
        <f t="shared" si="879"/>
        <v>0</v>
      </c>
    </row>
    <row r="7006" spans="1:21">
      <c r="A7006">
        <v>10</v>
      </c>
      <c r="B7006">
        <v>19</v>
      </c>
      <c r="C7006">
        <v>20</v>
      </c>
      <c r="D7006">
        <f>'[3]2017'!P7006</f>
        <v>0</v>
      </c>
      <c r="E7006">
        <f>'[3]2017'!Q7006</f>
        <v>0</v>
      </c>
      <c r="F7006">
        <f t="shared" si="872"/>
        <v>0</v>
      </c>
      <c r="G7006">
        <f t="shared" si="873"/>
        <v>0</v>
      </c>
      <c r="H7006" s="3">
        <f>DC_2017!K7006</f>
        <v>6.9720529562938234</v>
      </c>
      <c r="I7006" s="48">
        <f>IF(F7006=0,0,IF(H7006&gt;DC_2017!$G$11,0,F7006/((DC_2017!$G$11-H7006)*9.92/20.72)))</f>
        <v>0</v>
      </c>
      <c r="J7006" s="48">
        <f>IF(OR(I7006&lt;Summary!$F$4, I7006=Summary!$F$4), I7006, Summary!$F$4)</f>
        <v>0</v>
      </c>
      <c r="K7006" s="3">
        <f>[2]Intensity!B7009</f>
        <v>427.55788895070066</v>
      </c>
      <c r="L7006">
        <f>J7006*(DC_2017!$G$11-H7006)*9.92/20.72</f>
        <v>0</v>
      </c>
      <c r="M7006">
        <f t="shared" si="874"/>
        <v>0</v>
      </c>
      <c r="N7006">
        <f t="shared" si="875"/>
        <v>0</v>
      </c>
      <c r="O7006" s="48">
        <f>IF(M7006=0,0, M7006/(DC_2017!$G$11))</f>
        <v>0</v>
      </c>
      <c r="P7006" s="48">
        <f>IF(OR(O7006&lt;Summary!$G$4, O7006 = Summary!$G$4), O7006, Summary!$G$4)</f>
        <v>0</v>
      </c>
      <c r="Q7006">
        <f>P7006*DC_2017!$G$11</f>
        <v>0</v>
      </c>
      <c r="R7006">
        <f t="shared" si="876"/>
        <v>0</v>
      </c>
      <c r="S7006">
        <f t="shared" si="877"/>
        <v>0</v>
      </c>
      <c r="T7006">
        <f t="shared" si="878"/>
        <v>0</v>
      </c>
      <c r="U7006">
        <f t="shared" si="879"/>
        <v>0</v>
      </c>
    </row>
    <row r="7007" spans="1:21">
      <c r="A7007">
        <v>10</v>
      </c>
      <c r="B7007">
        <v>19</v>
      </c>
      <c r="C7007">
        <v>21</v>
      </c>
      <c r="D7007">
        <f>'[3]2017'!P7007</f>
        <v>0</v>
      </c>
      <c r="E7007">
        <f>'[3]2017'!Q7007</f>
        <v>0</v>
      </c>
      <c r="F7007">
        <f t="shared" si="872"/>
        <v>0</v>
      </c>
      <c r="G7007">
        <f t="shared" si="873"/>
        <v>0</v>
      </c>
      <c r="H7007" s="3">
        <f>DC_2017!K7007</f>
        <v>6.1924499115197369</v>
      </c>
      <c r="I7007" s="48">
        <f>IF(F7007=0,0,IF(H7007&gt;DC_2017!$G$11,0,F7007/((DC_2017!$G$11-H7007)*9.92/20.72)))</f>
        <v>0</v>
      </c>
      <c r="J7007" s="48">
        <f>IF(OR(I7007&lt;Summary!$F$4, I7007=Summary!$F$4), I7007, Summary!$F$4)</f>
        <v>0</v>
      </c>
      <c r="K7007" s="3">
        <f>[2]Intensity!B7010</f>
        <v>416.12048594326063</v>
      </c>
      <c r="L7007">
        <f>J7007*(DC_2017!$G$11-H7007)*9.92/20.72</f>
        <v>0</v>
      </c>
      <c r="M7007">
        <f t="shared" si="874"/>
        <v>0</v>
      </c>
      <c r="N7007">
        <f t="shared" si="875"/>
        <v>0</v>
      </c>
      <c r="O7007" s="48">
        <f>IF(M7007=0,0, M7007/(DC_2017!$G$11))</f>
        <v>0</v>
      </c>
      <c r="P7007" s="48">
        <f>IF(OR(O7007&lt;Summary!$G$4, O7007 = Summary!$G$4), O7007, Summary!$G$4)</f>
        <v>0</v>
      </c>
      <c r="Q7007">
        <f>P7007*DC_2017!$G$11</f>
        <v>0</v>
      </c>
      <c r="R7007">
        <f t="shared" si="876"/>
        <v>0</v>
      </c>
      <c r="S7007">
        <f t="shared" si="877"/>
        <v>0</v>
      </c>
      <c r="T7007">
        <f t="shared" si="878"/>
        <v>0</v>
      </c>
      <c r="U7007">
        <f t="shared" si="879"/>
        <v>0</v>
      </c>
    </row>
    <row r="7008" spans="1:21">
      <c r="A7008">
        <v>10</v>
      </c>
      <c r="B7008">
        <v>19</v>
      </c>
      <c r="C7008">
        <v>22</v>
      </c>
      <c r="D7008">
        <f>'[3]2017'!P7008</f>
        <v>0</v>
      </c>
      <c r="E7008">
        <f>'[3]2017'!Q7008</f>
        <v>0</v>
      </c>
      <c r="F7008">
        <f t="shared" si="872"/>
        <v>0</v>
      </c>
      <c r="G7008">
        <f t="shared" si="873"/>
        <v>0</v>
      </c>
      <c r="H7008" s="3">
        <f>DC_2017!K7008</f>
        <v>4.5824001285252915</v>
      </c>
      <c r="I7008" s="48">
        <f>IF(F7008=0,0,IF(H7008&gt;DC_2017!$G$11,0,F7008/((DC_2017!$G$11-H7008)*9.92/20.72)))</f>
        <v>0</v>
      </c>
      <c r="J7008" s="48">
        <f>IF(OR(I7008&lt;Summary!$F$4, I7008=Summary!$F$4), I7008, Summary!$F$4)</f>
        <v>0</v>
      </c>
      <c r="K7008" s="3">
        <f>[2]Intensity!B7011</f>
        <v>408.60717688839577</v>
      </c>
      <c r="L7008">
        <f>J7008*(DC_2017!$G$11-H7008)*9.92/20.72</f>
        <v>0</v>
      </c>
      <c r="M7008">
        <f t="shared" si="874"/>
        <v>0</v>
      </c>
      <c r="N7008">
        <f t="shared" si="875"/>
        <v>0</v>
      </c>
      <c r="O7008" s="48">
        <f>IF(M7008=0,0, M7008/(DC_2017!$G$11))</f>
        <v>0</v>
      </c>
      <c r="P7008" s="48">
        <f>IF(OR(O7008&lt;Summary!$G$4, O7008 = Summary!$G$4), O7008, Summary!$G$4)</f>
        <v>0</v>
      </c>
      <c r="Q7008">
        <f>P7008*DC_2017!$G$11</f>
        <v>0</v>
      </c>
      <c r="R7008">
        <f t="shared" si="876"/>
        <v>0</v>
      </c>
      <c r="S7008">
        <f t="shared" si="877"/>
        <v>0</v>
      </c>
      <c r="T7008">
        <f t="shared" si="878"/>
        <v>0</v>
      </c>
      <c r="U7008">
        <f t="shared" si="879"/>
        <v>0</v>
      </c>
    </row>
    <row r="7009" spans="1:21">
      <c r="A7009">
        <v>10</v>
      </c>
      <c r="B7009">
        <v>19</v>
      </c>
      <c r="C7009">
        <v>23</v>
      </c>
      <c r="D7009">
        <f>'[3]2017'!P7009</f>
        <v>0</v>
      </c>
      <c r="E7009">
        <f>'[3]2017'!Q7009</f>
        <v>0</v>
      </c>
      <c r="F7009">
        <f t="shared" si="872"/>
        <v>0</v>
      </c>
      <c r="G7009">
        <f t="shared" si="873"/>
        <v>0</v>
      </c>
      <c r="H7009" s="3">
        <f>DC_2017!K7009</f>
        <v>4.2615273240871296</v>
      </c>
      <c r="I7009" s="48">
        <f>IF(F7009=0,0,IF(H7009&gt;DC_2017!$G$11,0,F7009/((DC_2017!$G$11-H7009)*9.92/20.72)))</f>
        <v>0</v>
      </c>
      <c r="J7009" s="48">
        <f>IF(OR(I7009&lt;Summary!$F$4, I7009=Summary!$F$4), I7009, Summary!$F$4)</f>
        <v>0</v>
      </c>
      <c r="K7009" s="3">
        <f>[2]Intensity!B7012</f>
        <v>402.08293869201589</v>
      </c>
      <c r="L7009">
        <f>J7009*(DC_2017!$G$11-H7009)*9.92/20.72</f>
        <v>0</v>
      </c>
      <c r="M7009">
        <f t="shared" si="874"/>
        <v>0</v>
      </c>
      <c r="N7009">
        <f t="shared" si="875"/>
        <v>0</v>
      </c>
      <c r="O7009" s="48">
        <f>IF(M7009=0,0, M7009/(DC_2017!$G$11))</f>
        <v>0</v>
      </c>
      <c r="P7009" s="48">
        <f>IF(OR(O7009&lt;Summary!$G$4, O7009 = Summary!$G$4), O7009, Summary!$G$4)</f>
        <v>0</v>
      </c>
      <c r="Q7009">
        <f>P7009*DC_2017!$G$11</f>
        <v>0</v>
      </c>
      <c r="R7009">
        <f t="shared" si="876"/>
        <v>0</v>
      </c>
      <c r="S7009">
        <f t="shared" si="877"/>
        <v>0</v>
      </c>
      <c r="T7009">
        <f t="shared" si="878"/>
        <v>0</v>
      </c>
      <c r="U7009">
        <f t="shared" si="879"/>
        <v>0</v>
      </c>
    </row>
    <row r="7010" spans="1:21">
      <c r="A7010">
        <v>10</v>
      </c>
      <c r="B7010">
        <v>20</v>
      </c>
      <c r="C7010">
        <v>0</v>
      </c>
      <c r="D7010">
        <f>'[3]2017'!P7010</f>
        <v>0</v>
      </c>
      <c r="E7010">
        <f>'[3]2017'!Q7010</f>
        <v>0</v>
      </c>
      <c r="F7010">
        <f t="shared" si="872"/>
        <v>0</v>
      </c>
      <c r="G7010">
        <f t="shared" si="873"/>
        <v>0</v>
      </c>
      <c r="H7010" s="3">
        <f>DC_2017!K7010</f>
        <v>3.523156859709391</v>
      </c>
      <c r="I7010" s="48">
        <f>IF(F7010=0,0,IF(H7010&gt;DC_2017!$G$11,0,F7010/((DC_2017!$G$11-H7010)*9.92/20.72)))</f>
        <v>0</v>
      </c>
      <c r="J7010" s="48">
        <f>IF(OR(I7010&lt;Summary!$F$4, I7010=Summary!$F$4), I7010, Summary!$F$4)</f>
        <v>0</v>
      </c>
      <c r="K7010" s="3">
        <f>[2]Intensity!B7013</f>
        <v>396.40636506340468</v>
      </c>
      <c r="L7010">
        <f>J7010*(DC_2017!$G$11-H7010)*9.92/20.72</f>
        <v>0</v>
      </c>
      <c r="M7010">
        <f t="shared" si="874"/>
        <v>0</v>
      </c>
      <c r="N7010">
        <f t="shared" si="875"/>
        <v>0</v>
      </c>
      <c r="O7010" s="48">
        <f>IF(M7010=0,0, M7010/(DC_2017!$G$11))</f>
        <v>0</v>
      </c>
      <c r="P7010" s="48">
        <f>IF(OR(O7010&lt;Summary!$G$4, O7010 = Summary!$G$4), O7010, Summary!$G$4)</f>
        <v>0</v>
      </c>
      <c r="Q7010">
        <f>P7010*DC_2017!$G$11</f>
        <v>0</v>
      </c>
      <c r="R7010">
        <f t="shared" si="876"/>
        <v>0</v>
      </c>
      <c r="S7010">
        <f t="shared" si="877"/>
        <v>0</v>
      </c>
      <c r="T7010">
        <f t="shared" si="878"/>
        <v>0</v>
      </c>
      <c r="U7010">
        <f t="shared" si="879"/>
        <v>0</v>
      </c>
    </row>
    <row r="7011" spans="1:21">
      <c r="A7011">
        <v>10</v>
      </c>
      <c r="B7011">
        <v>20</v>
      </c>
      <c r="C7011">
        <v>1</v>
      </c>
      <c r="D7011">
        <f>'[3]2017'!P7011</f>
        <v>0</v>
      </c>
      <c r="E7011">
        <f>'[3]2017'!Q7011</f>
        <v>0</v>
      </c>
      <c r="F7011">
        <f t="shared" si="872"/>
        <v>0</v>
      </c>
      <c r="G7011">
        <f t="shared" si="873"/>
        <v>0</v>
      </c>
      <c r="H7011" s="3">
        <f>DC_2017!K7011</f>
        <v>3.1079334905804923</v>
      </c>
      <c r="I7011" s="48">
        <f>IF(F7011=0,0,IF(H7011&gt;DC_2017!$G$11,0,F7011/((DC_2017!$G$11-H7011)*9.92/20.72)))</f>
        <v>0</v>
      </c>
      <c r="J7011" s="48">
        <f>IF(OR(I7011&lt;Summary!$F$4, I7011=Summary!$F$4), I7011, Summary!$F$4)</f>
        <v>0</v>
      </c>
      <c r="K7011" s="3">
        <f>[2]Intensity!B7014</f>
        <v>400.50631063395616</v>
      </c>
      <c r="L7011">
        <f>J7011*(DC_2017!$G$11-H7011)*9.92/20.72</f>
        <v>0</v>
      </c>
      <c r="M7011">
        <f t="shared" si="874"/>
        <v>0</v>
      </c>
      <c r="N7011">
        <f t="shared" si="875"/>
        <v>0</v>
      </c>
      <c r="O7011" s="48">
        <f>IF(M7011=0,0, M7011/(DC_2017!$G$11))</f>
        <v>0</v>
      </c>
      <c r="P7011" s="48">
        <f>IF(OR(O7011&lt;Summary!$G$4, O7011 = Summary!$G$4), O7011, Summary!$G$4)</f>
        <v>0</v>
      </c>
      <c r="Q7011">
        <f>P7011*DC_2017!$G$11</f>
        <v>0</v>
      </c>
      <c r="R7011">
        <f t="shared" si="876"/>
        <v>0</v>
      </c>
      <c r="S7011">
        <f t="shared" si="877"/>
        <v>0</v>
      </c>
      <c r="T7011">
        <f t="shared" si="878"/>
        <v>0</v>
      </c>
      <c r="U7011">
        <f t="shared" si="879"/>
        <v>0</v>
      </c>
    </row>
    <row r="7012" spans="1:21">
      <c r="A7012">
        <v>10</v>
      </c>
      <c r="B7012">
        <v>20</v>
      </c>
      <c r="C7012">
        <v>2</v>
      </c>
      <c r="D7012">
        <f>'[3]2017'!P7012</f>
        <v>0</v>
      </c>
      <c r="E7012">
        <f>'[3]2017'!Q7012</f>
        <v>0</v>
      </c>
      <c r="F7012">
        <f t="shared" si="872"/>
        <v>0</v>
      </c>
      <c r="G7012">
        <f t="shared" si="873"/>
        <v>0</v>
      </c>
      <c r="H7012" s="3">
        <f>DC_2017!K7012</f>
        <v>3.0231940277241431</v>
      </c>
      <c r="I7012" s="48">
        <f>IF(F7012=0,0,IF(H7012&gt;DC_2017!$G$11,0,F7012/((DC_2017!$G$11-H7012)*9.92/20.72)))</f>
        <v>0</v>
      </c>
      <c r="J7012" s="48">
        <f>IF(OR(I7012&lt;Summary!$F$4, I7012=Summary!$F$4), I7012, Summary!$F$4)</f>
        <v>0</v>
      </c>
      <c r="K7012" s="3">
        <f>[2]Intensity!B7015</f>
        <v>411.98911203036391</v>
      </c>
      <c r="L7012">
        <f>J7012*(DC_2017!$G$11-H7012)*9.92/20.72</f>
        <v>0</v>
      </c>
      <c r="M7012">
        <f t="shared" si="874"/>
        <v>0</v>
      </c>
      <c r="N7012">
        <f t="shared" si="875"/>
        <v>0</v>
      </c>
      <c r="O7012" s="48">
        <f>IF(M7012=0,0, M7012/(DC_2017!$G$11))</f>
        <v>0</v>
      </c>
      <c r="P7012" s="48">
        <f>IF(OR(O7012&lt;Summary!$G$4, O7012 = Summary!$G$4), O7012, Summary!$G$4)</f>
        <v>0</v>
      </c>
      <c r="Q7012">
        <f>P7012*DC_2017!$G$11</f>
        <v>0</v>
      </c>
      <c r="R7012">
        <f t="shared" si="876"/>
        <v>0</v>
      </c>
      <c r="S7012">
        <f t="shared" si="877"/>
        <v>0</v>
      </c>
      <c r="T7012">
        <f t="shared" si="878"/>
        <v>0</v>
      </c>
      <c r="U7012">
        <f t="shared" si="879"/>
        <v>0</v>
      </c>
    </row>
    <row r="7013" spans="1:21">
      <c r="A7013">
        <v>10</v>
      </c>
      <c r="B7013">
        <v>20</v>
      </c>
      <c r="C7013">
        <v>3</v>
      </c>
      <c r="D7013">
        <f>'[3]2017'!P7013</f>
        <v>0</v>
      </c>
      <c r="E7013">
        <f>'[3]2017'!Q7013</f>
        <v>0</v>
      </c>
      <c r="F7013">
        <f t="shared" si="872"/>
        <v>0</v>
      </c>
      <c r="G7013">
        <f t="shared" si="873"/>
        <v>0</v>
      </c>
      <c r="H7013" s="3">
        <f>DC_2017!K7013</f>
        <v>2.9892982470916207</v>
      </c>
      <c r="I7013" s="48">
        <f>IF(F7013=0,0,IF(H7013&gt;DC_2017!$G$11,0,F7013/((DC_2017!$G$11-H7013)*9.92/20.72)))</f>
        <v>0</v>
      </c>
      <c r="J7013" s="48">
        <f>IF(OR(I7013&lt;Summary!$F$4, I7013=Summary!$F$4), I7013, Summary!$F$4)</f>
        <v>0</v>
      </c>
      <c r="K7013" s="3">
        <f>[2]Intensity!B7016</f>
        <v>449.8216620105203</v>
      </c>
      <c r="L7013">
        <f>J7013*(DC_2017!$G$11-H7013)*9.92/20.72</f>
        <v>0</v>
      </c>
      <c r="M7013">
        <f t="shared" si="874"/>
        <v>0</v>
      </c>
      <c r="N7013">
        <f t="shared" si="875"/>
        <v>0</v>
      </c>
      <c r="O7013" s="48">
        <f>IF(M7013=0,0, M7013/(DC_2017!$G$11))</f>
        <v>0</v>
      </c>
      <c r="P7013" s="48">
        <f>IF(OR(O7013&lt;Summary!$G$4, O7013 = Summary!$G$4), O7013, Summary!$G$4)</f>
        <v>0</v>
      </c>
      <c r="Q7013">
        <f>P7013*DC_2017!$G$11</f>
        <v>0</v>
      </c>
      <c r="R7013">
        <f t="shared" si="876"/>
        <v>0</v>
      </c>
      <c r="S7013">
        <f t="shared" si="877"/>
        <v>0</v>
      </c>
      <c r="T7013">
        <f t="shared" si="878"/>
        <v>0</v>
      </c>
      <c r="U7013">
        <f t="shared" si="879"/>
        <v>0</v>
      </c>
    </row>
    <row r="7014" spans="1:21">
      <c r="A7014">
        <v>10</v>
      </c>
      <c r="B7014">
        <v>20</v>
      </c>
      <c r="C7014">
        <v>4</v>
      </c>
      <c r="D7014">
        <f>'[3]2017'!P7014</f>
        <v>0</v>
      </c>
      <c r="E7014">
        <f>'[3]2017'!Q7014</f>
        <v>0</v>
      </c>
      <c r="F7014">
        <f t="shared" si="872"/>
        <v>0</v>
      </c>
      <c r="G7014">
        <f t="shared" si="873"/>
        <v>0</v>
      </c>
      <c r="H7014" s="3">
        <f>DC_2017!K7014</f>
        <v>2.9469285100273757</v>
      </c>
      <c r="I7014" s="48">
        <f>IF(F7014=0,0,IF(H7014&gt;DC_2017!$G$11,0,F7014/((DC_2017!$G$11-H7014)*9.92/20.72)))</f>
        <v>0</v>
      </c>
      <c r="J7014" s="48">
        <f>IF(OR(I7014&lt;Summary!$F$4, I7014=Summary!$F$4), I7014, Summary!$F$4)</f>
        <v>0</v>
      </c>
      <c r="K7014" s="3">
        <f>[2]Intensity!B7017</f>
        <v>478.20928262490685</v>
      </c>
      <c r="L7014">
        <f>J7014*(DC_2017!$G$11-H7014)*9.92/20.72</f>
        <v>0</v>
      </c>
      <c r="M7014">
        <f t="shared" si="874"/>
        <v>0</v>
      </c>
      <c r="N7014">
        <f t="shared" si="875"/>
        <v>0</v>
      </c>
      <c r="O7014" s="48">
        <f>IF(M7014=0,0, M7014/(DC_2017!$G$11))</f>
        <v>0</v>
      </c>
      <c r="P7014" s="48">
        <f>IF(OR(O7014&lt;Summary!$G$4, O7014 = Summary!$G$4), O7014, Summary!$G$4)</f>
        <v>0</v>
      </c>
      <c r="Q7014">
        <f>P7014*DC_2017!$G$11</f>
        <v>0</v>
      </c>
      <c r="R7014">
        <f t="shared" si="876"/>
        <v>0</v>
      </c>
      <c r="S7014">
        <f t="shared" si="877"/>
        <v>0</v>
      </c>
      <c r="T7014">
        <f t="shared" si="878"/>
        <v>0</v>
      </c>
      <c r="U7014">
        <f t="shared" si="879"/>
        <v>0</v>
      </c>
    </row>
    <row r="7015" spans="1:21">
      <c r="A7015">
        <v>10</v>
      </c>
      <c r="B7015">
        <v>20</v>
      </c>
      <c r="C7015">
        <v>5</v>
      </c>
      <c r="D7015">
        <f>'[3]2017'!P7015</f>
        <v>0</v>
      </c>
      <c r="E7015">
        <f>'[3]2017'!Q7015</f>
        <v>0</v>
      </c>
      <c r="F7015">
        <f t="shared" si="872"/>
        <v>0</v>
      </c>
      <c r="G7015">
        <f t="shared" si="873"/>
        <v>0</v>
      </c>
      <c r="H7015" s="3">
        <f>DC_2017!K7015</f>
        <v>3.0909856002707485</v>
      </c>
      <c r="I7015" s="48">
        <f>IF(F7015=0,0,IF(H7015&gt;DC_2017!$G$11,0,F7015/((DC_2017!$G$11-H7015)*9.92/20.72)))</f>
        <v>0</v>
      </c>
      <c r="J7015" s="48">
        <f>IF(OR(I7015&lt;Summary!$F$4, I7015=Summary!$F$4), I7015, Summary!$F$4)</f>
        <v>0</v>
      </c>
      <c r="K7015" s="3">
        <f>[2]Intensity!B7018</f>
        <v>477.22022002900275</v>
      </c>
      <c r="L7015">
        <f>J7015*(DC_2017!$G$11-H7015)*9.92/20.72</f>
        <v>0</v>
      </c>
      <c r="M7015">
        <f t="shared" si="874"/>
        <v>0</v>
      </c>
      <c r="N7015">
        <f t="shared" si="875"/>
        <v>0</v>
      </c>
      <c r="O7015" s="48">
        <f>IF(M7015=0,0, M7015/(DC_2017!$G$11))</f>
        <v>0</v>
      </c>
      <c r="P7015" s="48">
        <f>IF(OR(O7015&lt;Summary!$G$4, O7015 = Summary!$G$4), O7015, Summary!$G$4)</f>
        <v>0</v>
      </c>
      <c r="Q7015">
        <f>P7015*DC_2017!$G$11</f>
        <v>0</v>
      </c>
      <c r="R7015">
        <f t="shared" si="876"/>
        <v>0</v>
      </c>
      <c r="S7015">
        <f t="shared" si="877"/>
        <v>0</v>
      </c>
      <c r="T7015">
        <f t="shared" si="878"/>
        <v>0</v>
      </c>
      <c r="U7015">
        <f t="shared" si="879"/>
        <v>0</v>
      </c>
    </row>
    <row r="7016" spans="1:21">
      <c r="A7016">
        <v>10</v>
      </c>
      <c r="B7016">
        <v>20</v>
      </c>
      <c r="C7016">
        <v>6</v>
      </c>
      <c r="D7016">
        <f>'[3]2017'!P7016</f>
        <v>0</v>
      </c>
      <c r="E7016">
        <f>'[3]2017'!Q7016</f>
        <v>0</v>
      </c>
      <c r="F7016">
        <f t="shared" si="872"/>
        <v>0</v>
      </c>
      <c r="G7016">
        <f t="shared" si="873"/>
        <v>0</v>
      </c>
      <c r="H7016" s="3">
        <f>DC_2017!K7016</f>
        <v>4.6162959204164888</v>
      </c>
      <c r="I7016" s="48">
        <f>IF(F7016=0,0,IF(H7016&gt;DC_2017!$G$11,0,F7016/((DC_2017!$G$11-H7016)*9.92/20.72)))</f>
        <v>0</v>
      </c>
      <c r="J7016" s="48">
        <f>IF(OR(I7016&lt;Summary!$F$4, I7016=Summary!$F$4), I7016, Summary!$F$4)</f>
        <v>0</v>
      </c>
      <c r="K7016" s="3">
        <f>[2]Intensity!B7019</f>
        <v>477.93878720364069</v>
      </c>
      <c r="L7016">
        <f>J7016*(DC_2017!$G$11-H7016)*9.92/20.72</f>
        <v>0</v>
      </c>
      <c r="M7016">
        <f t="shared" si="874"/>
        <v>0</v>
      </c>
      <c r="N7016">
        <f t="shared" si="875"/>
        <v>0</v>
      </c>
      <c r="O7016" s="48">
        <f>IF(M7016=0,0, M7016/(DC_2017!$G$11))</f>
        <v>0</v>
      </c>
      <c r="P7016" s="48">
        <f>IF(OR(O7016&lt;Summary!$G$4, O7016 = Summary!$G$4), O7016, Summary!$G$4)</f>
        <v>0</v>
      </c>
      <c r="Q7016">
        <f>P7016*DC_2017!$G$11</f>
        <v>0</v>
      </c>
      <c r="R7016">
        <f t="shared" si="876"/>
        <v>0</v>
      </c>
      <c r="S7016">
        <f t="shared" si="877"/>
        <v>0</v>
      </c>
      <c r="T7016">
        <f t="shared" si="878"/>
        <v>0</v>
      </c>
      <c r="U7016">
        <f t="shared" si="879"/>
        <v>0</v>
      </c>
    </row>
    <row r="7017" spans="1:21">
      <c r="A7017">
        <v>10</v>
      </c>
      <c r="B7017">
        <v>20</v>
      </c>
      <c r="C7017">
        <v>7</v>
      </c>
      <c r="D7017">
        <f>'[3]2017'!P7017</f>
        <v>0</v>
      </c>
      <c r="E7017">
        <f>'[3]2017'!Q7017</f>
        <v>0.54166666666666663</v>
      </c>
      <c r="F7017">
        <f t="shared" si="872"/>
        <v>0.54166666666666663</v>
      </c>
      <c r="G7017">
        <f t="shared" si="873"/>
        <v>48</v>
      </c>
      <c r="H7017" s="3">
        <f>DC_2017!K7017</f>
        <v>6.1924499115197369</v>
      </c>
      <c r="I7017" s="48">
        <f>IF(F7017=0,0,IF(H7017&gt;DC_2017!$G$11,0,F7017/((DC_2017!$G$11-H7017)*9.92/20.72)))</f>
        <v>0.3329760185676901</v>
      </c>
      <c r="J7017" s="48">
        <f>IF(OR(I7017&lt;Summary!$F$4, I7017=Summary!$F$4), I7017, Summary!$F$4)</f>
        <v>0.3329760185676901</v>
      </c>
      <c r="K7017" s="3">
        <f>[2]Intensity!B7020</f>
        <v>485.13209953080747</v>
      </c>
      <c r="L7017">
        <f>J7017*(DC_2017!$G$11-H7017)*9.92/20.72</f>
        <v>0.54166666666666663</v>
      </c>
      <c r="M7017">
        <f t="shared" si="874"/>
        <v>0</v>
      </c>
      <c r="N7017">
        <f t="shared" si="875"/>
        <v>236.77988724585404</v>
      </c>
      <c r="O7017" s="48">
        <f>IF(M7017=0,0, M7017/(DC_2017!$G$11))</f>
        <v>0</v>
      </c>
      <c r="P7017" s="48">
        <f>IF(OR(O7017&lt;Summary!$G$4, O7017 = Summary!$G$4), O7017, Summary!$G$4)</f>
        <v>0</v>
      </c>
      <c r="Q7017">
        <f>P7017*DC_2017!$G$11</f>
        <v>0</v>
      </c>
      <c r="R7017">
        <f t="shared" si="876"/>
        <v>0.54166666666666663</v>
      </c>
      <c r="S7017">
        <f t="shared" si="877"/>
        <v>0</v>
      </c>
      <c r="T7017">
        <f t="shared" si="878"/>
        <v>0</v>
      </c>
      <c r="U7017">
        <f t="shared" si="879"/>
        <v>236.77988724585404</v>
      </c>
    </row>
    <row r="7018" spans="1:21">
      <c r="A7018">
        <v>10</v>
      </c>
      <c r="B7018">
        <v>20</v>
      </c>
      <c r="C7018">
        <v>8</v>
      </c>
      <c r="D7018">
        <f>'[3]2017'!P7018</f>
        <v>0</v>
      </c>
      <c r="E7018">
        <f>'[3]2017'!Q7018</f>
        <v>86.343089806963192</v>
      </c>
      <c r="F7018">
        <f t="shared" si="872"/>
        <v>86.343089806963192</v>
      </c>
      <c r="G7018">
        <f t="shared" si="873"/>
        <v>48</v>
      </c>
      <c r="H7018" s="3">
        <f>DC_2017!K7018</f>
        <v>6.8788395482943052</v>
      </c>
      <c r="I7018" s="48">
        <f>IF(F7018=0,0,IF(H7018&gt;DC_2017!$G$11,0,F7018/((DC_2017!$G$11-H7018)*9.92/20.72)))</f>
        <v>66.513704746655876</v>
      </c>
      <c r="J7018" s="48">
        <f>IF(OR(I7018&lt;Summary!$F$4, I7018=Summary!$F$4), I7018, Summary!$F$4)</f>
        <v>66.513704746655876</v>
      </c>
      <c r="K7018" s="3">
        <f>[2]Intensity!B7021</f>
        <v>485.92195841800333</v>
      </c>
      <c r="L7018">
        <f>J7018*(DC_2017!$G$11-H7018)*9.92/20.72</f>
        <v>86.343089806963192</v>
      </c>
      <c r="M7018">
        <f t="shared" si="874"/>
        <v>0</v>
      </c>
      <c r="N7018">
        <f t="shared" si="875"/>
        <v>37811.534984126862</v>
      </c>
      <c r="O7018" s="48">
        <f>IF(M7018=0,0, M7018/(DC_2017!$G$11))</f>
        <v>0</v>
      </c>
      <c r="P7018" s="48">
        <f>IF(OR(O7018&lt;Summary!$G$4, O7018 = Summary!$G$4), O7018, Summary!$G$4)</f>
        <v>0</v>
      </c>
      <c r="Q7018">
        <f>P7018*DC_2017!$G$11</f>
        <v>0</v>
      </c>
      <c r="R7018">
        <f t="shared" si="876"/>
        <v>86.343089806963192</v>
      </c>
      <c r="S7018">
        <f t="shared" si="877"/>
        <v>0</v>
      </c>
      <c r="T7018">
        <f t="shared" si="878"/>
        <v>0</v>
      </c>
      <c r="U7018">
        <f t="shared" si="879"/>
        <v>37811.534984126862</v>
      </c>
    </row>
    <row r="7019" spans="1:21">
      <c r="A7019">
        <v>10</v>
      </c>
      <c r="B7019">
        <v>20</v>
      </c>
      <c r="C7019">
        <v>9</v>
      </c>
      <c r="D7019">
        <f>'[3]2017'!P7019</f>
        <v>0.19166666666666665</v>
      </c>
      <c r="E7019">
        <f>'[3]2017'!Q7019</f>
        <v>212.67847321968102</v>
      </c>
      <c r="F7019">
        <f t="shared" si="872"/>
        <v>212.87013988634769</v>
      </c>
      <c r="G7019">
        <f t="shared" si="873"/>
        <v>47.966685479370419</v>
      </c>
      <c r="H7019" s="3">
        <f>DC_2017!K7019</f>
        <v>7.3194847528848861</v>
      </c>
      <c r="I7019" s="48">
        <f>IF(F7019=0,0,IF(H7019&gt;DC_2017!$G$11,0,F7019/((DC_2017!$G$11-H7019)*9.92/20.72)))</f>
        <v>195.80395879863477</v>
      </c>
      <c r="J7019" s="48">
        <f>IF(OR(I7019&lt;Summary!$F$4, I7019=Summary!$F$4), I7019, Summary!$F$4)</f>
        <v>195.80395879863477</v>
      </c>
      <c r="K7019" s="3">
        <f>[2]Intensity!B7022</f>
        <v>487.12484059666576</v>
      </c>
      <c r="L7019">
        <f>J7019*(DC_2017!$G$11-H7019)*9.92/20.72</f>
        <v>212.87013988634772</v>
      </c>
      <c r="M7019">
        <f t="shared" si="874"/>
        <v>0</v>
      </c>
      <c r="N7019">
        <f t="shared" si="875"/>
        <v>93483.65791204905</v>
      </c>
      <c r="O7019" s="48">
        <f>IF(M7019=0,0, M7019/(DC_2017!$G$11))</f>
        <v>0</v>
      </c>
      <c r="P7019" s="48">
        <f>IF(OR(O7019&lt;Summary!$G$4, O7019 = Summary!$G$4), O7019, Summary!$G$4)</f>
        <v>0</v>
      </c>
      <c r="Q7019">
        <f>P7019*DC_2017!$G$11</f>
        <v>0</v>
      </c>
      <c r="R7019">
        <f t="shared" si="876"/>
        <v>212.87013988634772</v>
      </c>
      <c r="S7019">
        <f t="shared" si="877"/>
        <v>0</v>
      </c>
      <c r="T7019">
        <f t="shared" si="878"/>
        <v>0</v>
      </c>
      <c r="U7019">
        <f t="shared" si="879"/>
        <v>93483.65791204905</v>
      </c>
    </row>
    <row r="7020" spans="1:21">
      <c r="A7020">
        <v>10</v>
      </c>
      <c r="B7020">
        <v>20</v>
      </c>
      <c r="C7020">
        <v>10</v>
      </c>
      <c r="D7020">
        <f>'[3]2017'!P7020</f>
        <v>0</v>
      </c>
      <c r="E7020">
        <f>'[3]2017'!Q7020</f>
        <v>229.36661586951899</v>
      </c>
      <c r="F7020">
        <f t="shared" si="872"/>
        <v>229.36661586951899</v>
      </c>
      <c r="G7020">
        <f t="shared" si="873"/>
        <v>48</v>
      </c>
      <c r="H7020" s="3">
        <f>DC_2017!K7020</f>
        <v>7.4804897334462748</v>
      </c>
      <c r="I7020" s="48">
        <f>IF(F7020=0,0,IF(H7020&gt;DC_2017!$G$11,0,F7020/((DC_2017!$G$11-H7020)*9.92/20.72)))</f>
        <v>227.07855762104384</v>
      </c>
      <c r="J7020" s="48">
        <f>IF(OR(I7020&lt;Summary!$F$4, I7020=Summary!$F$4), I7020, Summary!$F$4)</f>
        <v>227.07855762104384</v>
      </c>
      <c r="K7020" s="3">
        <f>[2]Intensity!B7023</f>
        <v>486.37695753320742</v>
      </c>
      <c r="L7020">
        <f>J7020*(DC_2017!$G$11-H7020)*9.92/20.72</f>
        <v>229.36661586951899</v>
      </c>
      <c r="M7020">
        <f t="shared" si="874"/>
        <v>0</v>
      </c>
      <c r="N7020">
        <f t="shared" si="875"/>
        <v>100549.03922456763</v>
      </c>
      <c r="O7020" s="48">
        <f>IF(M7020=0,0, M7020/(DC_2017!$G$11))</f>
        <v>0</v>
      </c>
      <c r="P7020" s="48">
        <f>IF(OR(O7020&lt;Summary!$G$4, O7020 = Summary!$G$4), O7020, Summary!$G$4)</f>
        <v>0</v>
      </c>
      <c r="Q7020">
        <f>P7020*DC_2017!$G$11</f>
        <v>0</v>
      </c>
      <c r="R7020">
        <f t="shared" si="876"/>
        <v>229.36661586951899</v>
      </c>
      <c r="S7020">
        <f t="shared" si="877"/>
        <v>0</v>
      </c>
      <c r="T7020">
        <f t="shared" si="878"/>
        <v>0</v>
      </c>
      <c r="U7020">
        <f t="shared" si="879"/>
        <v>100549.03922456763</v>
      </c>
    </row>
    <row r="7021" spans="1:21">
      <c r="A7021">
        <v>10</v>
      </c>
      <c r="B7021">
        <v>20</v>
      </c>
      <c r="C7021">
        <v>11</v>
      </c>
      <c r="D7021">
        <f>'[3]2017'!P7021</f>
        <v>0.59499999999999997</v>
      </c>
      <c r="E7021">
        <f>'[3]2017'!Q7021</f>
        <v>334.46745818660492</v>
      </c>
      <c r="F7021">
        <f t="shared" si="872"/>
        <v>335.06245818660494</v>
      </c>
      <c r="G7021">
        <f t="shared" si="873"/>
        <v>47.934295832128882</v>
      </c>
      <c r="H7021" s="3">
        <f>DC_2017!K7021</f>
        <v>7.2262713448858227</v>
      </c>
      <c r="I7021" s="48">
        <f>IF(F7021=0,0,IF(H7021&gt;DC_2017!$G$11,0,F7021/((DC_2017!$G$11-H7021)*9.92/20.72)))</f>
        <v>296.04732841226007</v>
      </c>
      <c r="J7021" s="48">
        <f>IF(OR(I7021&lt;Summary!$F$4, I7021=Summary!$F$4), I7021, Summary!$F$4)</f>
        <v>288</v>
      </c>
      <c r="K7021" s="3">
        <f>[2]Intensity!B7024</f>
        <v>476.16853627854908</v>
      </c>
      <c r="L7021">
        <f>J7021*(DC_2017!$G$11-H7021)*9.92/20.72</f>
        <v>325.95459812210891</v>
      </c>
      <c r="M7021">
        <f t="shared" si="874"/>
        <v>9.1078600644960375</v>
      </c>
      <c r="N7021">
        <f t="shared" si="875"/>
        <v>139584.91974683944</v>
      </c>
      <c r="O7021" s="48">
        <f>IF(M7021=0,0, M7021/(DC_2017!$G$11))</f>
        <v>0.94970041944139094</v>
      </c>
      <c r="P7021" s="48">
        <f>IF(OR(O7021&lt;Summary!$G$4, O7021 = Summary!$G$4), O7021, Summary!$G$4)</f>
        <v>0</v>
      </c>
      <c r="Q7021">
        <f>P7021*DC_2017!$G$11</f>
        <v>0</v>
      </c>
      <c r="R7021">
        <f t="shared" si="876"/>
        <v>325.95459812210891</v>
      </c>
      <c r="S7021">
        <f t="shared" si="877"/>
        <v>9.1078600644960375</v>
      </c>
      <c r="T7021">
        <f t="shared" si="878"/>
        <v>0</v>
      </c>
      <c r="U7021">
        <f t="shared" si="879"/>
        <v>139584.91974683944</v>
      </c>
    </row>
    <row r="7022" spans="1:21">
      <c r="A7022">
        <v>10</v>
      </c>
      <c r="B7022">
        <v>20</v>
      </c>
      <c r="C7022">
        <v>12</v>
      </c>
      <c r="D7022">
        <f>'[3]2017'!P7022</f>
        <v>0</v>
      </c>
      <c r="E7022">
        <f>'[3]2017'!Q7022</f>
        <v>56.31451155558613</v>
      </c>
      <c r="F7022">
        <f t="shared" si="872"/>
        <v>56.31451155558613</v>
      </c>
      <c r="G7022">
        <f t="shared" si="873"/>
        <v>48</v>
      </c>
      <c r="H7022" s="3">
        <f>DC_2017!K7022</f>
        <v>7.8702912558355695</v>
      </c>
      <c r="I7022" s="48">
        <f>IF(F7022=0,0,IF(H7022&gt;DC_2017!$G$11,0,F7022/((DC_2017!$G$11-H7022)*9.92/20.72)))</f>
        <v>68.388257154109908</v>
      </c>
      <c r="J7022" s="48">
        <f>IF(OR(I7022&lt;Summary!$F$4, I7022=Summary!$F$4), I7022, Summary!$F$4)</f>
        <v>68.388257154109908</v>
      </c>
      <c r="K7022" s="3">
        <f>[2]Intensity!B7025</f>
        <v>479.17975528097196</v>
      </c>
      <c r="L7022">
        <f>J7022*(DC_2017!$G$11-H7022)*9.92/20.72</f>
        <v>56.314511555586122</v>
      </c>
      <c r="M7022">
        <f t="shared" si="874"/>
        <v>0</v>
      </c>
      <c r="N7022">
        <f t="shared" si="875"/>
        <v>24281.677311305091</v>
      </c>
      <c r="O7022" s="48">
        <f>IF(M7022=0,0, M7022/(DC_2017!$G$11))</f>
        <v>0</v>
      </c>
      <c r="P7022" s="48">
        <f>IF(OR(O7022&lt;Summary!$G$4, O7022 = Summary!$G$4), O7022, Summary!$G$4)</f>
        <v>0</v>
      </c>
      <c r="Q7022">
        <f>P7022*DC_2017!$G$11</f>
        <v>0</v>
      </c>
      <c r="R7022">
        <f t="shared" si="876"/>
        <v>56.314511555586122</v>
      </c>
      <c r="S7022">
        <f t="shared" si="877"/>
        <v>0</v>
      </c>
      <c r="T7022">
        <f t="shared" si="878"/>
        <v>0</v>
      </c>
      <c r="U7022">
        <f t="shared" si="879"/>
        <v>24281.677311305091</v>
      </c>
    </row>
    <row r="7023" spans="1:21">
      <c r="A7023">
        <v>10</v>
      </c>
      <c r="B7023">
        <v>20</v>
      </c>
      <c r="C7023">
        <v>13</v>
      </c>
      <c r="D7023">
        <f>'[3]2017'!P7023</f>
        <v>0</v>
      </c>
      <c r="E7023">
        <f>'[3]2017'!Q7023</f>
        <v>9.6348987177212706</v>
      </c>
      <c r="F7023">
        <f t="shared" si="872"/>
        <v>9.6348987177212706</v>
      </c>
      <c r="G7023">
        <f t="shared" si="873"/>
        <v>48</v>
      </c>
      <c r="H7023" s="3">
        <f>DC_2017!K7023</f>
        <v>8.1753533266082421</v>
      </c>
      <c r="I7023" s="48">
        <f>IF(F7023=0,0,IF(H7023&gt;DC_2017!$G$11,0,F7023/((DC_2017!$G$11-H7023)*9.92/20.72)))</f>
        <v>14.223350874055324</v>
      </c>
      <c r="J7023" s="48">
        <f>IF(OR(I7023&lt;Summary!$F$4, I7023=Summary!$F$4), I7023, Summary!$F$4)</f>
        <v>14.223350874055324</v>
      </c>
      <c r="K7023" s="3">
        <f>[2]Intensity!B7026</f>
        <v>479.34790555865328</v>
      </c>
      <c r="L7023">
        <f>J7023*(DC_2017!$G$11-H7023)*9.92/20.72</f>
        <v>9.6348987177212706</v>
      </c>
      <c r="M7023">
        <f t="shared" si="874"/>
        <v>0</v>
      </c>
      <c r="N7023">
        <f t="shared" si="875"/>
        <v>4155.9933821588238</v>
      </c>
      <c r="O7023" s="48">
        <f>IF(M7023=0,0, M7023/(DC_2017!$G$11))</f>
        <v>0</v>
      </c>
      <c r="P7023" s="48">
        <f>IF(OR(O7023&lt;Summary!$G$4, O7023 = Summary!$G$4), O7023, Summary!$G$4)</f>
        <v>0</v>
      </c>
      <c r="Q7023">
        <f>P7023*DC_2017!$G$11</f>
        <v>0</v>
      </c>
      <c r="R7023">
        <f t="shared" si="876"/>
        <v>9.6348987177212706</v>
      </c>
      <c r="S7023">
        <f t="shared" si="877"/>
        <v>0</v>
      </c>
      <c r="T7023">
        <f t="shared" si="878"/>
        <v>0</v>
      </c>
      <c r="U7023">
        <f t="shared" si="879"/>
        <v>4155.9933821588238</v>
      </c>
    </row>
    <row r="7024" spans="1:21">
      <c r="A7024">
        <v>10</v>
      </c>
      <c r="B7024">
        <v>20</v>
      </c>
      <c r="C7024">
        <v>14</v>
      </c>
      <c r="D7024">
        <f>'[3]2017'!P7024</f>
        <v>0</v>
      </c>
      <c r="E7024">
        <f>'[3]2017'!Q7024</f>
        <v>60.106950625350493</v>
      </c>
      <c r="F7024">
        <f t="shared" si="872"/>
        <v>60.106950625350493</v>
      </c>
      <c r="G7024">
        <f t="shared" si="873"/>
        <v>48</v>
      </c>
      <c r="H7024" s="3">
        <f>DC_2017!K7024</f>
        <v>8.2431448878988167</v>
      </c>
      <c r="I7024" s="48">
        <f>IF(F7024=0,0,IF(H7024&gt;DC_2017!$G$11,0,F7024/((DC_2017!$G$11-H7024)*9.92/20.72)))</f>
        <v>93.197181457201609</v>
      </c>
      <c r="J7024" s="48">
        <f>IF(OR(I7024&lt;Summary!$F$4, I7024=Summary!$F$4), I7024, Summary!$F$4)</f>
        <v>93.197181457201609</v>
      </c>
      <c r="K7024" s="3">
        <f>[2]Intensity!B7027</f>
        <v>477.21072197390316</v>
      </c>
      <c r="L7024">
        <f>J7024*(DC_2017!$G$11-H7024)*9.92/20.72</f>
        <v>60.106950625350507</v>
      </c>
      <c r="M7024">
        <f t="shared" si="874"/>
        <v>0</v>
      </c>
      <c r="N7024">
        <f t="shared" si="875"/>
        <v>25798.547673556441</v>
      </c>
      <c r="O7024" s="48">
        <f>IF(M7024=0,0, M7024/(DC_2017!$G$11))</f>
        <v>0</v>
      </c>
      <c r="P7024" s="48">
        <f>IF(OR(O7024&lt;Summary!$G$4, O7024 = Summary!$G$4), O7024, Summary!$G$4)</f>
        <v>0</v>
      </c>
      <c r="Q7024">
        <f>P7024*DC_2017!$G$11</f>
        <v>0</v>
      </c>
      <c r="R7024">
        <f t="shared" si="876"/>
        <v>60.106950625350507</v>
      </c>
      <c r="S7024">
        <f t="shared" si="877"/>
        <v>0</v>
      </c>
      <c r="T7024">
        <f t="shared" si="878"/>
        <v>0</v>
      </c>
      <c r="U7024">
        <f t="shared" si="879"/>
        <v>25798.547673556441</v>
      </c>
    </row>
    <row r="7025" spans="1:21">
      <c r="A7025">
        <v>10</v>
      </c>
      <c r="B7025">
        <v>20</v>
      </c>
      <c r="C7025">
        <v>15</v>
      </c>
      <c r="D7025">
        <f>'[3]2017'!P7025</f>
        <v>0</v>
      </c>
      <c r="E7025">
        <f>'[3]2017'!Q7025</f>
        <v>114.51262004370689</v>
      </c>
      <c r="F7025">
        <f t="shared" si="872"/>
        <v>114.51262004370689</v>
      </c>
      <c r="G7025">
        <f t="shared" si="873"/>
        <v>48</v>
      </c>
      <c r="H7025" s="3">
        <f>DC_2017!K7025</f>
        <v>7.4211721060640787</v>
      </c>
      <c r="I7025" s="48">
        <f>IF(F7025=0,0,IF(H7025&gt;DC_2017!$G$11,0,F7025/((DC_2017!$G$11-H7025)*9.92/20.72)))</f>
        <v>110.26995722831191</v>
      </c>
      <c r="J7025" s="48">
        <f>IF(OR(I7025&lt;Summary!$F$4, I7025=Summary!$F$4), I7025, Summary!$F$4)</f>
        <v>110.26995722831191</v>
      </c>
      <c r="K7025" s="3">
        <f>[2]Intensity!B7028</f>
        <v>480.07814240569746</v>
      </c>
      <c r="L7025">
        <f>J7025*(DC_2017!$G$11-H7025)*9.92/20.72</f>
        <v>114.51262004370687</v>
      </c>
      <c r="M7025">
        <f t="shared" si="874"/>
        <v>0</v>
      </c>
      <c r="N7025">
        <f t="shared" si="875"/>
        <v>49478.400150494308</v>
      </c>
      <c r="O7025" s="48">
        <f>IF(M7025=0,0, M7025/(DC_2017!$G$11))</f>
        <v>0</v>
      </c>
      <c r="P7025" s="48">
        <f>IF(OR(O7025&lt;Summary!$G$4, O7025 = Summary!$G$4), O7025, Summary!$G$4)</f>
        <v>0</v>
      </c>
      <c r="Q7025">
        <f>P7025*DC_2017!$G$11</f>
        <v>0</v>
      </c>
      <c r="R7025">
        <f t="shared" si="876"/>
        <v>114.51262004370687</v>
      </c>
      <c r="S7025">
        <f t="shared" si="877"/>
        <v>0</v>
      </c>
      <c r="T7025">
        <f t="shared" si="878"/>
        <v>0</v>
      </c>
      <c r="U7025">
        <f t="shared" si="879"/>
        <v>49478.400150494308</v>
      </c>
    </row>
    <row r="7026" spans="1:21">
      <c r="A7026">
        <v>10</v>
      </c>
      <c r="B7026">
        <v>20</v>
      </c>
      <c r="C7026">
        <v>16</v>
      </c>
      <c r="D7026">
        <f>'[3]2017'!P7026</f>
        <v>0</v>
      </c>
      <c r="E7026">
        <f>'[3]2017'!Q7026</f>
        <v>119.09289668605338</v>
      </c>
      <c r="F7026">
        <f t="shared" si="872"/>
        <v>119.09289668605338</v>
      </c>
      <c r="G7026">
        <f t="shared" si="873"/>
        <v>48</v>
      </c>
      <c r="H7026" s="3">
        <f>DC_2017!K7026</f>
        <v>7.3194847528848861</v>
      </c>
      <c r="I7026" s="48">
        <f>IF(F7026=0,0,IF(H7026&gt;DC_2017!$G$11,0,F7026/((DC_2017!$G$11-H7026)*9.92/20.72)))</f>
        <v>109.54500545908462</v>
      </c>
      <c r="J7026" s="48">
        <f>IF(OR(I7026&lt;Summary!$F$4, I7026=Summary!$F$4), I7026, Summary!$F$4)</f>
        <v>109.54500545908462</v>
      </c>
      <c r="K7026" s="3">
        <f>[2]Intensity!B7029</f>
        <v>477.71416704963252</v>
      </c>
      <c r="L7026">
        <f>J7026*(DC_2017!$G$11-H7026)*9.92/20.72</f>
        <v>119.09289668605339</v>
      </c>
      <c r="M7026">
        <f t="shared" si="874"/>
        <v>0</v>
      </c>
      <c r="N7026">
        <f t="shared" si="875"/>
        <v>51175.904900975373</v>
      </c>
      <c r="O7026" s="48">
        <f>IF(M7026=0,0, M7026/(DC_2017!$G$11))</f>
        <v>0</v>
      </c>
      <c r="P7026" s="48">
        <f>IF(OR(O7026&lt;Summary!$G$4, O7026 = Summary!$G$4), O7026, Summary!$G$4)</f>
        <v>0</v>
      </c>
      <c r="Q7026">
        <f>P7026*DC_2017!$G$11</f>
        <v>0</v>
      </c>
      <c r="R7026">
        <f t="shared" si="876"/>
        <v>119.09289668605339</v>
      </c>
      <c r="S7026">
        <f t="shared" si="877"/>
        <v>0</v>
      </c>
      <c r="T7026">
        <f t="shared" si="878"/>
        <v>0</v>
      </c>
      <c r="U7026">
        <f t="shared" si="879"/>
        <v>51175.904900975373</v>
      </c>
    </row>
    <row r="7027" spans="1:21">
      <c r="A7027">
        <v>10</v>
      </c>
      <c r="B7027">
        <v>20</v>
      </c>
      <c r="C7027">
        <v>17</v>
      </c>
      <c r="D7027">
        <f>'[3]2017'!P7027</f>
        <v>0</v>
      </c>
      <c r="E7027">
        <f>'[3]2017'!Q7027</f>
        <v>4.4468634409978751</v>
      </c>
      <c r="F7027">
        <f t="shared" si="872"/>
        <v>4.4468634409978751</v>
      </c>
      <c r="G7027">
        <f t="shared" si="873"/>
        <v>48</v>
      </c>
      <c r="H7027" s="3">
        <f>DC_2017!K7027</f>
        <v>7.268641081922917</v>
      </c>
      <c r="I7027" s="48">
        <f>IF(F7027=0,0,IF(H7027&gt;DC_2017!$G$11,0,F7027/((DC_2017!$G$11-H7027)*9.92/20.72)))</f>
        <v>4.0007707996752053</v>
      </c>
      <c r="J7027" s="48">
        <f>IF(OR(I7027&lt;Summary!$F$4, I7027=Summary!$F$4), I7027, Summary!$F$4)</f>
        <v>4.0007707996752053</v>
      </c>
      <c r="K7027" s="3">
        <f>[2]Intensity!B7030</f>
        <v>465.11932695366949</v>
      </c>
      <c r="L7027">
        <f>J7027*(DC_2017!$G$11-H7027)*9.92/20.72</f>
        <v>4.4468634409978751</v>
      </c>
      <c r="M7027">
        <f t="shared" si="874"/>
        <v>0</v>
      </c>
      <c r="N7027">
        <f t="shared" si="875"/>
        <v>1854.8726855639125</v>
      </c>
      <c r="O7027" s="48">
        <f>IF(M7027=0,0, M7027/(DC_2017!$G$11))</f>
        <v>0</v>
      </c>
      <c r="P7027" s="48">
        <f>IF(OR(O7027&lt;Summary!$G$4, O7027 = Summary!$G$4), O7027, Summary!$G$4)</f>
        <v>0</v>
      </c>
      <c r="Q7027">
        <f>P7027*DC_2017!$G$11</f>
        <v>0</v>
      </c>
      <c r="R7027">
        <f t="shared" si="876"/>
        <v>4.4468634409978751</v>
      </c>
      <c r="S7027">
        <f t="shared" si="877"/>
        <v>0</v>
      </c>
      <c r="T7027">
        <f t="shared" si="878"/>
        <v>0</v>
      </c>
      <c r="U7027">
        <f t="shared" si="879"/>
        <v>1854.8726855639125</v>
      </c>
    </row>
    <row r="7028" spans="1:21">
      <c r="A7028">
        <v>10</v>
      </c>
      <c r="B7028">
        <v>20</v>
      </c>
      <c r="C7028">
        <v>18</v>
      </c>
      <c r="D7028">
        <f>'[3]2017'!P7028</f>
        <v>0</v>
      </c>
      <c r="E7028">
        <f>'[3]2017'!Q7028</f>
        <v>1.4166666666666668E-2</v>
      </c>
      <c r="F7028">
        <f t="shared" si="872"/>
        <v>1.4166666666666668E-2</v>
      </c>
      <c r="G7028">
        <f t="shared" si="873"/>
        <v>48</v>
      </c>
      <c r="H7028" s="3">
        <f>DC_2017!K7028</f>
        <v>6.9296832304991005</v>
      </c>
      <c r="I7028" s="48">
        <f>IF(F7028=0,0,IF(H7028&gt;DC_2017!$G$11,0,F7028/((DC_2017!$G$11-H7028)*9.92/20.72)))</f>
        <v>1.1121729937991367E-2</v>
      </c>
      <c r="J7028" s="48">
        <f>IF(OR(I7028&lt;Summary!$F$4, I7028=Summary!$F$4), I7028, Summary!$F$4)</f>
        <v>1.1121729937991367E-2</v>
      </c>
      <c r="K7028" s="3">
        <f>[2]Intensity!B7031</f>
        <v>454.74158795677431</v>
      </c>
      <c r="L7028">
        <f>J7028*(DC_2017!$G$11-H7028)*9.92/20.72</f>
        <v>1.4166666666666666E-2</v>
      </c>
      <c r="M7028">
        <f t="shared" si="874"/>
        <v>0</v>
      </c>
      <c r="N7028">
        <f t="shared" si="875"/>
        <v>5.7621724960543022</v>
      </c>
      <c r="O7028" s="48">
        <f>IF(M7028=0,0, M7028/(DC_2017!$G$11))</f>
        <v>0</v>
      </c>
      <c r="P7028" s="48">
        <f>IF(OR(O7028&lt;Summary!$G$4, O7028 = Summary!$G$4), O7028, Summary!$G$4)</f>
        <v>0</v>
      </c>
      <c r="Q7028">
        <f>P7028*DC_2017!$G$11</f>
        <v>0</v>
      </c>
      <c r="R7028">
        <f t="shared" si="876"/>
        <v>1.4166666666666666E-2</v>
      </c>
      <c r="S7028">
        <f t="shared" si="877"/>
        <v>0</v>
      </c>
      <c r="T7028">
        <f t="shared" si="878"/>
        <v>0</v>
      </c>
      <c r="U7028">
        <f t="shared" si="879"/>
        <v>5.7621724960543022</v>
      </c>
    </row>
    <row r="7029" spans="1:21">
      <c r="A7029">
        <v>10</v>
      </c>
      <c r="B7029">
        <v>20</v>
      </c>
      <c r="C7029">
        <v>19</v>
      </c>
      <c r="D7029">
        <f>'[3]2017'!P7029</f>
        <v>0</v>
      </c>
      <c r="E7029">
        <f>'[3]2017'!Q7029</f>
        <v>0</v>
      </c>
      <c r="F7029">
        <f t="shared" si="872"/>
        <v>0</v>
      </c>
      <c r="G7029">
        <f t="shared" si="873"/>
        <v>0</v>
      </c>
      <c r="H7029" s="3">
        <f>DC_2017!K7029</f>
        <v>6.938157175675677</v>
      </c>
      <c r="I7029" s="48">
        <f>IF(F7029=0,0,IF(H7029&gt;DC_2017!$G$11,0,F7029/((DC_2017!$G$11-H7029)*9.92/20.72)))</f>
        <v>0</v>
      </c>
      <c r="J7029" s="48">
        <f>IF(OR(I7029&lt;Summary!$F$4, I7029=Summary!$F$4), I7029, Summary!$F$4)</f>
        <v>0</v>
      </c>
      <c r="K7029" s="3">
        <f>[2]Intensity!B7032</f>
        <v>442.69261968000609</v>
      </c>
      <c r="L7029">
        <f>J7029*(DC_2017!$G$11-H7029)*9.92/20.72</f>
        <v>0</v>
      </c>
      <c r="M7029">
        <f t="shared" si="874"/>
        <v>0</v>
      </c>
      <c r="N7029">
        <f t="shared" si="875"/>
        <v>0</v>
      </c>
      <c r="O7029" s="48">
        <f>IF(M7029=0,0, M7029/(DC_2017!$G$11))</f>
        <v>0</v>
      </c>
      <c r="P7029" s="48">
        <f>IF(OR(O7029&lt;Summary!$G$4, O7029 = Summary!$G$4), O7029, Summary!$G$4)</f>
        <v>0</v>
      </c>
      <c r="Q7029">
        <f>P7029*DC_2017!$G$11</f>
        <v>0</v>
      </c>
      <c r="R7029">
        <f t="shared" si="876"/>
        <v>0</v>
      </c>
      <c r="S7029">
        <f t="shared" si="877"/>
        <v>0</v>
      </c>
      <c r="T7029">
        <f t="shared" si="878"/>
        <v>0</v>
      </c>
      <c r="U7029">
        <f t="shared" si="879"/>
        <v>0</v>
      </c>
    </row>
    <row r="7030" spans="1:21">
      <c r="A7030">
        <v>10</v>
      </c>
      <c r="B7030">
        <v>20</v>
      </c>
      <c r="C7030">
        <v>20</v>
      </c>
      <c r="D7030">
        <f>'[3]2017'!P7030</f>
        <v>0</v>
      </c>
      <c r="E7030">
        <f>'[3]2017'!Q7030</f>
        <v>0</v>
      </c>
      <c r="F7030">
        <f t="shared" si="872"/>
        <v>0</v>
      </c>
      <c r="G7030">
        <f t="shared" si="873"/>
        <v>0</v>
      </c>
      <c r="H7030" s="3">
        <f>DC_2017!K7030</f>
        <v>6.277189374401293</v>
      </c>
      <c r="I7030" s="48">
        <f>IF(F7030=0,0,IF(H7030&gt;DC_2017!$G$11,0,F7030/((DC_2017!$G$11-H7030)*9.92/20.72)))</f>
        <v>0</v>
      </c>
      <c r="J7030" s="48">
        <f>IF(OR(I7030&lt;Summary!$F$4, I7030=Summary!$F$4), I7030, Summary!$F$4)</f>
        <v>0</v>
      </c>
      <c r="K7030" s="3">
        <f>[2]Intensity!B7033</f>
        <v>420.79269084233061</v>
      </c>
      <c r="L7030">
        <f>J7030*(DC_2017!$G$11-H7030)*9.92/20.72</f>
        <v>0</v>
      </c>
      <c r="M7030">
        <f t="shared" si="874"/>
        <v>0</v>
      </c>
      <c r="N7030">
        <f t="shared" si="875"/>
        <v>0</v>
      </c>
      <c r="O7030" s="48">
        <f>IF(M7030=0,0, M7030/(DC_2017!$G$11))</f>
        <v>0</v>
      </c>
      <c r="P7030" s="48">
        <f>IF(OR(O7030&lt;Summary!$G$4, O7030 = Summary!$G$4), O7030, Summary!$G$4)</f>
        <v>0</v>
      </c>
      <c r="Q7030">
        <f>P7030*DC_2017!$G$11</f>
        <v>0</v>
      </c>
      <c r="R7030">
        <f t="shared" si="876"/>
        <v>0</v>
      </c>
      <c r="S7030">
        <f t="shared" si="877"/>
        <v>0</v>
      </c>
      <c r="T7030">
        <f t="shared" si="878"/>
        <v>0</v>
      </c>
      <c r="U7030">
        <f t="shared" si="879"/>
        <v>0</v>
      </c>
    </row>
    <row r="7031" spans="1:21">
      <c r="A7031">
        <v>10</v>
      </c>
      <c r="B7031">
        <v>20</v>
      </c>
      <c r="C7031">
        <v>21</v>
      </c>
      <c r="D7031">
        <f>'[3]2017'!P7031</f>
        <v>0</v>
      </c>
      <c r="E7031">
        <f>'[3]2017'!Q7031</f>
        <v>0</v>
      </c>
      <c r="F7031">
        <f t="shared" si="872"/>
        <v>0</v>
      </c>
      <c r="G7031">
        <f t="shared" si="873"/>
        <v>0</v>
      </c>
      <c r="H7031" s="3">
        <f>DC_2017!K7031</f>
        <v>5.633169463427361</v>
      </c>
      <c r="I7031" s="48">
        <f>IF(F7031=0,0,IF(H7031&gt;DC_2017!$G$11,0,F7031/((DC_2017!$G$11-H7031)*9.92/20.72)))</f>
        <v>0</v>
      </c>
      <c r="J7031" s="48">
        <f>IF(OR(I7031&lt;Summary!$F$4, I7031=Summary!$F$4), I7031, Summary!$F$4)</f>
        <v>0</v>
      </c>
      <c r="K7031" s="3">
        <f>[2]Intensity!B7034</f>
        <v>405.29706891869574</v>
      </c>
      <c r="L7031">
        <f>J7031*(DC_2017!$G$11-H7031)*9.92/20.72</f>
        <v>0</v>
      </c>
      <c r="M7031">
        <f t="shared" si="874"/>
        <v>0</v>
      </c>
      <c r="N7031">
        <f t="shared" si="875"/>
        <v>0</v>
      </c>
      <c r="O7031" s="48">
        <f>IF(M7031=0,0, M7031/(DC_2017!$G$11))</f>
        <v>0</v>
      </c>
      <c r="P7031" s="48">
        <f>IF(OR(O7031&lt;Summary!$G$4, O7031 = Summary!$G$4), O7031, Summary!$G$4)</f>
        <v>0</v>
      </c>
      <c r="Q7031">
        <f>P7031*DC_2017!$G$11</f>
        <v>0</v>
      </c>
      <c r="R7031">
        <f t="shared" si="876"/>
        <v>0</v>
      </c>
      <c r="S7031">
        <f t="shared" si="877"/>
        <v>0</v>
      </c>
      <c r="T7031">
        <f t="shared" si="878"/>
        <v>0</v>
      </c>
      <c r="U7031">
        <f t="shared" si="879"/>
        <v>0</v>
      </c>
    </row>
    <row r="7032" spans="1:21">
      <c r="A7032">
        <v>10</v>
      </c>
      <c r="B7032">
        <v>20</v>
      </c>
      <c r="C7032">
        <v>22</v>
      </c>
      <c r="D7032">
        <f>'[3]2017'!P7032</f>
        <v>0</v>
      </c>
      <c r="E7032">
        <f>'[3]2017'!Q7032</f>
        <v>0</v>
      </c>
      <c r="F7032">
        <f t="shared" si="872"/>
        <v>0</v>
      </c>
      <c r="G7032">
        <f t="shared" si="873"/>
        <v>0</v>
      </c>
      <c r="H7032" s="3">
        <f>DC_2017!K7032</f>
        <v>4.743405109079319</v>
      </c>
      <c r="I7032" s="48">
        <f>IF(F7032=0,0,IF(H7032&gt;DC_2017!$G$11,0,F7032/((DC_2017!$G$11-H7032)*9.92/20.72)))</f>
        <v>0</v>
      </c>
      <c r="J7032" s="48">
        <f>IF(OR(I7032&lt;Summary!$F$4, I7032=Summary!$F$4), I7032, Summary!$F$4)</f>
        <v>0</v>
      </c>
      <c r="K7032" s="3">
        <f>[2]Intensity!B7035</f>
        <v>391.28460596817825</v>
      </c>
      <c r="L7032">
        <f>J7032*(DC_2017!$G$11-H7032)*9.92/20.72</f>
        <v>0</v>
      </c>
      <c r="M7032">
        <f t="shared" si="874"/>
        <v>0</v>
      </c>
      <c r="N7032">
        <f t="shared" si="875"/>
        <v>0</v>
      </c>
      <c r="O7032" s="48">
        <f>IF(M7032=0,0, M7032/(DC_2017!$G$11))</f>
        <v>0</v>
      </c>
      <c r="P7032" s="48">
        <f>IF(OR(O7032&lt;Summary!$G$4, O7032 = Summary!$G$4), O7032, Summary!$G$4)</f>
        <v>0</v>
      </c>
      <c r="Q7032">
        <f>P7032*DC_2017!$G$11</f>
        <v>0</v>
      </c>
      <c r="R7032">
        <f t="shared" si="876"/>
        <v>0</v>
      </c>
      <c r="S7032">
        <f t="shared" si="877"/>
        <v>0</v>
      </c>
      <c r="T7032">
        <f t="shared" si="878"/>
        <v>0</v>
      </c>
      <c r="U7032">
        <f t="shared" si="879"/>
        <v>0</v>
      </c>
    </row>
    <row r="7033" spans="1:21">
      <c r="A7033">
        <v>10</v>
      </c>
      <c r="B7033">
        <v>20</v>
      </c>
      <c r="C7033">
        <v>23</v>
      </c>
      <c r="D7033">
        <f>'[3]2017'!P7033</f>
        <v>0</v>
      </c>
      <c r="E7033">
        <f>'[3]2017'!Q7033</f>
        <v>0</v>
      </c>
      <c r="F7033">
        <f t="shared" si="872"/>
        <v>0</v>
      </c>
      <c r="G7033">
        <f t="shared" si="873"/>
        <v>0</v>
      </c>
      <c r="H7033" s="3">
        <f>DC_2017!K7033</f>
        <v>4.1248070336064311</v>
      </c>
      <c r="I7033" s="48">
        <f>IF(F7033=0,0,IF(H7033&gt;DC_2017!$G$11,0,F7033/((DC_2017!$G$11-H7033)*9.92/20.72)))</f>
        <v>0</v>
      </c>
      <c r="J7033" s="48">
        <f>IF(OR(I7033&lt;Summary!$F$4, I7033=Summary!$F$4), I7033, Summary!$F$4)</f>
        <v>0</v>
      </c>
      <c r="K7033" s="3">
        <f>[2]Intensity!B7036</f>
        <v>391.77422735558076</v>
      </c>
      <c r="L7033">
        <f>J7033*(DC_2017!$G$11-H7033)*9.92/20.72</f>
        <v>0</v>
      </c>
      <c r="M7033">
        <f t="shared" si="874"/>
        <v>0</v>
      </c>
      <c r="N7033">
        <f t="shared" si="875"/>
        <v>0</v>
      </c>
      <c r="O7033" s="48">
        <f>IF(M7033=0,0, M7033/(DC_2017!$G$11))</f>
        <v>0</v>
      </c>
      <c r="P7033" s="48">
        <f>IF(OR(O7033&lt;Summary!$G$4, O7033 = Summary!$G$4), O7033, Summary!$G$4)</f>
        <v>0</v>
      </c>
      <c r="Q7033">
        <f>P7033*DC_2017!$G$11</f>
        <v>0</v>
      </c>
      <c r="R7033">
        <f t="shared" si="876"/>
        <v>0</v>
      </c>
      <c r="S7033">
        <f t="shared" si="877"/>
        <v>0</v>
      </c>
      <c r="T7033">
        <f t="shared" si="878"/>
        <v>0</v>
      </c>
      <c r="U7033">
        <f t="shared" si="879"/>
        <v>0</v>
      </c>
    </row>
    <row r="7034" spans="1:21">
      <c r="A7034">
        <v>10</v>
      </c>
      <c r="B7034">
        <v>21</v>
      </c>
      <c r="C7034">
        <v>0</v>
      </c>
      <c r="D7034">
        <f>'[3]2017'!P7034</f>
        <v>0</v>
      </c>
      <c r="E7034">
        <f>'[3]2017'!Q7034</f>
        <v>0</v>
      </c>
      <c r="F7034">
        <f t="shared" si="872"/>
        <v>0</v>
      </c>
      <c r="G7034">
        <f t="shared" si="873"/>
        <v>0</v>
      </c>
      <c r="H7034" s="3">
        <f>DC_2017!K7034</f>
        <v>3.6502660483646423</v>
      </c>
      <c r="I7034" s="48">
        <f>IF(F7034=0,0,IF(H7034&gt;DC_2017!$G$11,0,F7034/((DC_2017!$G$11-H7034)*9.92/20.72)))</f>
        <v>0</v>
      </c>
      <c r="J7034" s="48">
        <f>IF(OR(I7034&lt;Summary!$F$4, I7034=Summary!$F$4), I7034, Summary!$F$4)</f>
        <v>0</v>
      </c>
      <c r="K7034" s="3">
        <f>[2]Intensity!B7037</f>
        <v>384.92390180227693</v>
      </c>
      <c r="L7034">
        <f>J7034*(DC_2017!$G$11-H7034)*9.92/20.72</f>
        <v>0</v>
      </c>
      <c r="M7034">
        <f t="shared" si="874"/>
        <v>0</v>
      </c>
      <c r="N7034">
        <f t="shared" si="875"/>
        <v>0</v>
      </c>
      <c r="O7034" s="48">
        <f>IF(M7034=0,0, M7034/(DC_2017!$G$11))</f>
        <v>0</v>
      </c>
      <c r="P7034" s="48">
        <f>IF(OR(O7034&lt;Summary!$G$4, O7034 = Summary!$G$4), O7034, Summary!$G$4)</f>
        <v>0</v>
      </c>
      <c r="Q7034">
        <f>P7034*DC_2017!$G$11</f>
        <v>0</v>
      </c>
      <c r="R7034">
        <f t="shared" si="876"/>
        <v>0</v>
      </c>
      <c r="S7034">
        <f t="shared" si="877"/>
        <v>0</v>
      </c>
      <c r="T7034">
        <f t="shared" si="878"/>
        <v>0</v>
      </c>
      <c r="U7034">
        <f t="shared" si="879"/>
        <v>0</v>
      </c>
    </row>
    <row r="7035" spans="1:21">
      <c r="A7035">
        <v>10</v>
      </c>
      <c r="B7035">
        <v>21</v>
      </c>
      <c r="C7035">
        <v>1</v>
      </c>
      <c r="D7035">
        <f>'[3]2017'!P7035</f>
        <v>0</v>
      </c>
      <c r="E7035">
        <f>'[3]2017'!Q7035</f>
        <v>0</v>
      </c>
      <c r="F7035">
        <f t="shared" si="872"/>
        <v>0</v>
      </c>
      <c r="G7035">
        <f t="shared" si="873"/>
        <v>0</v>
      </c>
      <c r="H7035" s="3">
        <f>DC_2017!K7035</f>
        <v>3.4384173968398555</v>
      </c>
      <c r="I7035" s="48">
        <f>IF(F7035=0,0,IF(H7035&gt;DC_2017!$G$11,0,F7035/((DC_2017!$G$11-H7035)*9.92/20.72)))</f>
        <v>0</v>
      </c>
      <c r="J7035" s="48">
        <f>IF(OR(I7035&lt;Summary!$F$4, I7035=Summary!$F$4), I7035, Summary!$F$4)</f>
        <v>0</v>
      </c>
      <c r="K7035" s="3">
        <f>[2]Intensity!B7038</f>
        <v>388.68636260754801</v>
      </c>
      <c r="L7035">
        <f>J7035*(DC_2017!$G$11-H7035)*9.92/20.72</f>
        <v>0</v>
      </c>
      <c r="M7035">
        <f t="shared" si="874"/>
        <v>0</v>
      </c>
      <c r="N7035">
        <f t="shared" si="875"/>
        <v>0</v>
      </c>
      <c r="O7035" s="48">
        <f>IF(M7035=0,0, M7035/(DC_2017!$G$11))</f>
        <v>0</v>
      </c>
      <c r="P7035" s="48">
        <f>IF(OR(O7035&lt;Summary!$G$4, O7035 = Summary!$G$4), O7035, Summary!$G$4)</f>
        <v>0</v>
      </c>
      <c r="Q7035">
        <f>P7035*DC_2017!$G$11</f>
        <v>0</v>
      </c>
      <c r="R7035">
        <f t="shared" si="876"/>
        <v>0</v>
      </c>
      <c r="S7035">
        <f t="shared" si="877"/>
        <v>0</v>
      </c>
      <c r="T7035">
        <f t="shared" si="878"/>
        <v>0</v>
      </c>
      <c r="U7035">
        <f t="shared" si="879"/>
        <v>0</v>
      </c>
    </row>
    <row r="7036" spans="1:21">
      <c r="A7036">
        <v>10</v>
      </c>
      <c r="B7036">
        <v>21</v>
      </c>
      <c r="C7036">
        <v>2</v>
      </c>
      <c r="D7036">
        <f>'[3]2017'!P7036</f>
        <v>0</v>
      </c>
      <c r="E7036">
        <f>'[3]2017'!Q7036</f>
        <v>0</v>
      </c>
      <c r="F7036">
        <f t="shared" si="872"/>
        <v>0</v>
      </c>
      <c r="G7036">
        <f t="shared" si="873"/>
        <v>0</v>
      </c>
      <c r="H7036" s="3">
        <f>DC_2017!K7036</f>
        <v>3.3706258243093812</v>
      </c>
      <c r="I7036" s="48">
        <f>IF(F7036=0,0,IF(H7036&gt;DC_2017!$G$11,0,F7036/((DC_2017!$G$11-H7036)*9.92/20.72)))</f>
        <v>0</v>
      </c>
      <c r="J7036" s="48">
        <f>IF(OR(I7036&lt;Summary!$F$4, I7036=Summary!$F$4), I7036, Summary!$F$4)</f>
        <v>0</v>
      </c>
      <c r="K7036" s="3">
        <f>[2]Intensity!B7039</f>
        <v>394.61989680920527</v>
      </c>
      <c r="L7036">
        <f>J7036*(DC_2017!$G$11-H7036)*9.92/20.72</f>
        <v>0</v>
      </c>
      <c r="M7036">
        <f t="shared" si="874"/>
        <v>0</v>
      </c>
      <c r="N7036">
        <f t="shared" si="875"/>
        <v>0</v>
      </c>
      <c r="O7036" s="48">
        <f>IF(M7036=0,0, M7036/(DC_2017!$G$11))</f>
        <v>0</v>
      </c>
      <c r="P7036" s="48">
        <f>IF(OR(O7036&lt;Summary!$G$4, O7036 = Summary!$G$4), O7036, Summary!$G$4)</f>
        <v>0</v>
      </c>
      <c r="Q7036">
        <f>P7036*DC_2017!$G$11</f>
        <v>0</v>
      </c>
      <c r="R7036">
        <f t="shared" si="876"/>
        <v>0</v>
      </c>
      <c r="S7036">
        <f t="shared" si="877"/>
        <v>0</v>
      </c>
      <c r="T7036">
        <f t="shared" si="878"/>
        <v>0</v>
      </c>
      <c r="U7036">
        <f t="shared" si="879"/>
        <v>0</v>
      </c>
    </row>
    <row r="7037" spans="1:21">
      <c r="A7037">
        <v>10</v>
      </c>
      <c r="B7037">
        <v>21</v>
      </c>
      <c r="C7037">
        <v>3</v>
      </c>
      <c r="D7037">
        <f>'[3]2017'!P7037</f>
        <v>0</v>
      </c>
      <c r="E7037">
        <f>'[3]2017'!Q7037</f>
        <v>0</v>
      </c>
      <c r="F7037">
        <f t="shared" si="872"/>
        <v>0</v>
      </c>
      <c r="G7037">
        <f t="shared" si="873"/>
        <v>0</v>
      </c>
      <c r="H7037" s="3">
        <f>DC_2017!K7037</f>
        <v>3.3621518791550615</v>
      </c>
      <c r="I7037" s="48">
        <f>IF(F7037=0,0,IF(H7037&gt;DC_2017!$G$11,0,F7037/((DC_2017!$G$11-H7037)*9.92/20.72)))</f>
        <v>0</v>
      </c>
      <c r="J7037" s="48">
        <f>IF(OR(I7037&lt;Summary!$F$4, I7037=Summary!$F$4), I7037, Summary!$F$4)</f>
        <v>0</v>
      </c>
      <c r="K7037" s="3">
        <f>[2]Intensity!B7040</f>
        <v>406.79332690165904</v>
      </c>
      <c r="L7037">
        <f>J7037*(DC_2017!$G$11-H7037)*9.92/20.72</f>
        <v>0</v>
      </c>
      <c r="M7037">
        <f t="shared" si="874"/>
        <v>0</v>
      </c>
      <c r="N7037">
        <f t="shared" si="875"/>
        <v>0</v>
      </c>
      <c r="O7037" s="48">
        <f>IF(M7037=0,0, M7037/(DC_2017!$G$11))</f>
        <v>0</v>
      </c>
      <c r="P7037" s="48">
        <f>IF(OR(O7037&lt;Summary!$G$4, O7037 = Summary!$G$4), O7037, Summary!$G$4)</f>
        <v>0</v>
      </c>
      <c r="Q7037">
        <f>P7037*DC_2017!$G$11</f>
        <v>0</v>
      </c>
      <c r="R7037">
        <f t="shared" si="876"/>
        <v>0</v>
      </c>
      <c r="S7037">
        <f t="shared" si="877"/>
        <v>0</v>
      </c>
      <c r="T7037">
        <f t="shared" si="878"/>
        <v>0</v>
      </c>
      <c r="U7037">
        <f t="shared" si="879"/>
        <v>0</v>
      </c>
    </row>
    <row r="7038" spans="1:21">
      <c r="A7038">
        <v>10</v>
      </c>
      <c r="B7038">
        <v>21</v>
      </c>
      <c r="C7038">
        <v>4</v>
      </c>
      <c r="D7038">
        <f>'[3]2017'!P7038</f>
        <v>0</v>
      </c>
      <c r="E7038">
        <f>'[3]2017'!Q7038</f>
        <v>0</v>
      </c>
      <c r="F7038">
        <f t="shared" si="872"/>
        <v>0</v>
      </c>
      <c r="G7038">
        <f t="shared" si="873"/>
        <v>0</v>
      </c>
      <c r="H7038" s="3">
        <f>DC_2017!K7038</f>
        <v>3.3621518791550615</v>
      </c>
      <c r="I7038" s="48">
        <f>IF(F7038=0,0,IF(H7038&gt;DC_2017!$G$11,0,F7038/((DC_2017!$G$11-H7038)*9.92/20.72)))</f>
        <v>0</v>
      </c>
      <c r="J7038" s="48">
        <f>IF(OR(I7038&lt;Summary!$F$4, I7038=Summary!$F$4), I7038, Summary!$F$4)</f>
        <v>0</v>
      </c>
      <c r="K7038" s="3">
        <f>[2]Intensity!B7041</f>
        <v>423.16955689420325</v>
      </c>
      <c r="L7038">
        <f>J7038*(DC_2017!$G$11-H7038)*9.92/20.72</f>
        <v>0</v>
      </c>
      <c r="M7038">
        <f t="shared" si="874"/>
        <v>0</v>
      </c>
      <c r="N7038">
        <f t="shared" si="875"/>
        <v>0</v>
      </c>
      <c r="O7038" s="48">
        <f>IF(M7038=0,0, M7038/(DC_2017!$G$11))</f>
        <v>0</v>
      </c>
      <c r="P7038" s="48">
        <f>IF(OR(O7038&lt;Summary!$G$4, O7038 = Summary!$G$4), O7038, Summary!$G$4)</f>
        <v>0</v>
      </c>
      <c r="Q7038">
        <f>P7038*DC_2017!$G$11</f>
        <v>0</v>
      </c>
      <c r="R7038">
        <f t="shared" si="876"/>
        <v>0</v>
      </c>
      <c r="S7038">
        <f t="shared" si="877"/>
        <v>0</v>
      </c>
      <c r="T7038">
        <f t="shared" si="878"/>
        <v>0</v>
      </c>
      <c r="U7038">
        <f t="shared" si="879"/>
        <v>0</v>
      </c>
    </row>
    <row r="7039" spans="1:21">
      <c r="A7039">
        <v>10</v>
      </c>
      <c r="B7039">
        <v>21</v>
      </c>
      <c r="C7039">
        <v>5</v>
      </c>
      <c r="D7039">
        <f>'[3]2017'!P7039</f>
        <v>0</v>
      </c>
      <c r="E7039">
        <f>'[3]2017'!Q7039</f>
        <v>0</v>
      </c>
      <c r="F7039">
        <f t="shared" si="872"/>
        <v>0</v>
      </c>
      <c r="G7039">
        <f t="shared" si="873"/>
        <v>0</v>
      </c>
      <c r="H7039" s="3">
        <f>DC_2017!K7039</f>
        <v>3.3706258243093812</v>
      </c>
      <c r="I7039" s="48">
        <f>IF(F7039=0,0,IF(H7039&gt;DC_2017!$G$11,0,F7039/((DC_2017!$G$11-H7039)*9.92/20.72)))</f>
        <v>0</v>
      </c>
      <c r="J7039" s="48">
        <f>IF(OR(I7039&lt;Summary!$F$4, I7039=Summary!$F$4), I7039, Summary!$F$4)</f>
        <v>0</v>
      </c>
      <c r="K7039" s="3">
        <f>[2]Intensity!B7042</f>
        <v>423.71886069947931</v>
      </c>
      <c r="L7039">
        <f>J7039*(DC_2017!$G$11-H7039)*9.92/20.72</f>
        <v>0</v>
      </c>
      <c r="M7039">
        <f t="shared" si="874"/>
        <v>0</v>
      </c>
      <c r="N7039">
        <f t="shared" si="875"/>
        <v>0</v>
      </c>
      <c r="O7039" s="48">
        <f>IF(M7039=0,0, M7039/(DC_2017!$G$11))</f>
        <v>0</v>
      </c>
      <c r="P7039" s="48">
        <f>IF(OR(O7039&lt;Summary!$G$4, O7039 = Summary!$G$4), O7039, Summary!$G$4)</f>
        <v>0</v>
      </c>
      <c r="Q7039">
        <f>P7039*DC_2017!$G$11</f>
        <v>0</v>
      </c>
      <c r="R7039">
        <f t="shared" si="876"/>
        <v>0</v>
      </c>
      <c r="S7039">
        <f t="shared" si="877"/>
        <v>0</v>
      </c>
      <c r="T7039">
        <f t="shared" si="878"/>
        <v>0</v>
      </c>
      <c r="U7039">
        <f t="shared" si="879"/>
        <v>0</v>
      </c>
    </row>
    <row r="7040" spans="1:21">
      <c r="A7040">
        <v>10</v>
      </c>
      <c r="B7040">
        <v>21</v>
      </c>
      <c r="C7040">
        <v>6</v>
      </c>
      <c r="D7040">
        <f>'[3]2017'!P7040</f>
        <v>0</v>
      </c>
      <c r="E7040">
        <f>'[3]2017'!Q7040</f>
        <v>0</v>
      </c>
      <c r="F7040">
        <f t="shared" si="872"/>
        <v>0</v>
      </c>
      <c r="G7040">
        <f t="shared" si="873"/>
        <v>0</v>
      </c>
      <c r="H7040" s="3">
        <f>DC_2017!K7040</f>
        <v>4.463764885019943</v>
      </c>
      <c r="I7040" s="48">
        <f>IF(F7040=0,0,IF(H7040&gt;DC_2017!$G$11,0,F7040/((DC_2017!$G$11-H7040)*9.92/20.72)))</f>
        <v>0</v>
      </c>
      <c r="J7040" s="48">
        <f>IF(OR(I7040&lt;Summary!$F$4, I7040=Summary!$F$4), I7040, Summary!$F$4)</f>
        <v>0</v>
      </c>
      <c r="K7040" s="3">
        <f>[2]Intensity!B7043</f>
        <v>426.5401216733859</v>
      </c>
      <c r="L7040">
        <f>J7040*(DC_2017!$G$11-H7040)*9.92/20.72</f>
        <v>0</v>
      </c>
      <c r="M7040">
        <f t="shared" si="874"/>
        <v>0</v>
      </c>
      <c r="N7040">
        <f t="shared" si="875"/>
        <v>0</v>
      </c>
      <c r="O7040" s="48">
        <f>IF(M7040=0,0, M7040/(DC_2017!$G$11))</f>
        <v>0</v>
      </c>
      <c r="P7040" s="48">
        <f>IF(OR(O7040&lt;Summary!$G$4, O7040 = Summary!$G$4), O7040, Summary!$G$4)</f>
        <v>0</v>
      </c>
      <c r="Q7040">
        <f>P7040*DC_2017!$G$11</f>
        <v>0</v>
      </c>
      <c r="R7040">
        <f t="shared" si="876"/>
        <v>0</v>
      </c>
      <c r="S7040">
        <f t="shared" si="877"/>
        <v>0</v>
      </c>
      <c r="T7040">
        <f t="shared" si="878"/>
        <v>0</v>
      </c>
      <c r="U7040">
        <f t="shared" si="879"/>
        <v>0</v>
      </c>
    </row>
    <row r="7041" spans="1:21">
      <c r="A7041">
        <v>10</v>
      </c>
      <c r="B7041">
        <v>21</v>
      </c>
      <c r="C7041">
        <v>7</v>
      </c>
      <c r="D7041">
        <f>'[3]2017'!P7041</f>
        <v>0</v>
      </c>
      <c r="E7041">
        <f>'[3]2017'!Q7041</f>
        <v>0.36499999999999999</v>
      </c>
      <c r="F7041">
        <f t="shared" si="872"/>
        <v>0.36499999999999999</v>
      </c>
      <c r="G7041">
        <f t="shared" si="873"/>
        <v>48</v>
      </c>
      <c r="H7041" s="3">
        <f>DC_2017!K7041</f>
        <v>6.0060230954890033</v>
      </c>
      <c r="I7041" s="48">
        <f>IF(F7041=0,0,IF(H7041&gt;DC_2017!$G$11,0,F7041/((DC_2017!$G$11-H7041)*9.92/20.72)))</f>
        <v>0.21270417142664469</v>
      </c>
      <c r="J7041" s="48">
        <f>IF(OR(I7041&lt;Summary!$F$4, I7041=Summary!$F$4), I7041, Summary!$F$4)</f>
        <v>0.21270417142664469</v>
      </c>
      <c r="K7041" s="3">
        <f>[2]Intensity!B7044</f>
        <v>440.96378022544377</v>
      </c>
      <c r="L7041">
        <f>J7041*(DC_2017!$G$11-H7041)*9.92/20.72</f>
        <v>0.36499999999999999</v>
      </c>
      <c r="M7041">
        <f t="shared" si="874"/>
        <v>0</v>
      </c>
      <c r="N7041">
        <f t="shared" si="875"/>
        <v>143.43177978228698</v>
      </c>
      <c r="O7041" s="48">
        <f>IF(M7041=0,0, M7041/(DC_2017!$G$11))</f>
        <v>0</v>
      </c>
      <c r="P7041" s="48">
        <f>IF(OR(O7041&lt;Summary!$G$4, O7041 = Summary!$G$4), O7041, Summary!$G$4)</f>
        <v>0</v>
      </c>
      <c r="Q7041">
        <f>P7041*DC_2017!$G$11</f>
        <v>0</v>
      </c>
      <c r="R7041">
        <f t="shared" si="876"/>
        <v>0.36499999999999999</v>
      </c>
      <c r="S7041">
        <f t="shared" si="877"/>
        <v>0</v>
      </c>
      <c r="T7041">
        <f t="shared" si="878"/>
        <v>0</v>
      </c>
      <c r="U7041">
        <f t="shared" si="879"/>
        <v>143.43177978228698</v>
      </c>
    </row>
    <row r="7042" spans="1:21">
      <c r="A7042">
        <v>10</v>
      </c>
      <c r="B7042">
        <v>21</v>
      </c>
      <c r="C7042">
        <v>8</v>
      </c>
      <c r="D7042">
        <f>'[3]2017'!P7042</f>
        <v>0</v>
      </c>
      <c r="E7042">
        <f>'[3]2017'!Q7042</f>
        <v>4.2545829196136511</v>
      </c>
      <c r="F7042">
        <f t="shared" ref="F7042:F7105" si="880">D7042+E7042</f>
        <v>4.2545829196136511</v>
      </c>
      <c r="G7042">
        <f t="shared" ref="G7042:G7105" si="881">IF(F7042=0, 0, 11*D7042/F7042+48*E7042/F7042)</f>
        <v>48</v>
      </c>
      <c r="H7042" s="3">
        <f>DC_2017!K7042</f>
        <v>6.6246211709747076</v>
      </c>
      <c r="I7042" s="48">
        <f>IF(F7042=0,0,IF(H7042&gt;DC_2017!$G$11,0,F7042/((DC_2017!$G$11-H7042)*9.92/20.72)))</f>
        <v>2.9965322228401292</v>
      </c>
      <c r="J7042" s="48">
        <f>IF(OR(I7042&lt;Summary!$F$4, I7042=Summary!$F$4), I7042, Summary!$F$4)</f>
        <v>2.9965322228401292</v>
      </c>
      <c r="K7042" s="3">
        <f>[2]Intensity!B7045</f>
        <v>442.19778994691399</v>
      </c>
      <c r="L7042">
        <f>J7042*(DC_2017!$G$11-H7042)*9.92/20.72</f>
        <v>4.2545829196136511</v>
      </c>
      <c r="M7042">
        <f t="shared" si="874"/>
        <v>0</v>
      </c>
      <c r="N7042">
        <f t="shared" si="875"/>
        <v>1677.14718405759</v>
      </c>
      <c r="O7042" s="48">
        <f>IF(M7042=0,0, M7042/(DC_2017!$G$11))</f>
        <v>0</v>
      </c>
      <c r="P7042" s="48">
        <f>IF(OR(O7042&lt;Summary!$G$4, O7042 = Summary!$G$4), O7042, Summary!$G$4)</f>
        <v>0</v>
      </c>
      <c r="Q7042">
        <f>P7042*DC_2017!$G$11</f>
        <v>0</v>
      </c>
      <c r="R7042">
        <f t="shared" si="876"/>
        <v>4.2545829196136511</v>
      </c>
      <c r="S7042">
        <f t="shared" si="877"/>
        <v>0</v>
      </c>
      <c r="T7042">
        <f t="shared" si="878"/>
        <v>0</v>
      </c>
      <c r="U7042">
        <f t="shared" si="879"/>
        <v>1677.14718405759</v>
      </c>
    </row>
    <row r="7043" spans="1:21">
      <c r="A7043">
        <v>10</v>
      </c>
      <c r="B7043">
        <v>21</v>
      </c>
      <c r="C7043">
        <v>9</v>
      </c>
      <c r="D7043">
        <f>'[3]2017'!P7043</f>
        <v>0</v>
      </c>
      <c r="E7043">
        <f>'[3]2017'!Q7043</f>
        <v>38.059541131876834</v>
      </c>
      <c r="F7043">
        <f t="shared" si="880"/>
        <v>38.059541131876834</v>
      </c>
      <c r="G7043">
        <f t="shared" si="881"/>
        <v>48</v>
      </c>
      <c r="H7043" s="3">
        <f>DC_2017!K7043</f>
        <v>7.192375564247433</v>
      </c>
      <c r="I7043" s="48">
        <f>IF(F7043=0,0,IF(H7043&gt;DC_2017!$G$11,0,F7043/((DC_2017!$G$11-H7043)*9.92/20.72)))</f>
        <v>33.152480255069143</v>
      </c>
      <c r="J7043" s="48">
        <f>IF(OR(I7043&lt;Summary!$F$4, I7043=Summary!$F$4), I7043, Summary!$F$4)</f>
        <v>33.152480255069143</v>
      </c>
      <c r="K7043" s="3">
        <f>[2]Intensity!B7046</f>
        <v>440.78367743543112</v>
      </c>
      <c r="L7043">
        <f>J7043*(DC_2017!$G$11-H7043)*9.92/20.72</f>
        <v>38.059541131876841</v>
      </c>
      <c r="M7043">
        <f t="shared" ref="M7043:M7106" si="882">F7043-L7043</f>
        <v>0</v>
      </c>
      <c r="N7043">
        <f t="shared" ref="N7043:N7106" si="883">(K7043-G7043)*L7043</f>
        <v>14949.166527283636</v>
      </c>
      <c r="O7043" s="48">
        <f>IF(M7043=0,0, M7043/(DC_2017!$G$11))</f>
        <v>0</v>
      </c>
      <c r="P7043" s="48">
        <f>IF(OR(O7043&lt;Summary!$G$4, O7043 = Summary!$G$4), O7043, Summary!$G$4)</f>
        <v>0</v>
      </c>
      <c r="Q7043">
        <f>P7043*DC_2017!$G$11</f>
        <v>0</v>
      </c>
      <c r="R7043">
        <f t="shared" ref="R7043:R7106" si="884">L7043+Q7043</f>
        <v>38.059541131876841</v>
      </c>
      <c r="S7043">
        <f t="shared" ref="S7043:S7106" si="885">F7043-R7043</f>
        <v>0</v>
      </c>
      <c r="T7043">
        <f t="shared" ref="T7043:T7106" si="886">(K7043-G7043)*Q7043</f>
        <v>0</v>
      </c>
      <c r="U7043">
        <f t="shared" ref="U7043:U7106" si="887">N7043+T7043</f>
        <v>14949.166527283636</v>
      </c>
    </row>
    <row r="7044" spans="1:21">
      <c r="A7044">
        <v>10</v>
      </c>
      <c r="B7044">
        <v>21</v>
      </c>
      <c r="C7044">
        <v>10</v>
      </c>
      <c r="D7044">
        <f>'[3]2017'!P7044</f>
        <v>0</v>
      </c>
      <c r="E7044">
        <f>'[3]2017'!Q7044</f>
        <v>108.01822351144004</v>
      </c>
      <c r="F7044">
        <f t="shared" si="880"/>
        <v>108.01822351144004</v>
      </c>
      <c r="G7044">
        <f t="shared" si="881"/>
        <v>48</v>
      </c>
      <c r="H7044" s="3">
        <f>DC_2017!K7044</f>
        <v>7.0398445288544584</v>
      </c>
      <c r="I7044" s="48">
        <f>IF(F7044=0,0,IF(H7044&gt;DC_2017!$G$11,0,F7044/((DC_2017!$G$11-H7044)*9.92/20.72)))</f>
        <v>88.464018610840043</v>
      </c>
      <c r="J7044" s="48">
        <f>IF(OR(I7044&lt;Summary!$F$4, I7044=Summary!$F$4), I7044, Summary!$F$4)</f>
        <v>88.464018610840043</v>
      </c>
      <c r="K7044" s="3">
        <f>[2]Intensity!B7047</f>
        <v>439.00818941021447</v>
      </c>
      <c r="L7044">
        <f>J7044*(DC_2017!$G$11-H7044)*9.92/20.72</f>
        <v>108.01822351144004</v>
      </c>
      <c r="M7044">
        <f t="shared" si="882"/>
        <v>0</v>
      </c>
      <c r="N7044">
        <f t="shared" si="883"/>
        <v>42236.009998516027</v>
      </c>
      <c r="O7044" s="48">
        <f>IF(M7044=0,0, M7044/(DC_2017!$G$11))</f>
        <v>0</v>
      </c>
      <c r="P7044" s="48">
        <f>IF(OR(O7044&lt;Summary!$G$4, O7044 = Summary!$G$4), O7044, Summary!$G$4)</f>
        <v>0</v>
      </c>
      <c r="Q7044">
        <f>P7044*DC_2017!$G$11</f>
        <v>0</v>
      </c>
      <c r="R7044">
        <f t="shared" si="884"/>
        <v>108.01822351144004</v>
      </c>
      <c r="S7044">
        <f t="shared" si="885"/>
        <v>0</v>
      </c>
      <c r="T7044">
        <f t="shared" si="886"/>
        <v>0</v>
      </c>
      <c r="U7044">
        <f t="shared" si="887"/>
        <v>42236.009998516027</v>
      </c>
    </row>
    <row r="7045" spans="1:21">
      <c r="A7045">
        <v>10</v>
      </c>
      <c r="B7045">
        <v>21</v>
      </c>
      <c r="C7045">
        <v>11</v>
      </c>
      <c r="D7045">
        <f>'[3]2017'!P7045</f>
        <v>7.166666666666667E-2</v>
      </c>
      <c r="E7045">
        <f>'[3]2017'!Q7045</f>
        <v>198.97873079303972</v>
      </c>
      <c r="F7045">
        <f t="shared" si="880"/>
        <v>199.05039745970637</v>
      </c>
      <c r="G7045">
        <f t="shared" si="881"/>
        <v>47.986678415614804</v>
      </c>
      <c r="H7045" s="3">
        <f>DC_2017!K7045</f>
        <v>7.2093234545622433</v>
      </c>
      <c r="I7045" s="48">
        <f>IF(F7045=0,0,IF(H7045&gt;DC_2017!$G$11,0,F7045/((DC_2017!$G$11-H7045)*9.92/20.72)))</f>
        <v>174.62079969405303</v>
      </c>
      <c r="J7045" s="48">
        <f>IF(OR(I7045&lt;Summary!$F$4, I7045=Summary!$F$4), I7045, Summary!$F$4)</f>
        <v>174.62079969405303</v>
      </c>
      <c r="K7045" s="3">
        <f>[2]Intensity!B7048</f>
        <v>441.4117762634969</v>
      </c>
      <c r="L7045">
        <f>J7045*(DC_2017!$G$11-H7045)*9.92/20.72</f>
        <v>199.05039745970637</v>
      </c>
      <c r="M7045">
        <f t="shared" si="882"/>
        <v>0</v>
      </c>
      <c r="N7045">
        <f t="shared" si="883"/>
        <v>78311.422097244809</v>
      </c>
      <c r="O7045" s="48">
        <f>IF(M7045=0,0, M7045/(DC_2017!$G$11))</f>
        <v>0</v>
      </c>
      <c r="P7045" s="48">
        <f>IF(OR(O7045&lt;Summary!$G$4, O7045 = Summary!$G$4), O7045, Summary!$G$4)</f>
        <v>0</v>
      </c>
      <c r="Q7045">
        <f>P7045*DC_2017!$G$11</f>
        <v>0</v>
      </c>
      <c r="R7045">
        <f t="shared" si="884"/>
        <v>199.05039745970637</v>
      </c>
      <c r="S7045">
        <f t="shared" si="885"/>
        <v>0</v>
      </c>
      <c r="T7045">
        <f t="shared" si="886"/>
        <v>0</v>
      </c>
      <c r="U7045">
        <f t="shared" si="887"/>
        <v>78311.422097244809</v>
      </c>
    </row>
    <row r="7046" spans="1:21">
      <c r="A7046">
        <v>10</v>
      </c>
      <c r="B7046">
        <v>21</v>
      </c>
      <c r="C7046">
        <v>12</v>
      </c>
      <c r="D7046">
        <f>'[3]2017'!P7046</f>
        <v>0.12666666666666668</v>
      </c>
      <c r="E7046">
        <f>'[3]2017'!Q7046</f>
        <v>113.38285581176001</v>
      </c>
      <c r="F7046">
        <f t="shared" si="880"/>
        <v>113.50952247842667</v>
      </c>
      <c r="G7046">
        <f t="shared" si="881"/>
        <v>47.958711246736527</v>
      </c>
      <c r="H7046" s="3">
        <f>DC_2017!K7046</f>
        <v>7.9296088831945335</v>
      </c>
      <c r="I7046" s="48">
        <f>IF(F7046=0,0,IF(H7046&gt;DC_2017!$G$11,0,F7046/((DC_2017!$G$11-H7046)*9.92/20.72)))</f>
        <v>142.7696174628727</v>
      </c>
      <c r="J7046" s="48">
        <f>IF(OR(I7046&lt;Summary!$F$4, I7046=Summary!$F$4), I7046, Summary!$F$4)</f>
        <v>142.7696174628727</v>
      </c>
      <c r="K7046" s="3">
        <f>[2]Intensity!B7049</f>
        <v>442.22207500967602</v>
      </c>
      <c r="L7046">
        <f>J7046*(DC_2017!$G$11-H7046)*9.92/20.72</f>
        <v>113.50952247842666</v>
      </c>
      <c r="M7046">
        <f t="shared" si="882"/>
        <v>0</v>
      </c>
      <c r="N7046">
        <f t="shared" si="883"/>
        <v>44752.646151469489</v>
      </c>
      <c r="O7046" s="48">
        <f>IF(M7046=0,0, M7046/(DC_2017!$G$11))</f>
        <v>0</v>
      </c>
      <c r="P7046" s="48">
        <f>IF(OR(O7046&lt;Summary!$G$4, O7046 = Summary!$G$4), O7046, Summary!$G$4)</f>
        <v>0</v>
      </c>
      <c r="Q7046">
        <f>P7046*DC_2017!$G$11</f>
        <v>0</v>
      </c>
      <c r="R7046">
        <f t="shared" si="884"/>
        <v>113.50952247842666</v>
      </c>
      <c r="S7046">
        <f t="shared" si="885"/>
        <v>0</v>
      </c>
      <c r="T7046">
        <f t="shared" si="886"/>
        <v>0</v>
      </c>
      <c r="U7046">
        <f t="shared" si="887"/>
        <v>44752.646151469489</v>
      </c>
    </row>
    <row r="7047" spans="1:21">
      <c r="A7047">
        <v>10</v>
      </c>
      <c r="B7047">
        <v>21</v>
      </c>
      <c r="C7047">
        <v>13</v>
      </c>
      <c r="D7047">
        <f>'[3]2017'!P7047</f>
        <v>0</v>
      </c>
      <c r="E7047">
        <f>'[3]2017'!Q7047</f>
        <v>8.774663967036707</v>
      </c>
      <c r="F7047">
        <f t="shared" si="880"/>
        <v>8.774663967036707</v>
      </c>
      <c r="G7047">
        <f t="shared" si="881"/>
        <v>48</v>
      </c>
      <c r="H7047" s="3">
        <f>DC_2017!K7047</f>
        <v>8.2600927782228304</v>
      </c>
      <c r="I7047" s="48">
        <f>IF(F7047=0,0,IF(H7047&gt;DC_2017!$G$11,0,F7047/((DC_2017!$G$11-H7047)*9.92/20.72)))</f>
        <v>13.77866378139352</v>
      </c>
      <c r="J7047" s="48">
        <f>IF(OR(I7047&lt;Summary!$F$4, I7047=Summary!$F$4), I7047, Summary!$F$4)</f>
        <v>13.77866378139352</v>
      </c>
      <c r="K7047" s="3">
        <f>[2]Intensity!B7050</f>
        <v>443.43188928187067</v>
      </c>
      <c r="L7047">
        <f>J7047*(DC_2017!$G$11-H7047)*9.92/20.72</f>
        <v>8.774663967036707</v>
      </c>
      <c r="M7047">
        <f t="shared" si="882"/>
        <v>0</v>
      </c>
      <c r="N7047">
        <f t="shared" si="883"/>
        <v>3469.7819502988791</v>
      </c>
      <c r="O7047" s="48">
        <f>IF(M7047=0,0, M7047/(DC_2017!$G$11))</f>
        <v>0</v>
      </c>
      <c r="P7047" s="48">
        <f>IF(OR(O7047&lt;Summary!$G$4, O7047 = Summary!$G$4), O7047, Summary!$G$4)</f>
        <v>0</v>
      </c>
      <c r="Q7047">
        <f>P7047*DC_2017!$G$11</f>
        <v>0</v>
      </c>
      <c r="R7047">
        <f t="shared" si="884"/>
        <v>8.774663967036707</v>
      </c>
      <c r="S7047">
        <f t="shared" si="885"/>
        <v>0</v>
      </c>
      <c r="T7047">
        <f t="shared" si="886"/>
        <v>0</v>
      </c>
      <c r="U7047">
        <f t="shared" si="887"/>
        <v>3469.7819502988791</v>
      </c>
    </row>
    <row r="7048" spans="1:21">
      <c r="A7048">
        <v>10</v>
      </c>
      <c r="B7048">
        <v>21</v>
      </c>
      <c r="C7048">
        <v>14</v>
      </c>
      <c r="D7048">
        <f>'[3]2017'!P7048</f>
        <v>0</v>
      </c>
      <c r="E7048">
        <f>'[3]2017'!Q7048</f>
        <v>26.463190021612579</v>
      </c>
      <c r="F7048">
        <f t="shared" si="880"/>
        <v>26.463190021612579</v>
      </c>
      <c r="G7048">
        <f t="shared" si="881"/>
        <v>48</v>
      </c>
      <c r="H7048" s="3">
        <f>DC_2017!K7048</f>
        <v>8.5312590571088514</v>
      </c>
      <c r="I7048" s="48">
        <f>IF(F7048=0,0,IF(H7048&gt;DC_2017!$G$11,0,F7048/((DC_2017!$G$11-H7048)*9.92/20.72)))</f>
        <v>52.195122493915235</v>
      </c>
      <c r="J7048" s="48">
        <f>IF(OR(I7048&lt;Summary!$F$4, I7048=Summary!$F$4), I7048, Summary!$F$4)</f>
        <v>52.195122493915235</v>
      </c>
      <c r="K7048" s="3">
        <f>[2]Intensity!B7051</f>
        <v>441.98859605488531</v>
      </c>
      <c r="L7048">
        <f>J7048*(DC_2017!$G$11-H7048)*9.92/20.72</f>
        <v>26.463190021612572</v>
      </c>
      <c r="M7048">
        <f t="shared" si="882"/>
        <v>0</v>
      </c>
      <c r="N7048">
        <f t="shared" si="883"/>
        <v>10426.195083748788</v>
      </c>
      <c r="O7048" s="48">
        <f>IF(M7048=0,0, M7048/(DC_2017!$G$11))</f>
        <v>0</v>
      </c>
      <c r="P7048" s="48">
        <f>IF(OR(O7048&lt;Summary!$G$4, O7048 = Summary!$G$4), O7048, Summary!$G$4)</f>
        <v>0</v>
      </c>
      <c r="Q7048">
        <f>P7048*DC_2017!$G$11</f>
        <v>0</v>
      </c>
      <c r="R7048">
        <f t="shared" si="884"/>
        <v>26.463190021612572</v>
      </c>
      <c r="S7048">
        <f t="shared" si="885"/>
        <v>0</v>
      </c>
      <c r="T7048">
        <f t="shared" si="886"/>
        <v>0</v>
      </c>
      <c r="U7048">
        <f t="shared" si="887"/>
        <v>10426.195083748788</v>
      </c>
    </row>
    <row r="7049" spans="1:21">
      <c r="A7049">
        <v>10</v>
      </c>
      <c r="B7049">
        <v>21</v>
      </c>
      <c r="C7049">
        <v>15</v>
      </c>
      <c r="D7049">
        <f>'[3]2017'!P7049</f>
        <v>0</v>
      </c>
      <c r="E7049">
        <f>'[3]2017'!Q7049</f>
        <v>9.6439150909995082</v>
      </c>
      <c r="F7049">
        <f t="shared" si="880"/>
        <v>9.6439150909995082</v>
      </c>
      <c r="G7049">
        <f t="shared" si="881"/>
        <v>48</v>
      </c>
      <c r="H7049" s="3">
        <f>DC_2017!K7049</f>
        <v>8.4041498684354128</v>
      </c>
      <c r="I7049" s="48">
        <f>IF(F7049=0,0,IF(H7049&gt;DC_2017!$G$11,0,F7049/((DC_2017!$G$11-H7049)*9.92/20.72)))</f>
        <v>16.982897667820787</v>
      </c>
      <c r="J7049" s="48">
        <f>IF(OR(I7049&lt;Summary!$F$4, I7049=Summary!$F$4), I7049, Summary!$F$4)</f>
        <v>16.982897667820787</v>
      </c>
      <c r="K7049" s="3">
        <f>[2]Intensity!B7052</f>
        <v>439.27269457542781</v>
      </c>
      <c r="L7049">
        <f>J7049*(DC_2017!$G$11-H7049)*9.92/20.72</f>
        <v>9.6439150909995082</v>
      </c>
      <c r="M7049">
        <f t="shared" si="882"/>
        <v>0</v>
      </c>
      <c r="N7049">
        <f t="shared" si="883"/>
        <v>3773.4006439120094</v>
      </c>
      <c r="O7049" s="48">
        <f>IF(M7049=0,0, M7049/(DC_2017!$G$11))</f>
        <v>0</v>
      </c>
      <c r="P7049" s="48">
        <f>IF(OR(O7049&lt;Summary!$G$4, O7049 = Summary!$G$4), O7049, Summary!$G$4)</f>
        <v>0</v>
      </c>
      <c r="Q7049">
        <f>P7049*DC_2017!$G$11</f>
        <v>0</v>
      </c>
      <c r="R7049">
        <f t="shared" si="884"/>
        <v>9.6439150909995082</v>
      </c>
      <c r="S7049">
        <f t="shared" si="885"/>
        <v>0</v>
      </c>
      <c r="T7049">
        <f t="shared" si="886"/>
        <v>0</v>
      </c>
      <c r="U7049">
        <f t="shared" si="887"/>
        <v>3773.4006439120094</v>
      </c>
    </row>
    <row r="7050" spans="1:21">
      <c r="A7050">
        <v>10</v>
      </c>
      <c r="B7050">
        <v>21</v>
      </c>
      <c r="C7050">
        <v>16</v>
      </c>
      <c r="D7050">
        <f>'[3]2017'!P7050</f>
        <v>0</v>
      </c>
      <c r="E7050">
        <f>'[3]2017'!Q7050</f>
        <v>13.470324528682442</v>
      </c>
      <c r="F7050">
        <f t="shared" si="880"/>
        <v>13.470324528682442</v>
      </c>
      <c r="G7050">
        <f t="shared" si="881"/>
        <v>48</v>
      </c>
      <c r="H7050" s="3">
        <f>DC_2017!K7050</f>
        <v>9.1752789680659603</v>
      </c>
      <c r="I7050" s="48">
        <f>IF(F7050=0,0,IF(H7050&gt;DC_2017!$G$11,0,F7050/((DC_2017!$G$11-H7050)*9.92/20.72)))</f>
        <v>67.802106546540642</v>
      </c>
      <c r="J7050" s="48">
        <f>IF(OR(I7050&lt;Summary!$F$4, I7050=Summary!$F$4), I7050, Summary!$F$4)</f>
        <v>67.802106546540642</v>
      </c>
      <c r="K7050" s="3">
        <f>[2]Intensity!B7053</f>
        <v>445.23163648931131</v>
      </c>
      <c r="L7050">
        <f>J7050*(DC_2017!$G$11-H7050)*9.92/20.72</f>
        <v>13.470324528682443</v>
      </c>
      <c r="M7050">
        <f t="shared" si="882"/>
        <v>0</v>
      </c>
      <c r="N7050">
        <f t="shared" si="883"/>
        <v>5350.8390565706377</v>
      </c>
      <c r="O7050" s="48">
        <f>IF(M7050=0,0, M7050/(DC_2017!$G$11))</f>
        <v>0</v>
      </c>
      <c r="P7050" s="48">
        <f>IF(OR(O7050&lt;Summary!$G$4, O7050 = Summary!$G$4), O7050, Summary!$G$4)</f>
        <v>0</v>
      </c>
      <c r="Q7050">
        <f>P7050*DC_2017!$G$11</f>
        <v>0</v>
      </c>
      <c r="R7050">
        <f t="shared" si="884"/>
        <v>13.470324528682443</v>
      </c>
      <c r="S7050">
        <f t="shared" si="885"/>
        <v>0</v>
      </c>
      <c r="T7050">
        <f t="shared" si="886"/>
        <v>0</v>
      </c>
      <c r="U7050">
        <f t="shared" si="887"/>
        <v>5350.8390565706377</v>
      </c>
    </row>
    <row r="7051" spans="1:21">
      <c r="A7051">
        <v>10</v>
      </c>
      <c r="B7051">
        <v>21</v>
      </c>
      <c r="C7051">
        <v>17</v>
      </c>
      <c r="D7051">
        <f>'[3]2017'!P7051</f>
        <v>0</v>
      </c>
      <c r="E7051">
        <f>'[3]2017'!Q7051</f>
        <v>2.0183333333333331</v>
      </c>
      <c r="F7051">
        <f t="shared" si="880"/>
        <v>2.0183333333333331</v>
      </c>
      <c r="G7051">
        <f t="shared" si="881"/>
        <v>48</v>
      </c>
      <c r="H7051" s="3">
        <f>DC_2017!K7051</f>
        <v>8.6753161473186857</v>
      </c>
      <c r="I7051" s="48">
        <f>IF(F7051=0,0,IF(H7051&gt;DC_2017!$G$11,0,F7051/((DC_2017!$G$11-H7051)*9.92/20.72)))</f>
        <v>4.6076922595341792</v>
      </c>
      <c r="J7051" s="48">
        <f>IF(OR(I7051&lt;Summary!$F$4, I7051=Summary!$F$4), I7051, Summary!$F$4)</f>
        <v>4.6076922595341792</v>
      </c>
      <c r="K7051" s="3">
        <f>[2]Intensity!B7054</f>
        <v>439.84686920726881</v>
      </c>
      <c r="L7051">
        <f>J7051*(DC_2017!$G$11-H7051)*9.92/20.72</f>
        <v>2.0183333333333331</v>
      </c>
      <c r="M7051">
        <f t="shared" si="882"/>
        <v>0</v>
      </c>
      <c r="N7051">
        <f t="shared" si="883"/>
        <v>790.8775976833374</v>
      </c>
      <c r="O7051" s="48">
        <f>IF(M7051=0,0, M7051/(DC_2017!$G$11))</f>
        <v>0</v>
      </c>
      <c r="P7051" s="48">
        <f>IF(OR(O7051&lt;Summary!$G$4, O7051 = Summary!$G$4), O7051, Summary!$G$4)</f>
        <v>0</v>
      </c>
      <c r="Q7051">
        <f>P7051*DC_2017!$G$11</f>
        <v>0</v>
      </c>
      <c r="R7051">
        <f t="shared" si="884"/>
        <v>2.0183333333333331</v>
      </c>
      <c r="S7051">
        <f t="shared" si="885"/>
        <v>0</v>
      </c>
      <c r="T7051">
        <f t="shared" si="886"/>
        <v>0</v>
      </c>
      <c r="U7051">
        <f t="shared" si="887"/>
        <v>790.8775976833374</v>
      </c>
    </row>
    <row r="7052" spans="1:21">
      <c r="A7052">
        <v>10</v>
      </c>
      <c r="B7052">
        <v>21</v>
      </c>
      <c r="C7052">
        <v>18</v>
      </c>
      <c r="D7052">
        <f>'[3]2017'!P7052</f>
        <v>0</v>
      </c>
      <c r="E7052">
        <f>'[3]2017'!Q7052</f>
        <v>1.9166666666666669E-2</v>
      </c>
      <c r="F7052">
        <f t="shared" si="880"/>
        <v>1.9166666666666669E-2</v>
      </c>
      <c r="G7052">
        <f t="shared" si="881"/>
        <v>48</v>
      </c>
      <c r="H7052" s="3">
        <f>DC_2017!K7052</f>
        <v>9.0396958342358182</v>
      </c>
      <c r="I7052" s="48">
        <f>IF(F7052=0,0,IF(H7052&gt;DC_2017!$G$11,0,F7052/((DC_2017!$G$11-H7052)*9.92/20.72)))</f>
        <v>7.2715711254478246E-2</v>
      </c>
      <c r="J7052" s="48">
        <f>IF(OR(I7052&lt;Summary!$F$4, I7052=Summary!$F$4), I7052, Summary!$F$4)</f>
        <v>7.2715711254478246E-2</v>
      </c>
      <c r="K7052" s="3">
        <f>[2]Intensity!B7055</f>
        <v>434.11368890041734</v>
      </c>
      <c r="L7052">
        <f>J7052*(DC_2017!$G$11-H7052)*9.92/20.72</f>
        <v>1.9166666666666672E-2</v>
      </c>
      <c r="M7052">
        <f t="shared" si="882"/>
        <v>0</v>
      </c>
      <c r="N7052">
        <f t="shared" si="883"/>
        <v>7.4005123705913345</v>
      </c>
      <c r="O7052" s="48">
        <f>IF(M7052=0,0, M7052/(DC_2017!$G$11))</f>
        <v>0</v>
      </c>
      <c r="P7052" s="48">
        <f>IF(OR(O7052&lt;Summary!$G$4, O7052 = Summary!$G$4), O7052, Summary!$G$4)</f>
        <v>0</v>
      </c>
      <c r="Q7052">
        <f>P7052*DC_2017!$G$11</f>
        <v>0</v>
      </c>
      <c r="R7052">
        <f t="shared" si="884"/>
        <v>1.9166666666666672E-2</v>
      </c>
      <c r="S7052">
        <f t="shared" si="885"/>
        <v>0</v>
      </c>
      <c r="T7052">
        <f t="shared" si="886"/>
        <v>0</v>
      </c>
      <c r="U7052">
        <f t="shared" si="887"/>
        <v>7.4005123705913345</v>
      </c>
    </row>
    <row r="7053" spans="1:21">
      <c r="A7053">
        <v>10</v>
      </c>
      <c r="B7053">
        <v>21</v>
      </c>
      <c r="C7053">
        <v>19</v>
      </c>
      <c r="D7053">
        <f>'[3]2017'!P7053</f>
        <v>0</v>
      </c>
      <c r="E7053">
        <f>'[3]2017'!Q7053</f>
        <v>0</v>
      </c>
      <c r="F7053">
        <f t="shared" si="880"/>
        <v>0</v>
      </c>
      <c r="G7053">
        <f t="shared" si="881"/>
        <v>0</v>
      </c>
      <c r="H7053" s="3">
        <f>DC_2017!K7053</f>
        <v>7.6753904946240565</v>
      </c>
      <c r="I7053" s="48">
        <f>IF(F7053=0,0,IF(H7053&gt;DC_2017!$G$11,0,F7053/((DC_2017!$G$11-H7053)*9.92/20.72)))</f>
        <v>0</v>
      </c>
      <c r="J7053" s="48">
        <f>IF(OR(I7053&lt;Summary!$F$4, I7053=Summary!$F$4), I7053, Summary!$F$4)</f>
        <v>0</v>
      </c>
      <c r="K7053" s="3">
        <f>[2]Intensity!B7056</f>
        <v>412.68327597307115</v>
      </c>
      <c r="L7053">
        <f>J7053*(DC_2017!$G$11-H7053)*9.92/20.72</f>
        <v>0</v>
      </c>
      <c r="M7053">
        <f t="shared" si="882"/>
        <v>0</v>
      </c>
      <c r="N7053">
        <f t="shared" si="883"/>
        <v>0</v>
      </c>
      <c r="O7053" s="48">
        <f>IF(M7053=0,0, M7053/(DC_2017!$G$11))</f>
        <v>0</v>
      </c>
      <c r="P7053" s="48">
        <f>IF(OR(O7053&lt;Summary!$G$4, O7053 = Summary!$G$4), O7053, Summary!$G$4)</f>
        <v>0</v>
      </c>
      <c r="Q7053">
        <f>P7053*DC_2017!$G$11</f>
        <v>0</v>
      </c>
      <c r="R7053">
        <f t="shared" si="884"/>
        <v>0</v>
      </c>
      <c r="S7053">
        <f t="shared" si="885"/>
        <v>0</v>
      </c>
      <c r="T7053">
        <f t="shared" si="886"/>
        <v>0</v>
      </c>
      <c r="U7053">
        <f t="shared" si="887"/>
        <v>0</v>
      </c>
    </row>
    <row r="7054" spans="1:21">
      <c r="A7054">
        <v>10</v>
      </c>
      <c r="B7054">
        <v>21</v>
      </c>
      <c r="C7054">
        <v>20</v>
      </c>
      <c r="D7054">
        <f>'[3]2017'!P7054</f>
        <v>0</v>
      </c>
      <c r="E7054">
        <f>'[3]2017'!Q7054</f>
        <v>0</v>
      </c>
      <c r="F7054">
        <f t="shared" si="880"/>
        <v>0</v>
      </c>
      <c r="G7054">
        <f t="shared" si="881"/>
        <v>0</v>
      </c>
      <c r="H7054" s="3">
        <f>DC_2017!K7054</f>
        <v>10.836172433298893</v>
      </c>
      <c r="I7054" s="48">
        <f>IF(F7054=0,0,IF(H7054&gt;DC_2017!$G$11,0,F7054/((DC_2017!$G$11-H7054)*9.92/20.72)))</f>
        <v>0</v>
      </c>
      <c r="J7054" s="48">
        <f>IF(OR(I7054&lt;Summary!$F$4, I7054=Summary!$F$4), I7054, Summary!$F$4)</f>
        <v>0</v>
      </c>
      <c r="K7054" s="3">
        <f>[2]Intensity!B7057</f>
        <v>401.01749788016031</v>
      </c>
      <c r="L7054">
        <f>J7054*(DC_2017!$G$11-H7054)*9.92/20.72</f>
        <v>0</v>
      </c>
      <c r="M7054">
        <f t="shared" si="882"/>
        <v>0</v>
      </c>
      <c r="N7054">
        <f t="shared" si="883"/>
        <v>0</v>
      </c>
      <c r="O7054" s="48">
        <f>IF(M7054=0,0, M7054/(DC_2017!$G$11))</f>
        <v>0</v>
      </c>
      <c r="P7054" s="48">
        <f>IF(OR(O7054&lt;Summary!$G$4, O7054 = Summary!$G$4), O7054, Summary!$G$4)</f>
        <v>0</v>
      </c>
      <c r="Q7054">
        <f>P7054*DC_2017!$G$11</f>
        <v>0</v>
      </c>
      <c r="R7054">
        <f t="shared" si="884"/>
        <v>0</v>
      </c>
      <c r="S7054">
        <f t="shared" si="885"/>
        <v>0</v>
      </c>
      <c r="T7054">
        <f t="shared" si="886"/>
        <v>0</v>
      </c>
      <c r="U7054">
        <f t="shared" si="887"/>
        <v>0</v>
      </c>
    </row>
    <row r="7055" spans="1:21">
      <c r="A7055">
        <v>10</v>
      </c>
      <c r="B7055">
        <v>21</v>
      </c>
      <c r="C7055">
        <v>21</v>
      </c>
      <c r="D7055">
        <f>'[3]2017'!P7055</f>
        <v>0</v>
      </c>
      <c r="E7055">
        <f>'[3]2017'!Q7055</f>
        <v>0</v>
      </c>
      <c r="F7055">
        <f t="shared" si="880"/>
        <v>0</v>
      </c>
      <c r="G7055">
        <f t="shared" si="881"/>
        <v>0</v>
      </c>
      <c r="H7055" s="3">
        <f>DC_2017!K7055</f>
        <v>8.7685295553528899</v>
      </c>
      <c r="I7055" s="48">
        <f>IF(F7055=0,0,IF(H7055&gt;DC_2017!$G$11,0,F7055/((DC_2017!$G$11-H7055)*9.92/20.72)))</f>
        <v>0</v>
      </c>
      <c r="J7055" s="48">
        <f>IF(OR(I7055&lt;Summary!$F$4, I7055=Summary!$F$4), I7055, Summary!$F$4)</f>
        <v>0</v>
      </c>
      <c r="K7055" s="3">
        <f>[2]Intensity!B7058</f>
        <v>381.13731467998605</v>
      </c>
      <c r="L7055">
        <f>J7055*(DC_2017!$G$11-H7055)*9.92/20.72</f>
        <v>0</v>
      </c>
      <c r="M7055">
        <f t="shared" si="882"/>
        <v>0</v>
      </c>
      <c r="N7055">
        <f t="shared" si="883"/>
        <v>0</v>
      </c>
      <c r="O7055" s="48">
        <f>IF(M7055=0,0, M7055/(DC_2017!$G$11))</f>
        <v>0</v>
      </c>
      <c r="P7055" s="48">
        <f>IF(OR(O7055&lt;Summary!$G$4, O7055 = Summary!$G$4), O7055, Summary!$G$4)</f>
        <v>0</v>
      </c>
      <c r="Q7055">
        <f>P7055*DC_2017!$G$11</f>
        <v>0</v>
      </c>
      <c r="R7055">
        <f t="shared" si="884"/>
        <v>0</v>
      </c>
      <c r="S7055">
        <f t="shared" si="885"/>
        <v>0</v>
      </c>
      <c r="T7055">
        <f t="shared" si="886"/>
        <v>0</v>
      </c>
      <c r="U7055">
        <f t="shared" si="887"/>
        <v>0</v>
      </c>
    </row>
    <row r="7056" spans="1:21">
      <c r="A7056">
        <v>10</v>
      </c>
      <c r="B7056">
        <v>21</v>
      </c>
      <c r="C7056">
        <v>22</v>
      </c>
      <c r="D7056">
        <f>'[3]2017'!P7056</f>
        <v>0</v>
      </c>
      <c r="E7056">
        <f>'[3]2017'!Q7056</f>
        <v>0</v>
      </c>
      <c r="F7056">
        <f t="shared" si="880"/>
        <v>0</v>
      </c>
      <c r="G7056">
        <f t="shared" si="881"/>
        <v>0</v>
      </c>
      <c r="H7056" s="3">
        <f>DC_2017!K7056</f>
        <v>5.124732686293334</v>
      </c>
      <c r="I7056" s="48">
        <f>IF(F7056=0,0,IF(H7056&gt;DC_2017!$G$11,0,F7056/((DC_2017!$G$11-H7056)*9.92/20.72)))</f>
        <v>0</v>
      </c>
      <c r="J7056" s="48">
        <f>IF(OR(I7056&lt;Summary!$F$4, I7056=Summary!$F$4), I7056, Summary!$F$4)</f>
        <v>0</v>
      </c>
      <c r="K7056" s="3">
        <f>[2]Intensity!B7059</f>
        <v>369.48656144890037</v>
      </c>
      <c r="L7056">
        <f>J7056*(DC_2017!$G$11-H7056)*9.92/20.72</f>
        <v>0</v>
      </c>
      <c r="M7056">
        <f t="shared" si="882"/>
        <v>0</v>
      </c>
      <c r="N7056">
        <f t="shared" si="883"/>
        <v>0</v>
      </c>
      <c r="O7056" s="48">
        <f>IF(M7056=0,0, M7056/(DC_2017!$G$11))</f>
        <v>0</v>
      </c>
      <c r="P7056" s="48">
        <f>IF(OR(O7056&lt;Summary!$G$4, O7056 = Summary!$G$4), O7056, Summary!$G$4)</f>
        <v>0</v>
      </c>
      <c r="Q7056">
        <f>P7056*DC_2017!$G$11</f>
        <v>0</v>
      </c>
      <c r="R7056">
        <f t="shared" si="884"/>
        <v>0</v>
      </c>
      <c r="S7056">
        <f t="shared" si="885"/>
        <v>0</v>
      </c>
      <c r="T7056">
        <f t="shared" si="886"/>
        <v>0</v>
      </c>
      <c r="U7056">
        <f t="shared" si="887"/>
        <v>0</v>
      </c>
    </row>
    <row r="7057" spans="1:21">
      <c r="A7057">
        <v>10</v>
      </c>
      <c r="B7057">
        <v>21</v>
      </c>
      <c r="C7057">
        <v>23</v>
      </c>
      <c r="D7057">
        <f>'[3]2017'!P7057</f>
        <v>0</v>
      </c>
      <c r="E7057">
        <f>'[3]2017'!Q7057</f>
        <v>0</v>
      </c>
      <c r="F7057">
        <f t="shared" si="880"/>
        <v>0</v>
      </c>
      <c r="G7057">
        <f t="shared" si="881"/>
        <v>0</v>
      </c>
      <c r="H7057" s="3">
        <f>DC_2017!K7057</f>
        <v>4.4722388301947458</v>
      </c>
      <c r="I7057" s="48">
        <f>IF(F7057=0,0,IF(H7057&gt;DC_2017!$G$11,0,F7057/((DC_2017!$G$11-H7057)*9.92/20.72)))</f>
        <v>0</v>
      </c>
      <c r="J7057" s="48">
        <f>IF(OR(I7057&lt;Summary!$F$4, I7057=Summary!$F$4), I7057, Summary!$F$4)</f>
        <v>0</v>
      </c>
      <c r="K7057" s="3">
        <f>[2]Intensity!B7060</f>
        <v>360.94198625197407</v>
      </c>
      <c r="L7057">
        <f>J7057*(DC_2017!$G$11-H7057)*9.92/20.72</f>
        <v>0</v>
      </c>
      <c r="M7057">
        <f t="shared" si="882"/>
        <v>0</v>
      </c>
      <c r="N7057">
        <f t="shared" si="883"/>
        <v>0</v>
      </c>
      <c r="O7057" s="48">
        <f>IF(M7057=0,0, M7057/(DC_2017!$G$11))</f>
        <v>0</v>
      </c>
      <c r="P7057" s="48">
        <f>IF(OR(O7057&lt;Summary!$G$4, O7057 = Summary!$G$4), O7057, Summary!$G$4)</f>
        <v>0</v>
      </c>
      <c r="Q7057">
        <f>P7057*DC_2017!$G$11</f>
        <v>0</v>
      </c>
      <c r="R7057">
        <f t="shared" si="884"/>
        <v>0</v>
      </c>
      <c r="S7057">
        <f t="shared" si="885"/>
        <v>0</v>
      </c>
      <c r="T7057">
        <f t="shared" si="886"/>
        <v>0</v>
      </c>
      <c r="U7057">
        <f t="shared" si="887"/>
        <v>0</v>
      </c>
    </row>
    <row r="7058" spans="1:21">
      <c r="A7058">
        <v>10</v>
      </c>
      <c r="B7058">
        <v>22</v>
      </c>
      <c r="C7058">
        <v>0</v>
      </c>
      <c r="D7058">
        <f>'[3]2017'!P7058</f>
        <v>0</v>
      </c>
      <c r="E7058">
        <f>'[3]2017'!Q7058</f>
        <v>0</v>
      </c>
      <c r="F7058">
        <f t="shared" si="880"/>
        <v>0</v>
      </c>
      <c r="G7058">
        <f t="shared" si="881"/>
        <v>0</v>
      </c>
      <c r="H7058" s="3">
        <f>DC_2017!K7058</f>
        <v>2.9977721922313241</v>
      </c>
      <c r="I7058" s="48">
        <f>IF(F7058=0,0,IF(H7058&gt;DC_2017!$G$11,0,F7058/((DC_2017!$G$11-H7058)*9.92/20.72)))</f>
        <v>0</v>
      </c>
      <c r="J7058" s="48">
        <f>IF(OR(I7058&lt;Summary!$F$4, I7058=Summary!$F$4), I7058, Summary!$F$4)</f>
        <v>0</v>
      </c>
      <c r="K7058" s="3">
        <f>[2]Intensity!B7061</f>
        <v>354.38850781617185</v>
      </c>
      <c r="L7058">
        <f>J7058*(DC_2017!$G$11-H7058)*9.92/20.72</f>
        <v>0</v>
      </c>
      <c r="M7058">
        <f t="shared" si="882"/>
        <v>0</v>
      </c>
      <c r="N7058">
        <f t="shared" si="883"/>
        <v>0</v>
      </c>
      <c r="O7058" s="48">
        <f>IF(M7058=0,0, M7058/(DC_2017!$G$11))</f>
        <v>0</v>
      </c>
      <c r="P7058" s="48">
        <f>IF(OR(O7058&lt;Summary!$G$4, O7058 = Summary!$G$4), O7058, Summary!$G$4)</f>
        <v>0</v>
      </c>
      <c r="Q7058">
        <f>P7058*DC_2017!$G$11</f>
        <v>0</v>
      </c>
      <c r="R7058">
        <f t="shared" si="884"/>
        <v>0</v>
      </c>
      <c r="S7058">
        <f t="shared" si="885"/>
        <v>0</v>
      </c>
      <c r="T7058">
        <f t="shared" si="886"/>
        <v>0</v>
      </c>
      <c r="U7058">
        <f t="shared" si="887"/>
        <v>0</v>
      </c>
    </row>
    <row r="7059" spans="1:21">
      <c r="A7059">
        <v>10</v>
      </c>
      <c r="B7059">
        <v>22</v>
      </c>
      <c r="C7059">
        <v>1</v>
      </c>
      <c r="D7059">
        <f>'[3]2017'!P7059</f>
        <v>0</v>
      </c>
      <c r="E7059">
        <f>'[3]2017'!Q7059</f>
        <v>0</v>
      </c>
      <c r="F7059">
        <f t="shared" si="880"/>
        <v>0</v>
      </c>
      <c r="G7059">
        <f t="shared" si="881"/>
        <v>0</v>
      </c>
      <c r="H7059" s="3">
        <f>DC_2017!K7059</f>
        <v>2.8876108939133154</v>
      </c>
      <c r="I7059" s="48">
        <f>IF(F7059=0,0,IF(H7059&gt;DC_2017!$G$11,0,F7059/((DC_2017!$G$11-H7059)*9.92/20.72)))</f>
        <v>0</v>
      </c>
      <c r="J7059" s="48">
        <f>IF(OR(I7059&lt;Summary!$F$4, I7059=Summary!$F$4), I7059, Summary!$F$4)</f>
        <v>0</v>
      </c>
      <c r="K7059" s="3">
        <f>[2]Intensity!B7062</f>
        <v>353.10460928976897</v>
      </c>
      <c r="L7059">
        <f>J7059*(DC_2017!$G$11-H7059)*9.92/20.72</f>
        <v>0</v>
      </c>
      <c r="M7059">
        <f t="shared" si="882"/>
        <v>0</v>
      </c>
      <c r="N7059">
        <f t="shared" si="883"/>
        <v>0</v>
      </c>
      <c r="O7059" s="48">
        <f>IF(M7059=0,0, M7059/(DC_2017!$G$11))</f>
        <v>0</v>
      </c>
      <c r="P7059" s="48">
        <f>IF(OR(O7059&lt;Summary!$G$4, O7059 = Summary!$G$4), O7059, Summary!$G$4)</f>
        <v>0</v>
      </c>
      <c r="Q7059">
        <f>P7059*DC_2017!$G$11</f>
        <v>0</v>
      </c>
      <c r="R7059">
        <f t="shared" si="884"/>
        <v>0</v>
      </c>
      <c r="S7059">
        <f t="shared" si="885"/>
        <v>0</v>
      </c>
      <c r="T7059">
        <f t="shared" si="886"/>
        <v>0</v>
      </c>
      <c r="U7059">
        <f t="shared" si="887"/>
        <v>0</v>
      </c>
    </row>
    <row r="7060" spans="1:21">
      <c r="A7060">
        <v>10</v>
      </c>
      <c r="B7060">
        <v>22</v>
      </c>
      <c r="C7060">
        <v>2</v>
      </c>
      <c r="D7060">
        <f>'[3]2017'!P7060</f>
        <v>0</v>
      </c>
      <c r="E7060">
        <f>'[3]2017'!Q7060</f>
        <v>0</v>
      </c>
      <c r="F7060">
        <f t="shared" si="880"/>
        <v>0</v>
      </c>
      <c r="G7060">
        <f t="shared" si="881"/>
        <v>0</v>
      </c>
      <c r="H7060" s="3">
        <f>DC_2017!K7060</f>
        <v>2.8791369487469356</v>
      </c>
      <c r="I7060" s="48">
        <f>IF(F7060=0,0,IF(H7060&gt;DC_2017!$G$11,0,F7060/((DC_2017!$G$11-H7060)*9.92/20.72)))</f>
        <v>0</v>
      </c>
      <c r="J7060" s="48">
        <f>IF(OR(I7060&lt;Summary!$F$4, I7060=Summary!$F$4), I7060, Summary!$F$4)</f>
        <v>0</v>
      </c>
      <c r="K7060" s="3">
        <f>[2]Intensity!B7063</f>
        <v>363.37261565114159</v>
      </c>
      <c r="L7060">
        <f>J7060*(DC_2017!$G$11-H7060)*9.92/20.72</f>
        <v>0</v>
      </c>
      <c r="M7060">
        <f t="shared" si="882"/>
        <v>0</v>
      </c>
      <c r="N7060">
        <f t="shared" si="883"/>
        <v>0</v>
      </c>
      <c r="O7060" s="48">
        <f>IF(M7060=0,0, M7060/(DC_2017!$G$11))</f>
        <v>0</v>
      </c>
      <c r="P7060" s="48">
        <f>IF(OR(O7060&lt;Summary!$G$4, O7060 = Summary!$G$4), O7060, Summary!$G$4)</f>
        <v>0</v>
      </c>
      <c r="Q7060">
        <f>P7060*DC_2017!$G$11</f>
        <v>0</v>
      </c>
      <c r="R7060">
        <f t="shared" si="884"/>
        <v>0</v>
      </c>
      <c r="S7060">
        <f t="shared" si="885"/>
        <v>0</v>
      </c>
      <c r="T7060">
        <f t="shared" si="886"/>
        <v>0</v>
      </c>
      <c r="U7060">
        <f t="shared" si="887"/>
        <v>0</v>
      </c>
    </row>
    <row r="7061" spans="1:21">
      <c r="A7061">
        <v>10</v>
      </c>
      <c r="B7061">
        <v>22</v>
      </c>
      <c r="C7061">
        <v>3</v>
      </c>
      <c r="D7061">
        <f>'[3]2017'!P7061</f>
        <v>0</v>
      </c>
      <c r="E7061">
        <f>'[3]2017'!Q7061</f>
        <v>0</v>
      </c>
      <c r="F7061">
        <f t="shared" si="880"/>
        <v>0</v>
      </c>
      <c r="G7061">
        <f t="shared" si="881"/>
        <v>0</v>
      </c>
      <c r="H7061" s="3">
        <f>DC_2017!K7061</f>
        <v>3.0147200825572642</v>
      </c>
      <c r="I7061" s="48">
        <f>IF(F7061=0,0,IF(H7061&gt;DC_2017!$G$11,0,F7061/((DC_2017!$G$11-H7061)*9.92/20.72)))</f>
        <v>0</v>
      </c>
      <c r="J7061" s="48">
        <f>IF(OR(I7061&lt;Summary!$F$4, I7061=Summary!$F$4), I7061, Summary!$F$4)</f>
        <v>0</v>
      </c>
      <c r="K7061" s="3">
        <f>[2]Intensity!B7064</f>
        <v>370.78130675307341</v>
      </c>
      <c r="L7061">
        <f>J7061*(DC_2017!$G$11-H7061)*9.92/20.72</f>
        <v>0</v>
      </c>
      <c r="M7061">
        <f t="shared" si="882"/>
        <v>0</v>
      </c>
      <c r="N7061">
        <f t="shared" si="883"/>
        <v>0</v>
      </c>
      <c r="O7061" s="48">
        <f>IF(M7061=0,0, M7061/(DC_2017!$G$11))</f>
        <v>0</v>
      </c>
      <c r="P7061" s="48">
        <f>IF(OR(O7061&lt;Summary!$G$4, O7061 = Summary!$G$4), O7061, Summary!$G$4)</f>
        <v>0</v>
      </c>
      <c r="Q7061">
        <f>P7061*DC_2017!$G$11</f>
        <v>0</v>
      </c>
      <c r="R7061">
        <f t="shared" si="884"/>
        <v>0</v>
      </c>
      <c r="S7061">
        <f t="shared" si="885"/>
        <v>0</v>
      </c>
      <c r="T7061">
        <f t="shared" si="886"/>
        <v>0</v>
      </c>
      <c r="U7061">
        <f t="shared" si="887"/>
        <v>0</v>
      </c>
    </row>
    <row r="7062" spans="1:21">
      <c r="A7062">
        <v>10</v>
      </c>
      <c r="B7062">
        <v>22</v>
      </c>
      <c r="C7062">
        <v>4</v>
      </c>
      <c r="D7062">
        <f>'[3]2017'!P7062</f>
        <v>0</v>
      </c>
      <c r="E7062">
        <f>'[3]2017'!Q7062</f>
        <v>0</v>
      </c>
      <c r="F7062">
        <f t="shared" si="880"/>
        <v>0</v>
      </c>
      <c r="G7062">
        <f t="shared" si="881"/>
        <v>0</v>
      </c>
      <c r="H7062" s="3">
        <f>DC_2017!K7062</f>
        <v>3.031667972879414</v>
      </c>
      <c r="I7062" s="48">
        <f>IF(F7062=0,0,IF(H7062&gt;DC_2017!$G$11,0,F7062/((DC_2017!$G$11-H7062)*9.92/20.72)))</f>
        <v>0</v>
      </c>
      <c r="J7062" s="48">
        <f>IF(OR(I7062&lt;Summary!$F$4, I7062=Summary!$F$4), I7062, Summary!$F$4)</f>
        <v>0</v>
      </c>
      <c r="K7062" s="3">
        <f>[2]Intensity!B7065</f>
        <v>381.86954688148711</v>
      </c>
      <c r="L7062">
        <f>J7062*(DC_2017!$G$11-H7062)*9.92/20.72</f>
        <v>0</v>
      </c>
      <c r="M7062">
        <f t="shared" si="882"/>
        <v>0</v>
      </c>
      <c r="N7062">
        <f t="shared" si="883"/>
        <v>0</v>
      </c>
      <c r="O7062" s="48">
        <f>IF(M7062=0,0, M7062/(DC_2017!$G$11))</f>
        <v>0</v>
      </c>
      <c r="P7062" s="48">
        <f>IF(OR(O7062&lt;Summary!$G$4, O7062 = Summary!$G$4), O7062, Summary!$G$4)</f>
        <v>0</v>
      </c>
      <c r="Q7062">
        <f>P7062*DC_2017!$G$11</f>
        <v>0</v>
      </c>
      <c r="R7062">
        <f t="shared" si="884"/>
        <v>0</v>
      </c>
      <c r="S7062">
        <f t="shared" si="885"/>
        <v>0</v>
      </c>
      <c r="T7062">
        <f t="shared" si="886"/>
        <v>0</v>
      </c>
      <c r="U7062">
        <f t="shared" si="887"/>
        <v>0</v>
      </c>
    </row>
    <row r="7063" spans="1:21">
      <c r="A7063">
        <v>10</v>
      </c>
      <c r="B7063">
        <v>22</v>
      </c>
      <c r="C7063">
        <v>5</v>
      </c>
      <c r="D7063">
        <f>'[3]2017'!P7063</f>
        <v>0</v>
      </c>
      <c r="E7063">
        <f>'[3]2017'!Q7063</f>
        <v>0</v>
      </c>
      <c r="F7063">
        <f t="shared" si="880"/>
        <v>0</v>
      </c>
      <c r="G7063">
        <f t="shared" si="881"/>
        <v>0</v>
      </c>
      <c r="H7063" s="3">
        <f>DC_2017!K7063</f>
        <v>3.4638392323334313</v>
      </c>
      <c r="I7063" s="48">
        <f>IF(F7063=0,0,IF(H7063&gt;DC_2017!$G$11,0,F7063/((DC_2017!$G$11-H7063)*9.92/20.72)))</f>
        <v>0</v>
      </c>
      <c r="J7063" s="48">
        <f>IF(OR(I7063&lt;Summary!$F$4, I7063=Summary!$F$4), I7063, Summary!$F$4)</f>
        <v>0</v>
      </c>
      <c r="K7063" s="3">
        <f>[2]Intensity!B7066</f>
        <v>385.97790768537567</v>
      </c>
      <c r="L7063">
        <f>J7063*(DC_2017!$G$11-H7063)*9.92/20.72</f>
        <v>0</v>
      </c>
      <c r="M7063">
        <f t="shared" si="882"/>
        <v>0</v>
      </c>
      <c r="N7063">
        <f t="shared" si="883"/>
        <v>0</v>
      </c>
      <c r="O7063" s="48">
        <f>IF(M7063=0,0, M7063/(DC_2017!$G$11))</f>
        <v>0</v>
      </c>
      <c r="P7063" s="48">
        <f>IF(OR(O7063&lt;Summary!$G$4, O7063 = Summary!$G$4), O7063, Summary!$G$4)</f>
        <v>0</v>
      </c>
      <c r="Q7063">
        <f>P7063*DC_2017!$G$11</f>
        <v>0</v>
      </c>
      <c r="R7063">
        <f t="shared" si="884"/>
        <v>0</v>
      </c>
      <c r="S7063">
        <f t="shared" si="885"/>
        <v>0</v>
      </c>
      <c r="T7063">
        <f t="shared" si="886"/>
        <v>0</v>
      </c>
      <c r="U7063">
        <f t="shared" si="887"/>
        <v>0</v>
      </c>
    </row>
    <row r="7064" spans="1:21">
      <c r="A7064">
        <v>10</v>
      </c>
      <c r="B7064">
        <v>22</v>
      </c>
      <c r="C7064">
        <v>6</v>
      </c>
      <c r="D7064">
        <f>'[3]2017'!P7064</f>
        <v>0</v>
      </c>
      <c r="E7064">
        <f>'[3]2017'!Q7064</f>
        <v>0</v>
      </c>
      <c r="F7064">
        <f t="shared" si="880"/>
        <v>0</v>
      </c>
      <c r="G7064">
        <f t="shared" si="881"/>
        <v>0</v>
      </c>
      <c r="H7064" s="3">
        <f>DC_2017!K7064</f>
        <v>4.1925986061368858</v>
      </c>
      <c r="I7064" s="48">
        <f>IF(F7064=0,0,IF(H7064&gt;DC_2017!$G$11,0,F7064/((DC_2017!$G$11-H7064)*9.92/20.72)))</f>
        <v>0</v>
      </c>
      <c r="J7064" s="48">
        <f>IF(OR(I7064&lt;Summary!$F$4, I7064=Summary!$F$4), I7064, Summary!$F$4)</f>
        <v>0</v>
      </c>
      <c r="K7064" s="3">
        <f>[2]Intensity!B7067</f>
        <v>388.96132267791666</v>
      </c>
      <c r="L7064">
        <f>J7064*(DC_2017!$G$11-H7064)*9.92/20.72</f>
        <v>0</v>
      </c>
      <c r="M7064">
        <f t="shared" si="882"/>
        <v>0</v>
      </c>
      <c r="N7064">
        <f t="shared" si="883"/>
        <v>0</v>
      </c>
      <c r="O7064" s="48">
        <f>IF(M7064=0,0, M7064/(DC_2017!$G$11))</f>
        <v>0</v>
      </c>
      <c r="P7064" s="48">
        <f>IF(OR(O7064&lt;Summary!$G$4, O7064 = Summary!$G$4), O7064, Summary!$G$4)</f>
        <v>0</v>
      </c>
      <c r="Q7064">
        <f>P7064*DC_2017!$G$11</f>
        <v>0</v>
      </c>
      <c r="R7064">
        <f t="shared" si="884"/>
        <v>0</v>
      </c>
      <c r="S7064">
        <f t="shared" si="885"/>
        <v>0</v>
      </c>
      <c r="T7064">
        <f t="shared" si="886"/>
        <v>0</v>
      </c>
      <c r="U7064">
        <f t="shared" si="887"/>
        <v>0</v>
      </c>
    </row>
    <row r="7065" spans="1:21">
      <c r="A7065">
        <v>10</v>
      </c>
      <c r="B7065">
        <v>22</v>
      </c>
      <c r="C7065">
        <v>7</v>
      </c>
      <c r="D7065">
        <f>'[3]2017'!P7065</f>
        <v>0</v>
      </c>
      <c r="E7065">
        <f>'[3]2017'!Q7065</f>
        <v>0.51916666666666667</v>
      </c>
      <c r="F7065">
        <f t="shared" si="880"/>
        <v>0.51916666666666667</v>
      </c>
      <c r="G7065">
        <f t="shared" si="881"/>
        <v>48</v>
      </c>
      <c r="H7065" s="3">
        <f>DC_2017!K7065</f>
        <v>4.870514297735717</v>
      </c>
      <c r="I7065" s="48">
        <f>IF(F7065=0,0,IF(H7065&gt;DC_2017!$G$11,0,F7065/((DC_2017!$G$11-H7065)*9.92/20.72)))</f>
        <v>0.22975640367115849</v>
      </c>
      <c r="J7065" s="48">
        <f>IF(OR(I7065&lt;Summary!$F$4, I7065=Summary!$F$4), I7065, Summary!$F$4)</f>
        <v>0.22975640367115849</v>
      </c>
      <c r="K7065" s="3">
        <f>[2]Intensity!B7068</f>
        <v>390.0917536170582</v>
      </c>
      <c r="L7065">
        <f>J7065*(DC_2017!$G$11-H7065)*9.92/20.72</f>
        <v>0.51916666666666678</v>
      </c>
      <c r="M7065">
        <f t="shared" si="882"/>
        <v>0</v>
      </c>
      <c r="N7065">
        <f t="shared" si="883"/>
        <v>177.60263541952276</v>
      </c>
      <c r="O7065" s="48">
        <f>IF(M7065=0,0, M7065/(DC_2017!$G$11))</f>
        <v>0</v>
      </c>
      <c r="P7065" s="48">
        <f>IF(OR(O7065&lt;Summary!$G$4, O7065 = Summary!$G$4), O7065, Summary!$G$4)</f>
        <v>0</v>
      </c>
      <c r="Q7065">
        <f>P7065*DC_2017!$G$11</f>
        <v>0</v>
      </c>
      <c r="R7065">
        <f t="shared" si="884"/>
        <v>0.51916666666666678</v>
      </c>
      <c r="S7065">
        <f t="shared" si="885"/>
        <v>0</v>
      </c>
      <c r="T7065">
        <f t="shared" si="886"/>
        <v>0</v>
      </c>
      <c r="U7065">
        <f t="shared" si="887"/>
        <v>177.60263541952276</v>
      </c>
    </row>
    <row r="7066" spans="1:21">
      <c r="A7066">
        <v>10</v>
      </c>
      <c r="B7066">
        <v>22</v>
      </c>
      <c r="C7066">
        <v>8</v>
      </c>
      <c r="D7066">
        <f>'[3]2017'!P7066</f>
        <v>0</v>
      </c>
      <c r="E7066">
        <f>'[3]2017'!Q7066</f>
        <v>10.870666315890746</v>
      </c>
      <c r="F7066">
        <f t="shared" si="880"/>
        <v>10.870666315890746</v>
      </c>
      <c r="G7066">
        <f t="shared" si="881"/>
        <v>48</v>
      </c>
      <c r="H7066" s="3">
        <f>DC_2017!K7066</f>
        <v>4.8450924622579468</v>
      </c>
      <c r="I7066" s="48">
        <f>IF(F7066=0,0,IF(H7066&gt;DC_2017!$G$11,0,F7066/((DC_2017!$G$11-H7066)*9.92/20.72)))</f>
        <v>4.7850230128738485</v>
      </c>
      <c r="J7066" s="48">
        <f>IF(OR(I7066&lt;Summary!$F$4, I7066=Summary!$F$4), I7066, Summary!$F$4)</f>
        <v>4.7850230128738485</v>
      </c>
      <c r="K7066" s="3">
        <f>[2]Intensity!B7069</f>
        <v>399.68765751985501</v>
      </c>
      <c r="L7066">
        <f>J7066*(DC_2017!$G$11-H7066)*9.92/20.72</f>
        <v>10.870666315890748</v>
      </c>
      <c r="M7066">
        <f t="shared" si="882"/>
        <v>0</v>
      </c>
      <c r="N7066">
        <f t="shared" si="883"/>
        <v>3823.0791723156094</v>
      </c>
      <c r="O7066" s="48">
        <f>IF(M7066=0,0, M7066/(DC_2017!$G$11))</f>
        <v>0</v>
      </c>
      <c r="P7066" s="48">
        <f>IF(OR(O7066&lt;Summary!$G$4, O7066 = Summary!$G$4), O7066, Summary!$G$4)</f>
        <v>0</v>
      </c>
      <c r="Q7066">
        <f>P7066*DC_2017!$G$11</f>
        <v>0</v>
      </c>
      <c r="R7066">
        <f t="shared" si="884"/>
        <v>10.870666315890748</v>
      </c>
      <c r="S7066">
        <f t="shared" si="885"/>
        <v>0</v>
      </c>
      <c r="T7066">
        <f t="shared" si="886"/>
        <v>0</v>
      </c>
      <c r="U7066">
        <f t="shared" si="887"/>
        <v>3823.0791723156094</v>
      </c>
    </row>
    <row r="7067" spans="1:21">
      <c r="A7067">
        <v>10</v>
      </c>
      <c r="B7067">
        <v>22</v>
      </c>
      <c r="C7067">
        <v>9</v>
      </c>
      <c r="D7067">
        <f>'[3]2017'!P7067</f>
        <v>0.10833333333333334</v>
      </c>
      <c r="E7067">
        <f>'[3]2017'!Q7067</f>
        <v>281.42172004504931</v>
      </c>
      <c r="F7067">
        <f t="shared" si="880"/>
        <v>281.53005337838266</v>
      </c>
      <c r="G7067">
        <f t="shared" si="881"/>
        <v>47.985762325246512</v>
      </c>
      <c r="H7067" s="3">
        <f>DC_2017!K7067</f>
        <v>6.3788767275806357</v>
      </c>
      <c r="I7067" s="48">
        <f>IF(F7067=0,0,IF(H7067&gt;DC_2017!$G$11,0,F7067/((DC_2017!$G$11-H7067)*9.92/20.72)))</f>
        <v>183.11025912667901</v>
      </c>
      <c r="J7067" s="48">
        <f>IF(OR(I7067&lt;Summary!$F$4, I7067=Summary!$F$4), I7067, Summary!$F$4)</f>
        <v>183.11025912667901</v>
      </c>
      <c r="K7067" s="3">
        <f>[2]Intensity!B7070</f>
        <v>404.27183024390507</v>
      </c>
      <c r="L7067">
        <f>J7067*(DC_2017!$G$11-H7067)*9.92/20.72</f>
        <v>281.53005337838266</v>
      </c>
      <c r="M7067">
        <f t="shared" si="882"/>
        <v>0</v>
      </c>
      <c r="N7067">
        <f t="shared" si="883"/>
        <v>100305.235719114</v>
      </c>
      <c r="O7067" s="48">
        <f>IF(M7067=0,0, M7067/(DC_2017!$G$11))</f>
        <v>0</v>
      </c>
      <c r="P7067" s="48">
        <f>IF(OR(O7067&lt;Summary!$G$4, O7067 = Summary!$G$4), O7067, Summary!$G$4)</f>
        <v>0</v>
      </c>
      <c r="Q7067">
        <f>P7067*DC_2017!$G$11</f>
        <v>0</v>
      </c>
      <c r="R7067">
        <f t="shared" si="884"/>
        <v>281.53005337838266</v>
      </c>
      <c r="S7067">
        <f t="shared" si="885"/>
        <v>0</v>
      </c>
      <c r="T7067">
        <f t="shared" si="886"/>
        <v>0</v>
      </c>
      <c r="U7067">
        <f t="shared" si="887"/>
        <v>100305.235719114</v>
      </c>
    </row>
    <row r="7068" spans="1:21">
      <c r="A7068">
        <v>10</v>
      </c>
      <c r="B7068">
        <v>22</v>
      </c>
      <c r="C7068">
        <v>10</v>
      </c>
      <c r="D7068">
        <f>'[3]2017'!P7068</f>
        <v>0</v>
      </c>
      <c r="E7068">
        <f>'[3]2017'!Q7068</f>
        <v>78.111481434172461</v>
      </c>
      <c r="F7068">
        <f t="shared" si="880"/>
        <v>78.111481434172461</v>
      </c>
      <c r="G7068">
        <f t="shared" si="881"/>
        <v>48</v>
      </c>
      <c r="H7068" s="3">
        <f>DC_2017!K7068</f>
        <v>8.4804153861424858</v>
      </c>
      <c r="I7068" s="48">
        <f>IF(F7068=0,0,IF(H7068&gt;DC_2017!$G$11,0,F7068/((DC_2017!$G$11-H7068)*9.92/20.72)))</f>
        <v>147.00648512439153</v>
      </c>
      <c r="J7068" s="48">
        <f>IF(OR(I7068&lt;Summary!$F$4, I7068=Summary!$F$4), I7068, Summary!$F$4)</f>
        <v>147.00648512439153</v>
      </c>
      <c r="K7068" s="3">
        <f>[2]Intensity!B7071</f>
        <v>408.285462147864</v>
      </c>
      <c r="L7068">
        <f>J7068*(DC_2017!$G$11-H7068)*9.92/20.72</f>
        <v>78.111481434172475</v>
      </c>
      <c r="M7068">
        <f t="shared" si="882"/>
        <v>0</v>
      </c>
      <c r="N7068">
        <f t="shared" si="883"/>
        <v>28142.431187565129</v>
      </c>
      <c r="O7068" s="48">
        <f>IF(M7068=0,0, M7068/(DC_2017!$G$11))</f>
        <v>0</v>
      </c>
      <c r="P7068" s="48">
        <f>IF(OR(O7068&lt;Summary!$G$4, O7068 = Summary!$G$4), O7068, Summary!$G$4)</f>
        <v>0</v>
      </c>
      <c r="Q7068">
        <f>P7068*DC_2017!$G$11</f>
        <v>0</v>
      </c>
      <c r="R7068">
        <f t="shared" si="884"/>
        <v>78.111481434172475</v>
      </c>
      <c r="S7068">
        <f t="shared" si="885"/>
        <v>0</v>
      </c>
      <c r="T7068">
        <f t="shared" si="886"/>
        <v>0</v>
      </c>
      <c r="U7068">
        <f t="shared" si="887"/>
        <v>28142.431187565129</v>
      </c>
    </row>
    <row r="7069" spans="1:21">
      <c r="A7069">
        <v>10</v>
      </c>
      <c r="B7069">
        <v>22</v>
      </c>
      <c r="C7069">
        <v>11</v>
      </c>
      <c r="D7069">
        <f>'[3]2017'!P7069</f>
        <v>0</v>
      </c>
      <c r="E7069">
        <f>'[3]2017'!Q7069</f>
        <v>10.6606327436235</v>
      </c>
      <c r="F7069">
        <f t="shared" si="880"/>
        <v>10.6606327436235</v>
      </c>
      <c r="G7069">
        <f t="shared" si="881"/>
        <v>48</v>
      </c>
      <c r="H7069" s="3">
        <f>DC_2017!K7069</f>
        <v>9.4549191920937652</v>
      </c>
      <c r="I7069" s="48">
        <f>IF(F7069=0,0,IF(H7069&gt;DC_2017!$G$11,0,F7069/((DC_2017!$G$11-H7069)*9.92/20.72)))</f>
        <v>164.54291909611624</v>
      </c>
      <c r="J7069" s="48">
        <f>IF(OR(I7069&lt;Summary!$F$4, I7069=Summary!$F$4), I7069, Summary!$F$4)</f>
        <v>164.54291909611624</v>
      </c>
      <c r="K7069" s="3">
        <f>[2]Intensity!B7072</f>
        <v>413.14696201236347</v>
      </c>
      <c r="L7069">
        <f>J7069*(DC_2017!$G$11-H7069)*9.92/20.72</f>
        <v>10.660632743623498</v>
      </c>
      <c r="M7069">
        <f t="shared" si="882"/>
        <v>0</v>
      </c>
      <c r="N7069">
        <f t="shared" si="883"/>
        <v>3892.6976594636476</v>
      </c>
      <c r="O7069" s="48">
        <f>IF(M7069=0,0, M7069/(DC_2017!$G$11))</f>
        <v>0</v>
      </c>
      <c r="P7069" s="48">
        <f>IF(OR(O7069&lt;Summary!$G$4, O7069 = Summary!$G$4), O7069, Summary!$G$4)</f>
        <v>0</v>
      </c>
      <c r="Q7069">
        <f>P7069*DC_2017!$G$11</f>
        <v>0</v>
      </c>
      <c r="R7069">
        <f t="shared" si="884"/>
        <v>10.660632743623498</v>
      </c>
      <c r="S7069">
        <f t="shared" si="885"/>
        <v>0</v>
      </c>
      <c r="T7069">
        <f t="shared" si="886"/>
        <v>0</v>
      </c>
      <c r="U7069">
        <f t="shared" si="887"/>
        <v>3892.6976594636476</v>
      </c>
    </row>
    <row r="7070" spans="1:21">
      <c r="A7070">
        <v>10</v>
      </c>
      <c r="B7070">
        <v>22</v>
      </c>
      <c r="C7070">
        <v>12</v>
      </c>
      <c r="D7070">
        <f>'[3]2017'!P7070</f>
        <v>0</v>
      </c>
      <c r="E7070">
        <f>'[3]2017'!Q7070</f>
        <v>9.8290497168109763</v>
      </c>
      <c r="F7070">
        <f t="shared" si="880"/>
        <v>9.8290497168109763</v>
      </c>
      <c r="G7070">
        <f t="shared" si="881"/>
        <v>48</v>
      </c>
      <c r="H7070" s="3">
        <f>DC_2017!K7070</f>
        <v>9.8362467805744718</v>
      </c>
      <c r="I7070" s="48">
        <f>IF(F7070=0,0,IF(H7070&gt;DC_2017!$G$11,0,F7070/((DC_2017!$G$11-H7070)*9.92/20.72)))</f>
        <v>0</v>
      </c>
      <c r="J7070" s="48">
        <f>IF(OR(I7070&lt;Summary!$F$4, I7070=Summary!$F$4), I7070, Summary!$F$4)</f>
        <v>0</v>
      </c>
      <c r="K7070" s="3">
        <f>[2]Intensity!B7073</f>
        <v>418.84574158746727</v>
      </c>
      <c r="L7070">
        <f>J7070*(DC_2017!$G$11-H7070)*9.92/20.72</f>
        <v>0</v>
      </c>
      <c r="M7070">
        <f t="shared" si="882"/>
        <v>9.8290497168109763</v>
      </c>
      <c r="N7070">
        <f t="shared" si="883"/>
        <v>0</v>
      </c>
      <c r="O7070" s="48">
        <f>IF(M7070=0,0, M7070/(DC_2017!$G$11))</f>
        <v>1.0249007530488645</v>
      </c>
      <c r="P7070" s="48">
        <f>IF(OR(O7070&lt;Summary!$G$4, O7070 = Summary!$G$4), O7070, Summary!$G$4)</f>
        <v>0</v>
      </c>
      <c r="Q7070">
        <f>P7070*DC_2017!$G$11</f>
        <v>0</v>
      </c>
      <c r="R7070">
        <f t="shared" si="884"/>
        <v>0</v>
      </c>
      <c r="S7070">
        <f t="shared" si="885"/>
        <v>9.8290497168109763</v>
      </c>
      <c r="T7070">
        <f t="shared" si="886"/>
        <v>0</v>
      </c>
      <c r="U7070">
        <f t="shared" si="887"/>
        <v>0</v>
      </c>
    </row>
    <row r="7071" spans="1:21">
      <c r="A7071">
        <v>10</v>
      </c>
      <c r="B7071">
        <v>22</v>
      </c>
      <c r="C7071">
        <v>13</v>
      </c>
      <c r="D7071">
        <f>'[3]2017'!P7071</f>
        <v>0</v>
      </c>
      <c r="E7071">
        <f>'[3]2017'!Q7071</f>
        <v>16.026906623555302</v>
      </c>
      <c r="F7071">
        <f t="shared" si="880"/>
        <v>16.026906623555302</v>
      </c>
      <c r="G7071">
        <f t="shared" si="881"/>
        <v>48</v>
      </c>
      <c r="H7071" s="3">
        <f>DC_2017!K7071</f>
        <v>9.6159241726565003</v>
      </c>
      <c r="I7071" s="48">
        <f>IF(F7071=0,0,IF(H7071&gt;DC_2017!$G$11,0,F7071/((DC_2017!$G$11-H7071)*9.92/20.72)))</f>
        <v>0</v>
      </c>
      <c r="J7071" s="48">
        <f>IF(OR(I7071&lt;Summary!$F$4, I7071=Summary!$F$4), I7071, Summary!$F$4)</f>
        <v>0</v>
      </c>
      <c r="K7071" s="3">
        <f>[2]Intensity!B7074</f>
        <v>423.58885815397781</v>
      </c>
      <c r="L7071">
        <f>J7071*(DC_2017!$G$11-H7071)*9.92/20.72</f>
        <v>0</v>
      </c>
      <c r="M7071">
        <f t="shared" si="882"/>
        <v>16.026906623555302</v>
      </c>
      <c r="N7071">
        <f t="shared" si="883"/>
        <v>0</v>
      </c>
      <c r="O7071" s="48">
        <f>IF(M7071=0,0, M7071/(DC_2017!$G$11))</f>
        <v>1.6711675228818619</v>
      </c>
      <c r="P7071" s="48">
        <f>IF(OR(O7071&lt;Summary!$G$4, O7071 = Summary!$G$4), O7071, Summary!$G$4)</f>
        <v>0</v>
      </c>
      <c r="Q7071">
        <f>P7071*DC_2017!$G$11</f>
        <v>0</v>
      </c>
      <c r="R7071">
        <f t="shared" si="884"/>
        <v>0</v>
      </c>
      <c r="S7071">
        <f t="shared" si="885"/>
        <v>16.026906623555302</v>
      </c>
      <c r="T7071">
        <f t="shared" si="886"/>
        <v>0</v>
      </c>
      <c r="U7071">
        <f t="shared" si="887"/>
        <v>0</v>
      </c>
    </row>
    <row r="7072" spans="1:21">
      <c r="A7072">
        <v>10</v>
      </c>
      <c r="B7072">
        <v>22</v>
      </c>
      <c r="C7072">
        <v>14</v>
      </c>
      <c r="D7072">
        <f>'[3]2017'!P7072</f>
        <v>0</v>
      </c>
      <c r="E7072">
        <f>'[3]2017'!Q7072</f>
        <v>11.492996393301686</v>
      </c>
      <c r="F7072">
        <f t="shared" si="880"/>
        <v>11.492996393301686</v>
      </c>
      <c r="G7072">
        <f t="shared" si="881"/>
        <v>48</v>
      </c>
      <c r="H7072" s="3">
        <f>DC_2017!K7072</f>
        <v>9.5227107646605553</v>
      </c>
      <c r="I7072" s="48">
        <f>IF(F7072=0,0,IF(H7072&gt;DC_2017!$G$11,0,F7072/((DC_2017!$G$11-H7072)*9.92/20.72)))</f>
        <v>355.45521300878755</v>
      </c>
      <c r="J7072" s="48">
        <f>IF(OR(I7072&lt;Summary!$F$4, I7072=Summary!$F$4), I7072, Summary!$F$4)</f>
        <v>288</v>
      </c>
      <c r="K7072" s="3">
        <f>[2]Intensity!B7075</f>
        <v>445.40679014977468</v>
      </c>
      <c r="L7072">
        <f>J7072*(DC_2017!$G$11-H7072)*9.92/20.72</f>
        <v>9.3119550371851094</v>
      </c>
      <c r="M7072">
        <f t="shared" si="882"/>
        <v>2.1810413561165767</v>
      </c>
      <c r="N7072">
        <f t="shared" si="883"/>
        <v>3700.6341613467603</v>
      </c>
      <c r="O7072" s="48">
        <f>IF(M7072=0,0, M7072/(DC_2017!$G$11))</f>
        <v>0.22742289363857784</v>
      </c>
      <c r="P7072" s="48">
        <f>IF(OR(O7072&lt;Summary!$G$4, O7072 = Summary!$G$4), O7072, Summary!$G$4)</f>
        <v>0</v>
      </c>
      <c r="Q7072">
        <f>P7072*DC_2017!$G$11</f>
        <v>0</v>
      </c>
      <c r="R7072">
        <f t="shared" si="884"/>
        <v>9.3119550371851094</v>
      </c>
      <c r="S7072">
        <f t="shared" si="885"/>
        <v>2.1810413561165767</v>
      </c>
      <c r="T7072">
        <f t="shared" si="886"/>
        <v>0</v>
      </c>
      <c r="U7072">
        <f t="shared" si="887"/>
        <v>3700.6341613467603</v>
      </c>
    </row>
    <row r="7073" spans="1:21">
      <c r="A7073">
        <v>10</v>
      </c>
      <c r="B7073">
        <v>22</v>
      </c>
      <c r="C7073">
        <v>15</v>
      </c>
      <c r="D7073">
        <f>'[3]2017'!P7073</f>
        <v>0</v>
      </c>
      <c r="E7073">
        <f>'[3]2017'!Q7073</f>
        <v>10.130745609830869</v>
      </c>
      <c r="F7073">
        <f t="shared" si="880"/>
        <v>10.130745609830869</v>
      </c>
      <c r="G7073">
        <f t="shared" si="881"/>
        <v>48</v>
      </c>
      <c r="H7073" s="3">
        <f>DC_2017!K7073</f>
        <v>10.717537178519368</v>
      </c>
      <c r="I7073" s="48">
        <f>IF(F7073=0,0,IF(H7073&gt;DC_2017!$G$11,0,F7073/((DC_2017!$G$11-H7073)*9.92/20.72)))</f>
        <v>0</v>
      </c>
      <c r="J7073" s="48">
        <f>IF(OR(I7073&lt;Summary!$F$4, I7073=Summary!$F$4), I7073, Summary!$F$4)</f>
        <v>0</v>
      </c>
      <c r="K7073" s="3">
        <f>[2]Intensity!B7076</f>
        <v>440.1238762523526</v>
      </c>
      <c r="L7073">
        <f>J7073*(DC_2017!$G$11-H7073)*9.92/20.72</f>
        <v>0</v>
      </c>
      <c r="M7073">
        <f t="shared" si="882"/>
        <v>10.130745609830869</v>
      </c>
      <c r="N7073">
        <f t="shared" si="883"/>
        <v>0</v>
      </c>
      <c r="O7073" s="48">
        <f>IF(M7073=0,0, M7073/(DC_2017!$G$11))</f>
        <v>1.0563593738572412</v>
      </c>
      <c r="P7073" s="48">
        <f>IF(OR(O7073&lt;Summary!$G$4, O7073 = Summary!$G$4), O7073, Summary!$G$4)</f>
        <v>0</v>
      </c>
      <c r="Q7073">
        <f>P7073*DC_2017!$G$11</f>
        <v>0</v>
      </c>
      <c r="R7073">
        <f t="shared" si="884"/>
        <v>0</v>
      </c>
      <c r="S7073">
        <f t="shared" si="885"/>
        <v>10.130745609830869</v>
      </c>
      <c r="T7073">
        <f t="shared" si="886"/>
        <v>0</v>
      </c>
      <c r="U7073">
        <f t="shared" si="887"/>
        <v>0</v>
      </c>
    </row>
    <row r="7074" spans="1:21">
      <c r="A7074">
        <v>10</v>
      </c>
      <c r="B7074">
        <v>22</v>
      </c>
      <c r="C7074">
        <v>16</v>
      </c>
      <c r="D7074">
        <f>'[3]2017'!P7074</f>
        <v>0</v>
      </c>
      <c r="E7074">
        <f>'[3]2017'!Q7074</f>
        <v>9.0681332475472534</v>
      </c>
      <c r="F7074">
        <f t="shared" si="880"/>
        <v>9.0681332475472534</v>
      </c>
      <c r="G7074">
        <f t="shared" si="881"/>
        <v>48</v>
      </c>
      <c r="H7074" s="3">
        <f>DC_2017!K7074</f>
        <v>12.056420682658189</v>
      </c>
      <c r="I7074" s="48">
        <f>IF(F7074=0,0,IF(H7074&gt;DC_2017!$G$11,0,F7074/((DC_2017!$G$11-H7074)*9.92/20.72)))</f>
        <v>0</v>
      </c>
      <c r="J7074" s="48">
        <f>IF(OR(I7074&lt;Summary!$F$4, I7074=Summary!$F$4), I7074, Summary!$F$4)</f>
        <v>0</v>
      </c>
      <c r="K7074" s="3">
        <f>[2]Intensity!B7077</f>
        <v>445.70213050433546</v>
      </c>
      <c r="L7074">
        <f>J7074*(DC_2017!$G$11-H7074)*9.92/20.72</f>
        <v>0</v>
      </c>
      <c r="M7074">
        <f t="shared" si="882"/>
        <v>9.0681332475472534</v>
      </c>
      <c r="N7074">
        <f t="shared" si="883"/>
        <v>0</v>
      </c>
      <c r="O7074" s="48">
        <f>IF(M7074=0,0, M7074/(DC_2017!$G$11))</f>
        <v>0.94555800020655845</v>
      </c>
      <c r="P7074" s="48">
        <f>IF(OR(O7074&lt;Summary!$G$4, O7074 = Summary!$G$4), O7074, Summary!$G$4)</f>
        <v>0</v>
      </c>
      <c r="Q7074">
        <f>P7074*DC_2017!$G$11</f>
        <v>0</v>
      </c>
      <c r="R7074">
        <f t="shared" si="884"/>
        <v>0</v>
      </c>
      <c r="S7074">
        <f t="shared" si="885"/>
        <v>9.0681332475472534</v>
      </c>
      <c r="T7074">
        <f t="shared" si="886"/>
        <v>0</v>
      </c>
      <c r="U7074">
        <f t="shared" si="887"/>
        <v>0</v>
      </c>
    </row>
    <row r="7075" spans="1:21">
      <c r="A7075">
        <v>10</v>
      </c>
      <c r="B7075">
        <v>22</v>
      </c>
      <c r="C7075">
        <v>17</v>
      </c>
      <c r="D7075">
        <f>'[3]2017'!P7075</f>
        <v>0</v>
      </c>
      <c r="E7075">
        <f>'[3]2017'!Q7075</f>
        <v>2.8149999999999995</v>
      </c>
      <c r="F7075">
        <f t="shared" si="880"/>
        <v>2.8149999999999995</v>
      </c>
      <c r="G7075">
        <f t="shared" si="881"/>
        <v>48</v>
      </c>
      <c r="H7075" s="3">
        <f>DC_2017!K7075</f>
        <v>11.810676239256127</v>
      </c>
      <c r="I7075" s="48">
        <f>IF(F7075=0,0,IF(H7075&gt;DC_2017!$G$11,0,F7075/((DC_2017!$G$11-H7075)*9.92/20.72)))</f>
        <v>0</v>
      </c>
      <c r="J7075" s="48">
        <f>IF(OR(I7075&lt;Summary!$F$4, I7075=Summary!$F$4), I7075, Summary!$F$4)</f>
        <v>0</v>
      </c>
      <c r="K7075" s="3">
        <f>[2]Intensity!B7078</f>
        <v>440.65947573455935</v>
      </c>
      <c r="L7075">
        <f>J7075*(DC_2017!$G$11-H7075)*9.92/20.72</f>
        <v>0</v>
      </c>
      <c r="M7075">
        <f t="shared" si="882"/>
        <v>2.8149999999999995</v>
      </c>
      <c r="N7075">
        <f t="shared" si="883"/>
        <v>0</v>
      </c>
      <c r="O7075" s="48">
        <f>IF(M7075=0,0, M7075/(DC_2017!$G$11))</f>
        <v>0.29352742156732309</v>
      </c>
      <c r="P7075" s="48">
        <f>IF(OR(O7075&lt;Summary!$G$4, O7075 = Summary!$G$4), O7075, Summary!$G$4)</f>
        <v>0</v>
      </c>
      <c r="Q7075">
        <f>P7075*DC_2017!$G$11</f>
        <v>0</v>
      </c>
      <c r="R7075">
        <f t="shared" si="884"/>
        <v>0</v>
      </c>
      <c r="S7075">
        <f t="shared" si="885"/>
        <v>2.8149999999999995</v>
      </c>
      <c r="T7075">
        <f t="shared" si="886"/>
        <v>0</v>
      </c>
      <c r="U7075">
        <f t="shared" si="887"/>
        <v>0</v>
      </c>
    </row>
    <row r="7076" spans="1:21">
      <c r="A7076">
        <v>10</v>
      </c>
      <c r="B7076">
        <v>22</v>
      </c>
      <c r="C7076">
        <v>18</v>
      </c>
      <c r="D7076">
        <f>'[3]2017'!P7076</f>
        <v>0</v>
      </c>
      <c r="E7076">
        <f>'[3]2017'!Q7076</f>
        <v>2.9166666666666664E-2</v>
      </c>
      <c r="F7076">
        <f t="shared" si="880"/>
        <v>2.9166666666666664E-2</v>
      </c>
      <c r="G7076">
        <f t="shared" si="881"/>
        <v>48</v>
      </c>
      <c r="H7076" s="3">
        <f>DC_2017!K7076</f>
        <v>12.344534851867662</v>
      </c>
      <c r="I7076" s="48">
        <f>IF(F7076=0,0,IF(H7076&gt;DC_2017!$G$11,0,F7076/((DC_2017!$G$11-H7076)*9.92/20.72)))</f>
        <v>0</v>
      </c>
      <c r="J7076" s="48">
        <f>IF(OR(I7076&lt;Summary!$F$4, I7076=Summary!$F$4), I7076, Summary!$F$4)</f>
        <v>0</v>
      </c>
      <c r="K7076" s="3">
        <f>[2]Intensity!B7079</f>
        <v>451.42501863294007</v>
      </c>
      <c r="L7076">
        <f>J7076*(DC_2017!$G$11-H7076)*9.92/20.72</f>
        <v>0</v>
      </c>
      <c r="M7076">
        <f t="shared" si="882"/>
        <v>2.9166666666666664E-2</v>
      </c>
      <c r="N7076">
        <f t="shared" si="883"/>
        <v>0</v>
      </c>
      <c r="O7076" s="48">
        <f>IF(M7076=0,0, M7076/(DC_2017!$G$11))</f>
        <v>3.0412847113251359E-3</v>
      </c>
      <c r="P7076" s="48">
        <f>IF(OR(O7076&lt;Summary!$G$4, O7076 = Summary!$G$4), O7076, Summary!$G$4)</f>
        <v>0</v>
      </c>
      <c r="Q7076">
        <f>P7076*DC_2017!$G$11</f>
        <v>0</v>
      </c>
      <c r="R7076">
        <f t="shared" si="884"/>
        <v>0</v>
      </c>
      <c r="S7076">
        <f t="shared" si="885"/>
        <v>2.9166666666666664E-2</v>
      </c>
      <c r="T7076">
        <f t="shared" si="886"/>
        <v>0</v>
      </c>
      <c r="U7076">
        <f t="shared" si="887"/>
        <v>0</v>
      </c>
    </row>
    <row r="7077" spans="1:21">
      <c r="A7077">
        <v>10</v>
      </c>
      <c r="B7077">
        <v>22</v>
      </c>
      <c r="C7077">
        <v>19</v>
      </c>
      <c r="D7077">
        <f>'[3]2017'!P7077</f>
        <v>0</v>
      </c>
      <c r="E7077">
        <f>'[3]2017'!Q7077</f>
        <v>0</v>
      </c>
      <c r="F7077">
        <f t="shared" si="880"/>
        <v>0</v>
      </c>
      <c r="G7077">
        <f t="shared" si="881"/>
        <v>0</v>
      </c>
      <c r="H7077" s="3">
        <f>DC_2017!K7077</f>
        <v>12.276743279349141</v>
      </c>
      <c r="I7077" s="48">
        <f>IF(F7077=0,0,IF(H7077&gt;DC_2017!$G$11,0,F7077/((DC_2017!$G$11-H7077)*9.92/20.72)))</f>
        <v>0</v>
      </c>
      <c r="J7077" s="48">
        <f>IF(OR(I7077&lt;Summary!$F$4, I7077=Summary!$F$4), I7077, Summary!$F$4)</f>
        <v>0</v>
      </c>
      <c r="K7077" s="3">
        <f>[2]Intensity!B7080</f>
        <v>437.86513181572195</v>
      </c>
      <c r="L7077">
        <f>J7077*(DC_2017!$G$11-H7077)*9.92/20.72</f>
        <v>0</v>
      </c>
      <c r="M7077">
        <f t="shared" si="882"/>
        <v>0</v>
      </c>
      <c r="N7077">
        <f t="shared" si="883"/>
        <v>0</v>
      </c>
      <c r="O7077" s="48">
        <f>IF(M7077=0,0, M7077/(DC_2017!$G$11))</f>
        <v>0</v>
      </c>
      <c r="P7077" s="48">
        <f>IF(OR(O7077&lt;Summary!$G$4, O7077 = Summary!$G$4), O7077, Summary!$G$4)</f>
        <v>0</v>
      </c>
      <c r="Q7077">
        <f>P7077*DC_2017!$G$11</f>
        <v>0</v>
      </c>
      <c r="R7077">
        <f t="shared" si="884"/>
        <v>0</v>
      </c>
      <c r="S7077">
        <f t="shared" si="885"/>
        <v>0</v>
      </c>
      <c r="T7077">
        <f t="shared" si="886"/>
        <v>0</v>
      </c>
      <c r="U7077">
        <f t="shared" si="887"/>
        <v>0</v>
      </c>
    </row>
    <row r="7078" spans="1:21">
      <c r="A7078">
        <v>10</v>
      </c>
      <c r="B7078">
        <v>22</v>
      </c>
      <c r="C7078">
        <v>20</v>
      </c>
      <c r="D7078">
        <f>'[3]2017'!P7078</f>
        <v>0</v>
      </c>
      <c r="E7078">
        <f>'[3]2017'!Q7078</f>
        <v>0</v>
      </c>
      <c r="F7078">
        <f t="shared" si="880"/>
        <v>0</v>
      </c>
      <c r="G7078">
        <f t="shared" si="881"/>
        <v>0</v>
      </c>
      <c r="H7078" s="3">
        <f>DC_2017!K7078</f>
        <v>12.852971629011193</v>
      </c>
      <c r="I7078" s="48">
        <f>IF(F7078=0,0,IF(H7078&gt;DC_2017!$G$11,0,F7078/((DC_2017!$G$11-H7078)*9.92/20.72)))</f>
        <v>0</v>
      </c>
      <c r="J7078" s="48">
        <f>IF(OR(I7078&lt;Summary!$F$4, I7078=Summary!$F$4), I7078, Summary!$F$4)</f>
        <v>0</v>
      </c>
      <c r="K7078" s="3">
        <f>[2]Intensity!B7081</f>
        <v>411.53340176990162</v>
      </c>
      <c r="L7078">
        <f>J7078*(DC_2017!$G$11-H7078)*9.92/20.72</f>
        <v>0</v>
      </c>
      <c r="M7078">
        <f t="shared" si="882"/>
        <v>0</v>
      </c>
      <c r="N7078">
        <f t="shared" si="883"/>
        <v>0</v>
      </c>
      <c r="O7078" s="48">
        <f>IF(M7078=0,0, M7078/(DC_2017!$G$11))</f>
        <v>0</v>
      </c>
      <c r="P7078" s="48">
        <f>IF(OR(O7078&lt;Summary!$G$4, O7078 = Summary!$G$4), O7078, Summary!$G$4)</f>
        <v>0</v>
      </c>
      <c r="Q7078">
        <f>P7078*DC_2017!$G$11</f>
        <v>0</v>
      </c>
      <c r="R7078">
        <f t="shared" si="884"/>
        <v>0</v>
      </c>
      <c r="S7078">
        <f t="shared" si="885"/>
        <v>0</v>
      </c>
      <c r="T7078">
        <f t="shared" si="886"/>
        <v>0</v>
      </c>
      <c r="U7078">
        <f t="shared" si="887"/>
        <v>0</v>
      </c>
    </row>
    <row r="7079" spans="1:21">
      <c r="A7079">
        <v>10</v>
      </c>
      <c r="B7079">
        <v>22</v>
      </c>
      <c r="C7079">
        <v>21</v>
      </c>
      <c r="D7079">
        <f>'[3]2017'!P7079</f>
        <v>0</v>
      </c>
      <c r="E7079">
        <f>'[3]2017'!Q7079</f>
        <v>0</v>
      </c>
      <c r="F7079">
        <f t="shared" si="880"/>
        <v>0</v>
      </c>
      <c r="G7079">
        <f t="shared" si="881"/>
        <v>0</v>
      </c>
      <c r="H7079" s="3">
        <f>DC_2017!K7079</f>
        <v>8.8532690182047595</v>
      </c>
      <c r="I7079" s="48">
        <f>IF(F7079=0,0,IF(H7079&gt;DC_2017!$G$11,0,F7079/((DC_2017!$G$11-H7079)*9.92/20.72)))</f>
        <v>0</v>
      </c>
      <c r="J7079" s="48">
        <f>IF(OR(I7079&lt;Summary!$F$4, I7079=Summary!$F$4), I7079, Summary!$F$4)</f>
        <v>0</v>
      </c>
      <c r="K7079" s="3">
        <f>[2]Intensity!B7082</f>
        <v>392.01342097670323</v>
      </c>
      <c r="L7079">
        <f>J7079*(DC_2017!$G$11-H7079)*9.92/20.72</f>
        <v>0</v>
      </c>
      <c r="M7079">
        <f t="shared" si="882"/>
        <v>0</v>
      </c>
      <c r="N7079">
        <f t="shared" si="883"/>
        <v>0</v>
      </c>
      <c r="O7079" s="48">
        <f>IF(M7079=0,0, M7079/(DC_2017!$G$11))</f>
        <v>0</v>
      </c>
      <c r="P7079" s="48">
        <f>IF(OR(O7079&lt;Summary!$G$4, O7079 = Summary!$G$4), O7079, Summary!$G$4)</f>
        <v>0</v>
      </c>
      <c r="Q7079">
        <f>P7079*DC_2017!$G$11</f>
        <v>0</v>
      </c>
      <c r="R7079">
        <f t="shared" si="884"/>
        <v>0</v>
      </c>
      <c r="S7079">
        <f t="shared" si="885"/>
        <v>0</v>
      </c>
      <c r="T7079">
        <f t="shared" si="886"/>
        <v>0</v>
      </c>
      <c r="U7079">
        <f t="shared" si="887"/>
        <v>0</v>
      </c>
    </row>
    <row r="7080" spans="1:21">
      <c r="A7080">
        <v>10</v>
      </c>
      <c r="B7080">
        <v>22</v>
      </c>
      <c r="C7080">
        <v>22</v>
      </c>
      <c r="D7080">
        <f>'[3]2017'!P7080</f>
        <v>0</v>
      </c>
      <c r="E7080">
        <f>'[3]2017'!Q7080</f>
        <v>0</v>
      </c>
      <c r="F7080">
        <f t="shared" si="880"/>
        <v>0</v>
      </c>
      <c r="G7080">
        <f t="shared" si="881"/>
        <v>0</v>
      </c>
      <c r="H7080" s="3">
        <f>DC_2017!K7080</f>
        <v>5.0399932234405131</v>
      </c>
      <c r="I7080" s="48">
        <f>IF(F7080=0,0,IF(H7080&gt;DC_2017!$G$11,0,F7080/((DC_2017!$G$11-H7080)*9.92/20.72)))</f>
        <v>0</v>
      </c>
      <c r="J7080" s="48">
        <f>IF(OR(I7080&lt;Summary!$F$4, I7080=Summary!$F$4), I7080, Summary!$F$4)</f>
        <v>0</v>
      </c>
      <c r="K7080" s="3">
        <f>[2]Intensity!B7083</f>
        <v>375.69742149943596</v>
      </c>
      <c r="L7080">
        <f>J7080*(DC_2017!$G$11-H7080)*9.92/20.72</f>
        <v>0</v>
      </c>
      <c r="M7080">
        <f t="shared" si="882"/>
        <v>0</v>
      </c>
      <c r="N7080">
        <f t="shared" si="883"/>
        <v>0</v>
      </c>
      <c r="O7080" s="48">
        <f>IF(M7080=0,0, M7080/(DC_2017!$G$11))</f>
        <v>0</v>
      </c>
      <c r="P7080" s="48">
        <f>IF(OR(O7080&lt;Summary!$G$4, O7080 = Summary!$G$4), O7080, Summary!$G$4)</f>
        <v>0</v>
      </c>
      <c r="Q7080">
        <f>P7080*DC_2017!$G$11</f>
        <v>0</v>
      </c>
      <c r="R7080">
        <f t="shared" si="884"/>
        <v>0</v>
      </c>
      <c r="S7080">
        <f t="shared" si="885"/>
        <v>0</v>
      </c>
      <c r="T7080">
        <f t="shared" si="886"/>
        <v>0</v>
      </c>
      <c r="U7080">
        <f t="shared" si="887"/>
        <v>0</v>
      </c>
    </row>
    <row r="7081" spans="1:21">
      <c r="A7081">
        <v>10</v>
      </c>
      <c r="B7081">
        <v>22</v>
      </c>
      <c r="C7081">
        <v>23</v>
      </c>
      <c r="D7081">
        <f>'[3]2017'!P7081</f>
        <v>0</v>
      </c>
      <c r="E7081">
        <f>'[3]2017'!Q7081</f>
        <v>0</v>
      </c>
      <c r="F7081">
        <f t="shared" si="880"/>
        <v>0</v>
      </c>
      <c r="G7081">
        <f t="shared" si="881"/>
        <v>0</v>
      </c>
      <c r="H7081" s="3">
        <f>DC_2017!K7081</f>
        <v>3.350353957474193</v>
      </c>
      <c r="I7081" s="48">
        <f>IF(F7081=0,0,IF(H7081&gt;DC_2017!$G$11,0,F7081/((DC_2017!$G$11-H7081)*9.92/20.72)))</f>
        <v>0</v>
      </c>
      <c r="J7081" s="48">
        <f>IF(OR(I7081&lt;Summary!$F$4, I7081=Summary!$F$4), I7081, Summary!$F$4)</f>
        <v>0</v>
      </c>
      <c r="K7081" s="3">
        <f>[2]Intensity!B7084</f>
        <v>374.71050047655058</v>
      </c>
      <c r="L7081">
        <f>J7081*(DC_2017!$G$11-H7081)*9.92/20.72</f>
        <v>0</v>
      </c>
      <c r="M7081">
        <f t="shared" si="882"/>
        <v>0</v>
      </c>
      <c r="N7081">
        <f t="shared" si="883"/>
        <v>0</v>
      </c>
      <c r="O7081" s="48">
        <f>IF(M7081=0,0, M7081/(DC_2017!$G$11))</f>
        <v>0</v>
      </c>
      <c r="P7081" s="48">
        <f>IF(OR(O7081&lt;Summary!$G$4, O7081 = Summary!$G$4), O7081, Summary!$G$4)</f>
        <v>0</v>
      </c>
      <c r="Q7081">
        <f>P7081*DC_2017!$G$11</f>
        <v>0</v>
      </c>
      <c r="R7081">
        <f t="shared" si="884"/>
        <v>0</v>
      </c>
      <c r="S7081">
        <f t="shared" si="885"/>
        <v>0</v>
      </c>
      <c r="T7081">
        <f t="shared" si="886"/>
        <v>0</v>
      </c>
      <c r="U7081">
        <f t="shared" si="887"/>
        <v>0</v>
      </c>
    </row>
    <row r="7082" spans="1:21">
      <c r="A7082">
        <v>10</v>
      </c>
      <c r="B7082">
        <v>23</v>
      </c>
      <c r="C7082">
        <v>0</v>
      </c>
      <c r="D7082">
        <f>'[3]2017'!P7082</f>
        <v>0</v>
      </c>
      <c r="E7082">
        <f>'[3]2017'!Q7082</f>
        <v>0</v>
      </c>
      <c r="F7082">
        <f t="shared" si="880"/>
        <v>0</v>
      </c>
      <c r="G7082">
        <f t="shared" si="881"/>
        <v>0</v>
      </c>
      <c r="H7082" s="3">
        <f>DC_2017!K7082</f>
        <v>3.2519905808083203</v>
      </c>
      <c r="I7082" s="48">
        <f>IF(F7082=0,0,IF(H7082&gt;DC_2017!$G$11,0,F7082/((DC_2017!$G$11-H7082)*9.92/20.72)))</f>
        <v>0</v>
      </c>
      <c r="J7082" s="48">
        <f>IF(OR(I7082&lt;Summary!$F$4, I7082=Summary!$F$4), I7082, Summary!$F$4)</f>
        <v>0</v>
      </c>
      <c r="K7082" s="3">
        <f>[2]Intensity!B7085</f>
        <v>366.8601279578449</v>
      </c>
      <c r="L7082">
        <f>J7082*(DC_2017!$G$11-H7082)*9.92/20.72</f>
        <v>0</v>
      </c>
      <c r="M7082">
        <f t="shared" si="882"/>
        <v>0</v>
      </c>
      <c r="N7082">
        <f t="shared" si="883"/>
        <v>0</v>
      </c>
      <c r="O7082" s="48">
        <f>IF(M7082=0,0, M7082/(DC_2017!$G$11))</f>
        <v>0</v>
      </c>
      <c r="P7082" s="48">
        <f>IF(OR(O7082&lt;Summary!$G$4, O7082 = Summary!$G$4), O7082, Summary!$G$4)</f>
        <v>0</v>
      </c>
      <c r="Q7082">
        <f>P7082*DC_2017!$G$11</f>
        <v>0</v>
      </c>
      <c r="R7082">
        <f t="shared" si="884"/>
        <v>0</v>
      </c>
      <c r="S7082">
        <f t="shared" si="885"/>
        <v>0</v>
      </c>
      <c r="T7082">
        <f t="shared" si="886"/>
        <v>0</v>
      </c>
      <c r="U7082">
        <f t="shared" si="887"/>
        <v>0</v>
      </c>
    </row>
    <row r="7083" spans="1:21">
      <c r="A7083">
        <v>10</v>
      </c>
      <c r="B7083">
        <v>23</v>
      </c>
      <c r="C7083">
        <v>1</v>
      </c>
      <c r="D7083">
        <f>'[3]2017'!P7083</f>
        <v>0</v>
      </c>
      <c r="E7083">
        <f>'[3]2017'!Q7083</f>
        <v>0</v>
      </c>
      <c r="F7083">
        <f t="shared" si="880"/>
        <v>0</v>
      </c>
      <c r="G7083">
        <f t="shared" si="881"/>
        <v>0</v>
      </c>
      <c r="H7083" s="3">
        <f>DC_2017!K7083</f>
        <v>3.141829282474633</v>
      </c>
      <c r="I7083" s="48">
        <f>IF(F7083=0,0,IF(H7083&gt;DC_2017!$G$11,0,F7083/((DC_2017!$G$11-H7083)*9.92/20.72)))</f>
        <v>0</v>
      </c>
      <c r="J7083" s="48">
        <f>IF(OR(I7083&lt;Summary!$F$4, I7083=Summary!$F$4), I7083, Summary!$F$4)</f>
        <v>0</v>
      </c>
      <c r="K7083" s="3">
        <f>[2]Intensity!B7086</f>
        <v>370.48772260928735</v>
      </c>
      <c r="L7083">
        <f>J7083*(DC_2017!$G$11-H7083)*9.92/20.72</f>
        <v>0</v>
      </c>
      <c r="M7083">
        <f t="shared" si="882"/>
        <v>0</v>
      </c>
      <c r="N7083">
        <f t="shared" si="883"/>
        <v>0</v>
      </c>
      <c r="O7083" s="48">
        <f>IF(M7083=0,0, M7083/(DC_2017!$G$11))</f>
        <v>0</v>
      </c>
      <c r="P7083" s="48">
        <f>IF(OR(O7083&lt;Summary!$G$4, O7083 = Summary!$G$4), O7083, Summary!$G$4)</f>
        <v>0</v>
      </c>
      <c r="Q7083">
        <f>P7083*DC_2017!$G$11</f>
        <v>0</v>
      </c>
      <c r="R7083">
        <f t="shared" si="884"/>
        <v>0</v>
      </c>
      <c r="S7083">
        <f t="shared" si="885"/>
        <v>0</v>
      </c>
      <c r="T7083">
        <f t="shared" si="886"/>
        <v>0</v>
      </c>
      <c r="U7083">
        <f t="shared" si="887"/>
        <v>0</v>
      </c>
    </row>
    <row r="7084" spans="1:21">
      <c r="A7084">
        <v>10</v>
      </c>
      <c r="B7084">
        <v>23</v>
      </c>
      <c r="C7084">
        <v>2</v>
      </c>
      <c r="D7084">
        <f>'[3]2017'!P7084</f>
        <v>0</v>
      </c>
      <c r="E7084">
        <f>'[3]2017'!Q7084</f>
        <v>0</v>
      </c>
      <c r="F7084">
        <f t="shared" si="880"/>
        <v>0</v>
      </c>
      <c r="G7084">
        <f t="shared" si="881"/>
        <v>0</v>
      </c>
      <c r="H7084" s="3">
        <f>DC_2017!K7084</f>
        <v>3.0401419180354008</v>
      </c>
      <c r="I7084" s="48">
        <f>IF(F7084=0,0,IF(H7084&gt;DC_2017!$G$11,0,F7084/((DC_2017!$G$11-H7084)*9.92/20.72)))</f>
        <v>0</v>
      </c>
      <c r="J7084" s="48">
        <f>IF(OR(I7084&lt;Summary!$F$4, I7084=Summary!$F$4), I7084, Summary!$F$4)</f>
        <v>0</v>
      </c>
      <c r="K7084" s="3">
        <f>[2]Intensity!B7087</f>
        <v>387.68649820637114</v>
      </c>
      <c r="L7084">
        <f>J7084*(DC_2017!$G$11-H7084)*9.92/20.72</f>
        <v>0</v>
      </c>
      <c r="M7084">
        <f t="shared" si="882"/>
        <v>0</v>
      </c>
      <c r="N7084">
        <f t="shared" si="883"/>
        <v>0</v>
      </c>
      <c r="O7084" s="48">
        <f>IF(M7084=0,0, M7084/(DC_2017!$G$11))</f>
        <v>0</v>
      </c>
      <c r="P7084" s="48">
        <f>IF(OR(O7084&lt;Summary!$G$4, O7084 = Summary!$G$4), O7084, Summary!$G$4)</f>
        <v>0</v>
      </c>
      <c r="Q7084">
        <f>P7084*DC_2017!$G$11</f>
        <v>0</v>
      </c>
      <c r="R7084">
        <f t="shared" si="884"/>
        <v>0</v>
      </c>
      <c r="S7084">
        <f t="shared" si="885"/>
        <v>0</v>
      </c>
      <c r="T7084">
        <f t="shared" si="886"/>
        <v>0</v>
      </c>
      <c r="U7084">
        <f t="shared" si="887"/>
        <v>0</v>
      </c>
    </row>
    <row r="7085" spans="1:21">
      <c r="A7085">
        <v>10</v>
      </c>
      <c r="B7085">
        <v>23</v>
      </c>
      <c r="C7085">
        <v>3</v>
      </c>
      <c r="D7085">
        <f>'[3]2017'!P7085</f>
        <v>0</v>
      </c>
      <c r="E7085">
        <f>'[3]2017'!Q7085</f>
        <v>0</v>
      </c>
      <c r="F7085">
        <f t="shared" si="880"/>
        <v>0</v>
      </c>
      <c r="G7085">
        <f t="shared" si="881"/>
        <v>0</v>
      </c>
      <c r="H7085" s="3">
        <f>DC_2017!K7085</f>
        <v>3.1248813809027083</v>
      </c>
      <c r="I7085" s="48">
        <f>IF(F7085=0,0,IF(H7085&gt;DC_2017!$G$11,0,F7085/((DC_2017!$G$11-H7085)*9.92/20.72)))</f>
        <v>0</v>
      </c>
      <c r="J7085" s="48">
        <f>IF(OR(I7085&lt;Summary!$F$4, I7085=Summary!$F$4), I7085, Summary!$F$4)</f>
        <v>0</v>
      </c>
      <c r="K7085" s="3">
        <f>[2]Intensity!B7088</f>
        <v>426.11365606017495</v>
      </c>
      <c r="L7085">
        <f>J7085*(DC_2017!$G$11-H7085)*9.92/20.72</f>
        <v>0</v>
      </c>
      <c r="M7085">
        <f t="shared" si="882"/>
        <v>0</v>
      </c>
      <c r="N7085">
        <f t="shared" si="883"/>
        <v>0</v>
      </c>
      <c r="O7085" s="48">
        <f>IF(M7085=0,0, M7085/(DC_2017!$G$11))</f>
        <v>0</v>
      </c>
      <c r="P7085" s="48">
        <f>IF(OR(O7085&lt;Summary!$G$4, O7085 = Summary!$G$4), O7085, Summary!$G$4)</f>
        <v>0</v>
      </c>
      <c r="Q7085">
        <f>P7085*DC_2017!$G$11</f>
        <v>0</v>
      </c>
      <c r="R7085">
        <f t="shared" si="884"/>
        <v>0</v>
      </c>
      <c r="S7085">
        <f t="shared" si="885"/>
        <v>0</v>
      </c>
      <c r="T7085">
        <f t="shared" si="886"/>
        <v>0</v>
      </c>
      <c r="U7085">
        <f t="shared" si="887"/>
        <v>0</v>
      </c>
    </row>
    <row r="7086" spans="1:21">
      <c r="A7086">
        <v>10</v>
      </c>
      <c r="B7086">
        <v>23</v>
      </c>
      <c r="C7086">
        <v>4</v>
      </c>
      <c r="D7086">
        <f>'[3]2017'!P7086</f>
        <v>0</v>
      </c>
      <c r="E7086">
        <f>'[3]2017'!Q7086</f>
        <v>0</v>
      </c>
      <c r="F7086">
        <f t="shared" si="880"/>
        <v>0</v>
      </c>
      <c r="G7086">
        <f t="shared" si="881"/>
        <v>0</v>
      </c>
      <c r="H7086" s="3">
        <f>DC_2017!K7086</f>
        <v>3.3706258243093812</v>
      </c>
      <c r="I7086" s="48">
        <f>IF(F7086=0,0,IF(H7086&gt;DC_2017!$G$11,0,F7086/((DC_2017!$G$11-H7086)*9.92/20.72)))</f>
        <v>0</v>
      </c>
      <c r="J7086" s="48">
        <f>IF(OR(I7086&lt;Summary!$F$4, I7086=Summary!$F$4), I7086, Summary!$F$4)</f>
        <v>0</v>
      </c>
      <c r="K7086" s="3">
        <f>[2]Intensity!B7089</f>
        <v>444.40242696180854</v>
      </c>
      <c r="L7086">
        <f>J7086*(DC_2017!$G$11-H7086)*9.92/20.72</f>
        <v>0</v>
      </c>
      <c r="M7086">
        <f t="shared" si="882"/>
        <v>0</v>
      </c>
      <c r="N7086">
        <f t="shared" si="883"/>
        <v>0</v>
      </c>
      <c r="O7086" s="48">
        <f>IF(M7086=0,0, M7086/(DC_2017!$G$11))</f>
        <v>0</v>
      </c>
      <c r="P7086" s="48">
        <f>IF(OR(O7086&lt;Summary!$G$4, O7086 = Summary!$G$4), O7086, Summary!$G$4)</f>
        <v>0</v>
      </c>
      <c r="Q7086">
        <f>P7086*DC_2017!$G$11</f>
        <v>0</v>
      </c>
      <c r="R7086">
        <f t="shared" si="884"/>
        <v>0</v>
      </c>
      <c r="S7086">
        <f t="shared" si="885"/>
        <v>0</v>
      </c>
      <c r="T7086">
        <f t="shared" si="886"/>
        <v>0</v>
      </c>
      <c r="U7086">
        <f t="shared" si="887"/>
        <v>0</v>
      </c>
    </row>
    <row r="7087" spans="1:21">
      <c r="A7087">
        <v>10</v>
      </c>
      <c r="B7087">
        <v>23</v>
      </c>
      <c r="C7087">
        <v>5</v>
      </c>
      <c r="D7087">
        <f>'[3]2017'!P7087</f>
        <v>0</v>
      </c>
      <c r="E7087">
        <f>'[3]2017'!Q7087</f>
        <v>0</v>
      </c>
      <c r="F7087">
        <f t="shared" si="880"/>
        <v>0</v>
      </c>
      <c r="G7087">
        <f t="shared" si="881"/>
        <v>0</v>
      </c>
      <c r="H7087" s="3">
        <f>DC_2017!K7087</f>
        <v>3.6163702677160989</v>
      </c>
      <c r="I7087" s="48">
        <f>IF(F7087=0,0,IF(H7087&gt;DC_2017!$G$11,0,F7087/((DC_2017!$G$11-H7087)*9.92/20.72)))</f>
        <v>0</v>
      </c>
      <c r="J7087" s="48">
        <f>IF(OR(I7087&lt;Summary!$F$4, I7087=Summary!$F$4), I7087, Summary!$F$4)</f>
        <v>0</v>
      </c>
      <c r="K7087" s="3">
        <f>[2]Intensity!B7090</f>
        <v>457.96534528647101</v>
      </c>
      <c r="L7087">
        <f>J7087*(DC_2017!$G$11-H7087)*9.92/20.72</f>
        <v>0</v>
      </c>
      <c r="M7087">
        <f t="shared" si="882"/>
        <v>0</v>
      </c>
      <c r="N7087">
        <f t="shared" si="883"/>
        <v>0</v>
      </c>
      <c r="O7087" s="48">
        <f>IF(M7087=0,0, M7087/(DC_2017!$G$11))</f>
        <v>0</v>
      </c>
      <c r="P7087" s="48">
        <f>IF(OR(O7087&lt;Summary!$G$4, O7087 = Summary!$G$4), O7087, Summary!$G$4)</f>
        <v>0</v>
      </c>
      <c r="Q7087">
        <f>P7087*DC_2017!$G$11</f>
        <v>0</v>
      </c>
      <c r="R7087">
        <f t="shared" si="884"/>
        <v>0</v>
      </c>
      <c r="S7087">
        <f t="shared" si="885"/>
        <v>0</v>
      </c>
      <c r="T7087">
        <f t="shared" si="886"/>
        <v>0</v>
      </c>
      <c r="U7087">
        <f t="shared" si="887"/>
        <v>0</v>
      </c>
    </row>
    <row r="7088" spans="1:21">
      <c r="A7088">
        <v>10</v>
      </c>
      <c r="B7088">
        <v>23</v>
      </c>
      <c r="C7088">
        <v>6</v>
      </c>
      <c r="D7088">
        <f>'[3]2017'!P7088</f>
        <v>0</v>
      </c>
      <c r="E7088">
        <f>'[3]2017'!Q7088</f>
        <v>0</v>
      </c>
      <c r="F7088">
        <f t="shared" si="880"/>
        <v>0</v>
      </c>
      <c r="G7088">
        <f t="shared" si="881"/>
        <v>0</v>
      </c>
      <c r="H7088" s="3">
        <f>DC_2017!K7088</f>
        <v>4.4722388301947458</v>
      </c>
      <c r="I7088" s="48">
        <f>IF(F7088=0,0,IF(H7088&gt;DC_2017!$G$11,0,F7088/((DC_2017!$G$11-H7088)*9.92/20.72)))</f>
        <v>0</v>
      </c>
      <c r="J7088" s="48">
        <f>IF(OR(I7088&lt;Summary!$F$4, I7088=Summary!$F$4), I7088, Summary!$F$4)</f>
        <v>0</v>
      </c>
      <c r="K7088" s="3">
        <f>[2]Intensity!B7091</f>
        <v>449.52714542559926</v>
      </c>
      <c r="L7088">
        <f>J7088*(DC_2017!$G$11-H7088)*9.92/20.72</f>
        <v>0</v>
      </c>
      <c r="M7088">
        <f t="shared" si="882"/>
        <v>0</v>
      </c>
      <c r="N7088">
        <f t="shared" si="883"/>
        <v>0</v>
      </c>
      <c r="O7088" s="48">
        <f>IF(M7088=0,0, M7088/(DC_2017!$G$11))</f>
        <v>0</v>
      </c>
      <c r="P7088" s="48">
        <f>IF(OR(O7088&lt;Summary!$G$4, O7088 = Summary!$G$4), O7088, Summary!$G$4)</f>
        <v>0</v>
      </c>
      <c r="Q7088">
        <f>P7088*DC_2017!$G$11</f>
        <v>0</v>
      </c>
      <c r="R7088">
        <f t="shared" si="884"/>
        <v>0</v>
      </c>
      <c r="S7088">
        <f t="shared" si="885"/>
        <v>0</v>
      </c>
      <c r="T7088">
        <f t="shared" si="886"/>
        <v>0</v>
      </c>
      <c r="U7088">
        <f t="shared" si="887"/>
        <v>0</v>
      </c>
    </row>
    <row r="7089" spans="1:21">
      <c r="A7089">
        <v>10</v>
      </c>
      <c r="B7089">
        <v>23</v>
      </c>
      <c r="C7089">
        <v>7</v>
      </c>
      <c r="D7089">
        <f>'[3]2017'!P7089</f>
        <v>0</v>
      </c>
      <c r="E7089">
        <f>'[3]2017'!Q7089</f>
        <v>0.66020283670813329</v>
      </c>
      <c r="F7089">
        <f t="shared" si="880"/>
        <v>0.66020283670813329</v>
      </c>
      <c r="G7089">
        <f t="shared" si="881"/>
        <v>48</v>
      </c>
      <c r="H7089" s="3">
        <f>DC_2017!K7089</f>
        <v>4.8281445719349732</v>
      </c>
      <c r="I7089" s="48">
        <f>IF(F7089=0,0,IF(H7089&gt;DC_2017!$G$11,0,F7089/((DC_2017!$G$11-H7089)*9.92/20.72)))</f>
        <v>0.28957220946791429</v>
      </c>
      <c r="J7089" s="48">
        <f>IF(OR(I7089&lt;Summary!$F$4, I7089=Summary!$F$4), I7089, Summary!$F$4)</f>
        <v>0.28957220946791429</v>
      </c>
      <c r="K7089" s="3">
        <f>[2]Intensity!B7092</f>
        <v>452.02170325260056</v>
      </c>
      <c r="L7089">
        <f>J7089*(DC_2017!$G$11-H7089)*9.92/20.72</f>
        <v>0.66020283670813329</v>
      </c>
      <c r="M7089">
        <f t="shared" si="882"/>
        <v>0</v>
      </c>
      <c r="N7089">
        <f t="shared" si="883"/>
        <v>266.73627457901853</v>
      </c>
      <c r="O7089" s="48">
        <f>IF(M7089=0,0, M7089/(DC_2017!$G$11))</f>
        <v>0</v>
      </c>
      <c r="P7089" s="48">
        <f>IF(OR(O7089&lt;Summary!$G$4, O7089 = Summary!$G$4), O7089, Summary!$G$4)</f>
        <v>0</v>
      </c>
      <c r="Q7089">
        <f>P7089*DC_2017!$G$11</f>
        <v>0</v>
      </c>
      <c r="R7089">
        <f t="shared" si="884"/>
        <v>0.66020283670813329</v>
      </c>
      <c r="S7089">
        <f t="shared" si="885"/>
        <v>0</v>
      </c>
      <c r="T7089">
        <f t="shared" si="886"/>
        <v>0</v>
      </c>
      <c r="U7089">
        <f t="shared" si="887"/>
        <v>266.73627457901853</v>
      </c>
    </row>
    <row r="7090" spans="1:21">
      <c r="A7090">
        <v>10</v>
      </c>
      <c r="B7090">
        <v>23</v>
      </c>
      <c r="C7090">
        <v>8</v>
      </c>
      <c r="D7090">
        <f>'[3]2017'!P7090</f>
        <v>0</v>
      </c>
      <c r="E7090">
        <f>'[3]2017'!Q7090</f>
        <v>46.82753328060128</v>
      </c>
      <c r="F7090">
        <f t="shared" si="880"/>
        <v>46.82753328060128</v>
      </c>
      <c r="G7090">
        <f t="shared" si="881"/>
        <v>48</v>
      </c>
      <c r="H7090" s="3">
        <f>DC_2017!K7090</f>
        <v>5.4975863183556495</v>
      </c>
      <c r="I7090" s="48">
        <f>IF(F7090=0,0,IF(H7090&gt;DC_2017!$G$11,0,F7090/((DC_2017!$G$11-H7090)*9.92/20.72)))</f>
        <v>23.898673294011473</v>
      </c>
      <c r="J7090" s="48">
        <f>IF(OR(I7090&lt;Summary!$F$4, I7090=Summary!$F$4), I7090, Summary!$F$4)</f>
        <v>23.898673294011473</v>
      </c>
      <c r="K7090" s="3">
        <f>[2]Intensity!B7093</f>
        <v>451.20333145354738</v>
      </c>
      <c r="L7090">
        <f>J7090*(DC_2017!$G$11-H7090)*9.92/20.72</f>
        <v>46.827533280601273</v>
      </c>
      <c r="M7090">
        <f t="shared" si="882"/>
        <v>0</v>
      </c>
      <c r="N7090">
        <f t="shared" si="883"/>
        <v>18881.017422490295</v>
      </c>
      <c r="O7090" s="48">
        <f>IF(M7090=0,0, M7090/(DC_2017!$G$11))</f>
        <v>0</v>
      </c>
      <c r="P7090" s="48">
        <f>IF(OR(O7090&lt;Summary!$G$4, O7090 = Summary!$G$4), O7090, Summary!$G$4)</f>
        <v>0</v>
      </c>
      <c r="Q7090">
        <f>P7090*DC_2017!$G$11</f>
        <v>0</v>
      </c>
      <c r="R7090">
        <f t="shared" si="884"/>
        <v>46.827533280601273</v>
      </c>
      <c r="S7090">
        <f t="shared" si="885"/>
        <v>0</v>
      </c>
      <c r="T7090">
        <f t="shared" si="886"/>
        <v>0</v>
      </c>
      <c r="U7090">
        <f t="shared" si="887"/>
        <v>18881.017422490295</v>
      </c>
    </row>
    <row r="7091" spans="1:21">
      <c r="A7091">
        <v>10</v>
      </c>
      <c r="B7091">
        <v>23</v>
      </c>
      <c r="C7091">
        <v>9</v>
      </c>
      <c r="D7091">
        <f>'[3]2017'!P7091</f>
        <v>0</v>
      </c>
      <c r="E7091">
        <f>'[3]2017'!Q7091</f>
        <v>131.26919537853055</v>
      </c>
      <c r="F7091">
        <f t="shared" si="880"/>
        <v>131.26919537853055</v>
      </c>
      <c r="G7091">
        <f t="shared" si="881"/>
        <v>48</v>
      </c>
      <c r="H7091" s="3">
        <f>DC_2017!K7091</f>
        <v>6.4042985630526905</v>
      </c>
      <c r="I7091" s="48">
        <f>IF(F7091=0,0,IF(H7091&gt;DC_2017!$G$11,0,F7091/((DC_2017!$G$11-H7091)*9.92/20.72)))</f>
        <v>86.06020567013303</v>
      </c>
      <c r="J7091" s="48">
        <f>IF(OR(I7091&lt;Summary!$F$4, I7091=Summary!$F$4), I7091, Summary!$F$4)</f>
        <v>86.06020567013303</v>
      </c>
      <c r="K7091" s="3">
        <f>[2]Intensity!B7094</f>
        <v>455.81664350536448</v>
      </c>
      <c r="L7091">
        <f>J7091*(DC_2017!$G$11-H7091)*9.92/20.72</f>
        <v>131.26919537853055</v>
      </c>
      <c r="M7091">
        <f t="shared" si="882"/>
        <v>0</v>
      </c>
      <c r="N7091">
        <f t="shared" si="883"/>
        <v>53533.762654922233</v>
      </c>
      <c r="O7091" s="48">
        <f>IF(M7091=0,0, M7091/(DC_2017!$G$11))</f>
        <v>0</v>
      </c>
      <c r="P7091" s="48">
        <f>IF(OR(O7091&lt;Summary!$G$4, O7091 = Summary!$G$4), O7091, Summary!$G$4)</f>
        <v>0</v>
      </c>
      <c r="Q7091">
        <f>P7091*DC_2017!$G$11</f>
        <v>0</v>
      </c>
      <c r="R7091">
        <f t="shared" si="884"/>
        <v>131.26919537853055</v>
      </c>
      <c r="S7091">
        <f t="shared" si="885"/>
        <v>0</v>
      </c>
      <c r="T7091">
        <f t="shared" si="886"/>
        <v>0</v>
      </c>
      <c r="U7091">
        <f t="shared" si="887"/>
        <v>53533.762654922233</v>
      </c>
    </row>
    <row r="7092" spans="1:21">
      <c r="A7092">
        <v>10</v>
      </c>
      <c r="B7092">
        <v>23</v>
      </c>
      <c r="C7092">
        <v>10</v>
      </c>
      <c r="D7092">
        <f>'[3]2017'!P7092</f>
        <v>1.2500000000000002E-2</v>
      </c>
      <c r="E7092">
        <f>'[3]2017'!Q7092</f>
        <v>230.79260469302747</v>
      </c>
      <c r="F7092">
        <f t="shared" si="880"/>
        <v>230.80510469302746</v>
      </c>
      <c r="G7092">
        <f t="shared" si="881"/>
        <v>47.997996144839973</v>
      </c>
      <c r="H7092" s="3">
        <f>DC_2017!K7092</f>
        <v>8.5990506296457561</v>
      </c>
      <c r="I7092" s="48">
        <f>IF(F7092=0,0,IF(H7092&gt;DC_2017!$G$11,0,F7092/((DC_2017!$G$11-H7092)*9.92/20.72)))</f>
        <v>486.36744016287662</v>
      </c>
      <c r="J7092" s="48">
        <f>IF(OR(I7092&lt;Summary!$F$4, I7092=Summary!$F$4), I7092, Summary!$F$4)</f>
        <v>288</v>
      </c>
      <c r="K7092" s="3">
        <f>[2]Intensity!B7095</f>
        <v>449.78914973462946</v>
      </c>
      <c r="L7092">
        <f>J7092*(DC_2017!$G$11-H7092)*9.92/20.72</f>
        <v>136.67006600880097</v>
      </c>
      <c r="M7092">
        <f t="shared" si="882"/>
        <v>94.135038684226487</v>
      </c>
      <c r="N7092">
        <f t="shared" si="883"/>
        <v>54912.823482868815</v>
      </c>
      <c r="O7092" s="48">
        <f>IF(M7092=0,0, M7092/(DC_2017!$G$11))</f>
        <v>9.8157069925830278</v>
      </c>
      <c r="P7092" s="48">
        <f>IF(OR(O7092&lt;Summary!$G$4, O7092 = Summary!$G$4), O7092, Summary!$G$4)</f>
        <v>0</v>
      </c>
      <c r="Q7092">
        <f>P7092*DC_2017!$G$11</f>
        <v>0</v>
      </c>
      <c r="R7092">
        <f t="shared" si="884"/>
        <v>136.67006600880097</v>
      </c>
      <c r="S7092">
        <f t="shared" si="885"/>
        <v>94.135038684226487</v>
      </c>
      <c r="T7092">
        <f t="shared" si="886"/>
        <v>0</v>
      </c>
      <c r="U7092">
        <f t="shared" si="887"/>
        <v>54912.823482868815</v>
      </c>
    </row>
    <row r="7093" spans="1:21">
      <c r="A7093">
        <v>10</v>
      </c>
      <c r="B7093">
        <v>23</v>
      </c>
      <c r="C7093">
        <v>11</v>
      </c>
      <c r="D7093">
        <f>'[3]2017'!P7093</f>
        <v>0</v>
      </c>
      <c r="E7093">
        <f>'[3]2017'!Q7093</f>
        <v>163.84458746126646</v>
      </c>
      <c r="F7093">
        <f t="shared" si="880"/>
        <v>163.84458746126646</v>
      </c>
      <c r="G7093">
        <f t="shared" si="881"/>
        <v>48</v>
      </c>
      <c r="H7093" s="3">
        <f>DC_2017!K7093</f>
        <v>9.6413460194001317</v>
      </c>
      <c r="I7093" s="48">
        <f>IF(F7093=0,0,IF(H7093&gt;DC_2017!$G$11,0,F7093/((DC_2017!$G$11-H7093)*9.92/20.72)))</f>
        <v>0</v>
      </c>
      <c r="J7093" s="48">
        <f>IF(OR(I7093&lt;Summary!$F$4, I7093=Summary!$F$4), I7093, Summary!$F$4)</f>
        <v>0</v>
      </c>
      <c r="K7093" s="3">
        <f>[2]Intensity!B7096</f>
        <v>452.16222252331102</v>
      </c>
      <c r="L7093">
        <f>J7093*(DC_2017!$G$11-H7093)*9.92/20.72</f>
        <v>0</v>
      </c>
      <c r="M7093">
        <f t="shared" si="882"/>
        <v>163.84458746126646</v>
      </c>
      <c r="N7093">
        <f t="shared" si="883"/>
        <v>0</v>
      </c>
      <c r="O7093" s="48">
        <f>IF(M7093=0,0, M7093/(DC_2017!$G$11))</f>
        <v>17.084504190148245</v>
      </c>
      <c r="P7093" s="48">
        <f>IF(OR(O7093&lt;Summary!$G$4, O7093 = Summary!$G$4), O7093, Summary!$G$4)</f>
        <v>0</v>
      </c>
      <c r="Q7093">
        <f>P7093*DC_2017!$G$11</f>
        <v>0</v>
      </c>
      <c r="R7093">
        <f t="shared" si="884"/>
        <v>0</v>
      </c>
      <c r="S7093">
        <f t="shared" si="885"/>
        <v>163.84458746126646</v>
      </c>
      <c r="T7093">
        <f t="shared" si="886"/>
        <v>0</v>
      </c>
      <c r="U7093">
        <f t="shared" si="887"/>
        <v>0</v>
      </c>
    </row>
    <row r="7094" spans="1:21">
      <c r="A7094">
        <v>10</v>
      </c>
      <c r="B7094">
        <v>23</v>
      </c>
      <c r="C7094">
        <v>12</v>
      </c>
      <c r="D7094">
        <f>'[3]2017'!P7094</f>
        <v>0</v>
      </c>
      <c r="E7094">
        <f>'[3]2017'!Q7094</f>
        <v>28.191211274266497</v>
      </c>
      <c r="F7094">
        <f t="shared" si="880"/>
        <v>28.191211274266497</v>
      </c>
      <c r="G7094">
        <f t="shared" si="881"/>
        <v>48</v>
      </c>
      <c r="H7094" s="3">
        <f>DC_2017!K7094</f>
        <v>9.7176115258357338</v>
      </c>
      <c r="I7094" s="48">
        <f>IF(F7094=0,0,IF(H7094&gt;DC_2017!$G$11,0,F7094/((DC_2017!$G$11-H7094)*9.92/20.72)))</f>
        <v>0</v>
      </c>
      <c r="J7094" s="48">
        <f>IF(OR(I7094&lt;Summary!$F$4, I7094=Summary!$F$4), I7094, Summary!$F$4)</f>
        <v>0</v>
      </c>
      <c r="K7094" s="3">
        <f>[2]Intensity!B7097</f>
        <v>446.01742506574186</v>
      </c>
      <c r="L7094">
        <f>J7094*(DC_2017!$G$11-H7094)*9.92/20.72</f>
        <v>0</v>
      </c>
      <c r="M7094">
        <f t="shared" si="882"/>
        <v>28.191211274266497</v>
      </c>
      <c r="N7094">
        <f t="shared" si="883"/>
        <v>0</v>
      </c>
      <c r="O7094" s="48">
        <f>IF(M7094=0,0, M7094/(DC_2017!$G$11))</f>
        <v>2.9395714231598919</v>
      </c>
      <c r="P7094" s="48">
        <f>IF(OR(O7094&lt;Summary!$G$4, O7094 = Summary!$G$4), O7094, Summary!$G$4)</f>
        <v>0</v>
      </c>
      <c r="Q7094">
        <f>P7094*DC_2017!$G$11</f>
        <v>0</v>
      </c>
      <c r="R7094">
        <f t="shared" si="884"/>
        <v>0</v>
      </c>
      <c r="S7094">
        <f t="shared" si="885"/>
        <v>28.191211274266497</v>
      </c>
      <c r="T7094">
        <f t="shared" si="886"/>
        <v>0</v>
      </c>
      <c r="U7094">
        <f t="shared" si="887"/>
        <v>0</v>
      </c>
    </row>
    <row r="7095" spans="1:21">
      <c r="A7095">
        <v>10</v>
      </c>
      <c r="B7095">
        <v>23</v>
      </c>
      <c r="C7095">
        <v>13</v>
      </c>
      <c r="D7095">
        <f>'[3]2017'!P7095</f>
        <v>0</v>
      </c>
      <c r="E7095">
        <f>'[3]2017'!Q7095</f>
        <v>25.400257191745208</v>
      </c>
      <c r="F7095">
        <f t="shared" si="880"/>
        <v>25.400257191745208</v>
      </c>
      <c r="G7095">
        <f t="shared" si="881"/>
        <v>48</v>
      </c>
      <c r="H7095" s="3">
        <f>DC_2017!K7095</f>
        <v>9.7938770435444109</v>
      </c>
      <c r="I7095" s="48">
        <f>IF(F7095=0,0,IF(H7095&gt;DC_2017!$G$11,0,F7095/((DC_2017!$G$11-H7095)*9.92/20.72)))</f>
        <v>0</v>
      </c>
      <c r="J7095" s="48">
        <f>IF(OR(I7095&lt;Summary!$F$4, I7095=Summary!$F$4), I7095, Summary!$F$4)</f>
        <v>0</v>
      </c>
      <c r="K7095" s="3">
        <f>[2]Intensity!B7098</f>
        <v>445.62840355321947</v>
      </c>
      <c r="L7095">
        <f>J7095*(DC_2017!$G$11-H7095)*9.92/20.72</f>
        <v>0</v>
      </c>
      <c r="M7095">
        <f t="shared" si="882"/>
        <v>25.400257191745208</v>
      </c>
      <c r="N7095">
        <f t="shared" si="883"/>
        <v>0</v>
      </c>
      <c r="O7095" s="48">
        <f>IF(M7095=0,0, M7095/(DC_2017!$G$11))</f>
        <v>2.6485513323764929</v>
      </c>
      <c r="P7095" s="48">
        <f>IF(OR(O7095&lt;Summary!$G$4, O7095 = Summary!$G$4), O7095, Summary!$G$4)</f>
        <v>0</v>
      </c>
      <c r="Q7095">
        <f>P7095*DC_2017!$G$11</f>
        <v>0</v>
      </c>
      <c r="R7095">
        <f t="shared" si="884"/>
        <v>0</v>
      </c>
      <c r="S7095">
        <f t="shared" si="885"/>
        <v>25.400257191745208</v>
      </c>
      <c r="T7095">
        <f t="shared" si="886"/>
        <v>0</v>
      </c>
      <c r="U7095">
        <f t="shared" si="887"/>
        <v>0</v>
      </c>
    </row>
    <row r="7096" spans="1:21">
      <c r="A7096">
        <v>10</v>
      </c>
      <c r="B7096">
        <v>23</v>
      </c>
      <c r="C7096">
        <v>14</v>
      </c>
      <c r="D7096">
        <f>'[3]2017'!P7096</f>
        <v>0</v>
      </c>
      <c r="E7096">
        <f>'[3]2017'!Q7096</f>
        <v>20.5523977383803</v>
      </c>
      <c r="F7096">
        <f t="shared" si="880"/>
        <v>20.5523977383803</v>
      </c>
      <c r="G7096">
        <f t="shared" si="881"/>
        <v>48</v>
      </c>
      <c r="H7096" s="3">
        <f>DC_2017!K7096</f>
        <v>9.4633931485100113</v>
      </c>
      <c r="I7096" s="48">
        <f>IF(F7096=0,0,IF(H7096&gt;DC_2017!$G$11,0,F7096/((DC_2017!$G$11-H7096)*9.92/20.72)))</f>
        <v>338.40942267814142</v>
      </c>
      <c r="J7096" s="48">
        <f>IF(OR(I7096&lt;Summary!$F$4, I7096=Summary!$F$4), I7096, Summary!$F$4)</f>
        <v>288</v>
      </c>
      <c r="K7096" s="3">
        <f>[2]Intensity!B7099</f>
        <v>444.68169568845752</v>
      </c>
      <c r="L7096">
        <f>J7096*(DC_2017!$G$11-H7096)*9.92/20.72</f>
        <v>17.490915299610695</v>
      </c>
      <c r="M7096">
        <f t="shared" si="882"/>
        <v>3.0614824387696054</v>
      </c>
      <c r="N7096">
        <f t="shared" si="883"/>
        <v>6938.3259401927553</v>
      </c>
      <c r="O7096" s="48">
        <f>IF(M7096=0,0, M7096/(DC_2017!$G$11))</f>
        <v>0.31922879091498491</v>
      </c>
      <c r="P7096" s="48">
        <f>IF(OR(O7096&lt;Summary!$G$4, O7096 = Summary!$G$4), O7096, Summary!$G$4)</f>
        <v>0</v>
      </c>
      <c r="Q7096">
        <f>P7096*DC_2017!$G$11</f>
        <v>0</v>
      </c>
      <c r="R7096">
        <f t="shared" si="884"/>
        <v>17.490915299610695</v>
      </c>
      <c r="S7096">
        <f t="shared" si="885"/>
        <v>3.0614824387696054</v>
      </c>
      <c r="T7096">
        <f t="shared" si="886"/>
        <v>0</v>
      </c>
      <c r="U7096">
        <f t="shared" si="887"/>
        <v>6938.3259401927553</v>
      </c>
    </row>
    <row r="7097" spans="1:21">
      <c r="A7097">
        <v>10</v>
      </c>
      <c r="B7097">
        <v>23</v>
      </c>
      <c r="C7097">
        <v>15</v>
      </c>
      <c r="D7097">
        <f>'[3]2017'!P7097</f>
        <v>0</v>
      </c>
      <c r="E7097">
        <f>'[3]2017'!Q7097</f>
        <v>6.8667155118365883</v>
      </c>
      <c r="F7097">
        <f t="shared" si="880"/>
        <v>6.8667155118365883</v>
      </c>
      <c r="G7097">
        <f t="shared" si="881"/>
        <v>48</v>
      </c>
      <c r="H7097" s="3">
        <f>DC_2017!K7097</f>
        <v>10.53111036249034</v>
      </c>
      <c r="I7097" s="48">
        <f>IF(F7097=0,0,IF(H7097&gt;DC_2017!$G$11,0,F7097/((DC_2017!$G$11-H7097)*9.92/20.72)))</f>
        <v>0</v>
      </c>
      <c r="J7097" s="48">
        <f>IF(OR(I7097&lt;Summary!$F$4, I7097=Summary!$F$4), I7097, Summary!$F$4)</f>
        <v>0</v>
      </c>
      <c r="K7097" s="3">
        <f>[2]Intensity!B7100</f>
        <v>446.35988309789485</v>
      </c>
      <c r="L7097">
        <f>J7097*(DC_2017!$G$11-H7097)*9.92/20.72</f>
        <v>0</v>
      </c>
      <c r="M7097">
        <f t="shared" si="882"/>
        <v>6.8667155118365883</v>
      </c>
      <c r="N7097">
        <f t="shared" si="883"/>
        <v>0</v>
      </c>
      <c r="O7097" s="48">
        <f>IF(M7097=0,0, M7097/(DC_2017!$G$11))</f>
        <v>0.71601040810860939</v>
      </c>
      <c r="P7097" s="48">
        <f>IF(OR(O7097&lt;Summary!$G$4, O7097 = Summary!$G$4), O7097, Summary!$G$4)</f>
        <v>0</v>
      </c>
      <c r="Q7097">
        <f>P7097*DC_2017!$G$11</f>
        <v>0</v>
      </c>
      <c r="R7097">
        <f t="shared" si="884"/>
        <v>0</v>
      </c>
      <c r="S7097">
        <f t="shared" si="885"/>
        <v>6.8667155118365883</v>
      </c>
      <c r="T7097">
        <f t="shared" si="886"/>
        <v>0</v>
      </c>
      <c r="U7097">
        <f t="shared" si="887"/>
        <v>0</v>
      </c>
    </row>
    <row r="7098" spans="1:21">
      <c r="A7098">
        <v>10</v>
      </c>
      <c r="B7098">
        <v>23</v>
      </c>
      <c r="C7098">
        <v>16</v>
      </c>
      <c r="D7098">
        <f>'[3]2017'!P7098</f>
        <v>0</v>
      </c>
      <c r="E7098">
        <f>'[3]2017'!Q7098</f>
        <v>4.8239883435646478</v>
      </c>
      <c r="F7098">
        <f t="shared" si="880"/>
        <v>4.8239883435646478</v>
      </c>
      <c r="G7098">
        <f t="shared" si="881"/>
        <v>48</v>
      </c>
      <c r="H7098" s="3">
        <f>DC_2017!K7098</f>
        <v>11.090390810590927</v>
      </c>
      <c r="I7098" s="48">
        <f>IF(F7098=0,0,IF(H7098&gt;DC_2017!$G$11,0,F7098/((DC_2017!$G$11-H7098)*9.92/20.72)))</f>
        <v>0</v>
      </c>
      <c r="J7098" s="48">
        <f>IF(OR(I7098&lt;Summary!$F$4, I7098=Summary!$F$4), I7098, Summary!$F$4)</f>
        <v>0</v>
      </c>
      <c r="K7098" s="3">
        <f>[2]Intensity!B7101</f>
        <v>447.22949237202937</v>
      </c>
      <c r="L7098">
        <f>J7098*(DC_2017!$G$11-H7098)*9.92/20.72</f>
        <v>0</v>
      </c>
      <c r="M7098">
        <f t="shared" si="882"/>
        <v>4.8239883435646478</v>
      </c>
      <c r="N7098">
        <f t="shared" si="883"/>
        <v>0</v>
      </c>
      <c r="O7098" s="48">
        <f>IF(M7098=0,0, M7098/(DC_2017!$G$11))</f>
        <v>0.50300989703636001</v>
      </c>
      <c r="P7098" s="48">
        <f>IF(OR(O7098&lt;Summary!$G$4, O7098 = Summary!$G$4), O7098, Summary!$G$4)</f>
        <v>0</v>
      </c>
      <c r="Q7098">
        <f>P7098*DC_2017!$G$11</f>
        <v>0</v>
      </c>
      <c r="R7098">
        <f t="shared" si="884"/>
        <v>0</v>
      </c>
      <c r="S7098">
        <f t="shared" si="885"/>
        <v>4.8239883435646478</v>
      </c>
      <c r="T7098">
        <f t="shared" si="886"/>
        <v>0</v>
      </c>
      <c r="U7098">
        <f t="shared" si="887"/>
        <v>0</v>
      </c>
    </row>
    <row r="7099" spans="1:21">
      <c r="A7099">
        <v>10</v>
      </c>
      <c r="B7099">
        <v>23</v>
      </c>
      <c r="C7099">
        <v>17</v>
      </c>
      <c r="D7099">
        <f>'[3]2017'!P7099</f>
        <v>0</v>
      </c>
      <c r="E7099">
        <f>'[3]2017'!Q7099</f>
        <v>0</v>
      </c>
      <c r="F7099">
        <f t="shared" si="880"/>
        <v>0</v>
      </c>
      <c r="G7099">
        <f t="shared" si="881"/>
        <v>0</v>
      </c>
      <c r="H7099" s="3">
        <f>DC_2017!K7099</f>
        <v>11.107338712187644</v>
      </c>
      <c r="I7099" s="48">
        <f>IF(F7099=0,0,IF(H7099&gt;DC_2017!$G$11,0,F7099/((DC_2017!$G$11-H7099)*9.92/20.72)))</f>
        <v>0</v>
      </c>
      <c r="J7099" s="48">
        <f>IF(OR(I7099&lt;Summary!$F$4, I7099=Summary!$F$4), I7099, Summary!$F$4)</f>
        <v>0</v>
      </c>
      <c r="K7099" s="3">
        <f>[2]Intensity!B7102</f>
        <v>443.54353701965834</v>
      </c>
      <c r="L7099">
        <f>J7099*(DC_2017!$G$11-H7099)*9.92/20.72</f>
        <v>0</v>
      </c>
      <c r="M7099">
        <f t="shared" si="882"/>
        <v>0</v>
      </c>
      <c r="N7099">
        <f t="shared" si="883"/>
        <v>0</v>
      </c>
      <c r="O7099" s="48">
        <f>IF(M7099=0,0, M7099/(DC_2017!$G$11))</f>
        <v>0</v>
      </c>
      <c r="P7099" s="48">
        <f>IF(OR(O7099&lt;Summary!$G$4, O7099 = Summary!$G$4), O7099, Summary!$G$4)</f>
        <v>0</v>
      </c>
      <c r="Q7099">
        <f>P7099*DC_2017!$G$11</f>
        <v>0</v>
      </c>
      <c r="R7099">
        <f t="shared" si="884"/>
        <v>0</v>
      </c>
      <c r="S7099">
        <f t="shared" si="885"/>
        <v>0</v>
      </c>
      <c r="T7099">
        <f t="shared" si="886"/>
        <v>0</v>
      </c>
      <c r="U7099">
        <f t="shared" si="887"/>
        <v>0</v>
      </c>
    </row>
    <row r="7100" spans="1:21">
      <c r="A7100">
        <v>10</v>
      </c>
      <c r="B7100">
        <v>23</v>
      </c>
      <c r="C7100">
        <v>18</v>
      </c>
      <c r="D7100">
        <f>'[3]2017'!P7100</f>
        <v>0</v>
      </c>
      <c r="E7100">
        <f>'[3]2017'!Q7100</f>
        <v>0</v>
      </c>
      <c r="F7100">
        <f t="shared" si="880"/>
        <v>0</v>
      </c>
      <c r="G7100">
        <f t="shared" si="881"/>
        <v>0</v>
      </c>
      <c r="H7100" s="3">
        <f>DC_2017!K7100</f>
        <v>11.480192344248509</v>
      </c>
      <c r="I7100" s="48">
        <f>IF(F7100=0,0,IF(H7100&gt;DC_2017!$G$11,0,F7100/((DC_2017!$G$11-H7100)*9.92/20.72)))</f>
        <v>0</v>
      </c>
      <c r="J7100" s="48">
        <f>IF(OR(I7100&lt;Summary!$F$4, I7100=Summary!$F$4), I7100, Summary!$F$4)</f>
        <v>0</v>
      </c>
      <c r="K7100" s="3">
        <f>[2]Intensity!B7103</f>
        <v>442.77406468087082</v>
      </c>
      <c r="L7100">
        <f>J7100*(DC_2017!$G$11-H7100)*9.92/20.72</f>
        <v>0</v>
      </c>
      <c r="M7100">
        <f t="shared" si="882"/>
        <v>0</v>
      </c>
      <c r="N7100">
        <f t="shared" si="883"/>
        <v>0</v>
      </c>
      <c r="O7100" s="48">
        <f>IF(M7100=0,0, M7100/(DC_2017!$G$11))</f>
        <v>0</v>
      </c>
      <c r="P7100" s="48">
        <f>IF(OR(O7100&lt;Summary!$G$4, O7100 = Summary!$G$4), O7100, Summary!$G$4)</f>
        <v>0</v>
      </c>
      <c r="Q7100">
        <f>P7100*DC_2017!$G$11</f>
        <v>0</v>
      </c>
      <c r="R7100">
        <f t="shared" si="884"/>
        <v>0</v>
      </c>
      <c r="S7100">
        <f t="shared" si="885"/>
        <v>0</v>
      </c>
      <c r="T7100">
        <f t="shared" si="886"/>
        <v>0</v>
      </c>
      <c r="U7100">
        <f t="shared" si="887"/>
        <v>0</v>
      </c>
    </row>
    <row r="7101" spans="1:21">
      <c r="A7101">
        <v>10</v>
      </c>
      <c r="B7101">
        <v>23</v>
      </c>
      <c r="C7101">
        <v>19</v>
      </c>
      <c r="D7101">
        <f>'[3]2017'!P7101</f>
        <v>0</v>
      </c>
      <c r="E7101">
        <f>'[3]2017'!Q7101</f>
        <v>0</v>
      </c>
      <c r="F7101">
        <f t="shared" si="880"/>
        <v>0</v>
      </c>
      <c r="G7101">
        <f t="shared" si="881"/>
        <v>0</v>
      </c>
      <c r="H7101" s="3">
        <f>DC_2017!K7101</f>
        <v>12.649596911412084</v>
      </c>
      <c r="I7101" s="48">
        <f>IF(F7101=0,0,IF(H7101&gt;DC_2017!$G$11,0,F7101/((DC_2017!$G$11-H7101)*9.92/20.72)))</f>
        <v>0</v>
      </c>
      <c r="J7101" s="48">
        <f>IF(OR(I7101&lt;Summary!$F$4, I7101=Summary!$F$4), I7101, Summary!$F$4)</f>
        <v>0</v>
      </c>
      <c r="K7101" s="3">
        <f>[2]Intensity!B7104</f>
        <v>434.80145699583977</v>
      </c>
      <c r="L7101">
        <f>J7101*(DC_2017!$G$11-H7101)*9.92/20.72</f>
        <v>0</v>
      </c>
      <c r="M7101">
        <f t="shared" si="882"/>
        <v>0</v>
      </c>
      <c r="N7101">
        <f t="shared" si="883"/>
        <v>0</v>
      </c>
      <c r="O7101" s="48">
        <f>IF(M7101=0,0, M7101/(DC_2017!$G$11))</f>
        <v>0</v>
      </c>
      <c r="P7101" s="48">
        <f>IF(OR(O7101&lt;Summary!$G$4, O7101 = Summary!$G$4), O7101, Summary!$G$4)</f>
        <v>0</v>
      </c>
      <c r="Q7101">
        <f>P7101*DC_2017!$G$11</f>
        <v>0</v>
      </c>
      <c r="R7101">
        <f t="shared" si="884"/>
        <v>0</v>
      </c>
      <c r="S7101">
        <f t="shared" si="885"/>
        <v>0</v>
      </c>
      <c r="T7101">
        <f t="shared" si="886"/>
        <v>0</v>
      </c>
      <c r="U7101">
        <f t="shared" si="887"/>
        <v>0</v>
      </c>
    </row>
    <row r="7102" spans="1:21">
      <c r="A7102">
        <v>10</v>
      </c>
      <c r="B7102">
        <v>23</v>
      </c>
      <c r="C7102">
        <v>20</v>
      </c>
      <c r="D7102">
        <f>'[3]2017'!P7102</f>
        <v>0</v>
      </c>
      <c r="E7102">
        <f>'[3]2017'!Q7102</f>
        <v>0</v>
      </c>
      <c r="F7102">
        <f t="shared" si="880"/>
        <v>0</v>
      </c>
      <c r="G7102">
        <f t="shared" si="881"/>
        <v>0</v>
      </c>
      <c r="H7102" s="3">
        <f>DC_2017!K7102</f>
        <v>12.242847498706398</v>
      </c>
      <c r="I7102" s="48">
        <f>IF(F7102=0,0,IF(H7102&gt;DC_2017!$G$11,0,F7102/((DC_2017!$G$11-H7102)*9.92/20.72)))</f>
        <v>0</v>
      </c>
      <c r="J7102" s="48">
        <f>IF(OR(I7102&lt;Summary!$F$4, I7102=Summary!$F$4), I7102, Summary!$F$4)</f>
        <v>0</v>
      </c>
      <c r="K7102" s="3">
        <f>[2]Intensity!B7105</f>
        <v>418.4083326811708</v>
      </c>
      <c r="L7102">
        <f>J7102*(DC_2017!$G$11-H7102)*9.92/20.72</f>
        <v>0</v>
      </c>
      <c r="M7102">
        <f t="shared" si="882"/>
        <v>0</v>
      </c>
      <c r="N7102">
        <f t="shared" si="883"/>
        <v>0</v>
      </c>
      <c r="O7102" s="48">
        <f>IF(M7102=0,0, M7102/(DC_2017!$G$11))</f>
        <v>0</v>
      </c>
      <c r="P7102" s="48">
        <f>IF(OR(O7102&lt;Summary!$G$4, O7102 = Summary!$G$4), O7102, Summary!$G$4)</f>
        <v>0</v>
      </c>
      <c r="Q7102">
        <f>P7102*DC_2017!$G$11</f>
        <v>0</v>
      </c>
      <c r="R7102">
        <f t="shared" si="884"/>
        <v>0</v>
      </c>
      <c r="S7102">
        <f t="shared" si="885"/>
        <v>0</v>
      </c>
      <c r="T7102">
        <f t="shared" si="886"/>
        <v>0</v>
      </c>
      <c r="U7102">
        <f t="shared" si="887"/>
        <v>0</v>
      </c>
    </row>
    <row r="7103" spans="1:21">
      <c r="A7103">
        <v>10</v>
      </c>
      <c r="B7103">
        <v>23</v>
      </c>
      <c r="C7103">
        <v>21</v>
      </c>
      <c r="D7103">
        <f>'[3]2017'!P7103</f>
        <v>0</v>
      </c>
      <c r="E7103">
        <f>'[3]2017'!Q7103</f>
        <v>0</v>
      </c>
      <c r="F7103">
        <f t="shared" si="880"/>
        <v>0</v>
      </c>
      <c r="G7103">
        <f t="shared" si="881"/>
        <v>0</v>
      </c>
      <c r="H7103" s="3">
        <f>DC_2017!K7103</f>
        <v>9.4633931485100113</v>
      </c>
      <c r="I7103" s="48">
        <f>IF(F7103=0,0,IF(H7103&gt;DC_2017!$G$11,0,F7103/((DC_2017!$G$11-H7103)*9.92/20.72)))</f>
        <v>0</v>
      </c>
      <c r="J7103" s="48">
        <f>IF(OR(I7103&lt;Summary!$F$4, I7103=Summary!$F$4), I7103, Summary!$F$4)</f>
        <v>0</v>
      </c>
      <c r="K7103" s="3">
        <f>[2]Intensity!B7106</f>
        <v>401.45967826734045</v>
      </c>
      <c r="L7103">
        <f>J7103*(DC_2017!$G$11-H7103)*9.92/20.72</f>
        <v>0</v>
      </c>
      <c r="M7103">
        <f t="shared" si="882"/>
        <v>0</v>
      </c>
      <c r="N7103">
        <f t="shared" si="883"/>
        <v>0</v>
      </c>
      <c r="O7103" s="48">
        <f>IF(M7103=0,0, M7103/(DC_2017!$G$11))</f>
        <v>0</v>
      </c>
      <c r="P7103" s="48">
        <f>IF(OR(O7103&lt;Summary!$G$4, O7103 = Summary!$G$4), O7103, Summary!$G$4)</f>
        <v>0</v>
      </c>
      <c r="Q7103">
        <f>P7103*DC_2017!$G$11</f>
        <v>0</v>
      </c>
      <c r="R7103">
        <f t="shared" si="884"/>
        <v>0</v>
      </c>
      <c r="S7103">
        <f t="shared" si="885"/>
        <v>0</v>
      </c>
      <c r="T7103">
        <f t="shared" si="886"/>
        <v>0</v>
      </c>
      <c r="U7103">
        <f t="shared" si="887"/>
        <v>0</v>
      </c>
    </row>
    <row r="7104" spans="1:21">
      <c r="A7104">
        <v>10</v>
      </c>
      <c r="B7104">
        <v>23</v>
      </c>
      <c r="C7104">
        <v>22</v>
      </c>
      <c r="D7104">
        <f>'[3]2017'!P7104</f>
        <v>0</v>
      </c>
      <c r="E7104">
        <f>'[3]2017'!Q7104</f>
        <v>0</v>
      </c>
      <c r="F7104">
        <f t="shared" si="880"/>
        <v>0</v>
      </c>
      <c r="G7104">
        <f t="shared" si="881"/>
        <v>0</v>
      </c>
      <c r="H7104" s="3">
        <f>DC_2017!K7104</f>
        <v>5.8195962794580938</v>
      </c>
      <c r="I7104" s="48">
        <f>IF(F7104=0,0,IF(H7104&gt;DC_2017!$G$11,0,F7104/((DC_2017!$G$11-H7104)*9.92/20.72)))</f>
        <v>0</v>
      </c>
      <c r="J7104" s="48">
        <f>IF(OR(I7104&lt;Summary!$F$4, I7104=Summary!$F$4), I7104, Summary!$F$4)</f>
        <v>0</v>
      </c>
      <c r="K7104" s="3">
        <f>[2]Intensity!B7107</f>
        <v>385.12575726230983</v>
      </c>
      <c r="L7104">
        <f>J7104*(DC_2017!$G$11-H7104)*9.92/20.72</f>
        <v>0</v>
      </c>
      <c r="M7104">
        <f t="shared" si="882"/>
        <v>0</v>
      </c>
      <c r="N7104">
        <f t="shared" si="883"/>
        <v>0</v>
      </c>
      <c r="O7104" s="48">
        <f>IF(M7104=0,0, M7104/(DC_2017!$G$11))</f>
        <v>0</v>
      </c>
      <c r="P7104" s="48">
        <f>IF(OR(O7104&lt;Summary!$G$4, O7104 = Summary!$G$4), O7104, Summary!$G$4)</f>
        <v>0</v>
      </c>
      <c r="Q7104">
        <f>P7104*DC_2017!$G$11</f>
        <v>0</v>
      </c>
      <c r="R7104">
        <f t="shared" si="884"/>
        <v>0</v>
      </c>
      <c r="S7104">
        <f t="shared" si="885"/>
        <v>0</v>
      </c>
      <c r="T7104">
        <f t="shared" si="886"/>
        <v>0</v>
      </c>
      <c r="U7104">
        <f t="shared" si="887"/>
        <v>0</v>
      </c>
    </row>
    <row r="7105" spans="1:21">
      <c r="A7105">
        <v>10</v>
      </c>
      <c r="B7105">
        <v>23</v>
      </c>
      <c r="C7105">
        <v>23</v>
      </c>
      <c r="D7105">
        <f>'[3]2017'!P7105</f>
        <v>0</v>
      </c>
      <c r="E7105">
        <f>'[3]2017'!Q7105</f>
        <v>0</v>
      </c>
      <c r="F7105">
        <f t="shared" si="880"/>
        <v>0</v>
      </c>
      <c r="G7105">
        <f t="shared" si="881"/>
        <v>0</v>
      </c>
      <c r="H7105" s="3">
        <f>DC_2017!K7105</f>
        <v>4.3027599044677762</v>
      </c>
      <c r="I7105" s="48">
        <f>IF(F7105=0,0,IF(H7105&gt;DC_2017!$G$11,0,F7105/((DC_2017!$G$11-H7105)*9.92/20.72)))</f>
        <v>0</v>
      </c>
      <c r="J7105" s="48">
        <f>IF(OR(I7105&lt;Summary!$F$4, I7105=Summary!$F$4), I7105, Summary!$F$4)</f>
        <v>0</v>
      </c>
      <c r="K7105" s="3">
        <f>[2]Intensity!B7108</f>
        <v>378.23893938435367</v>
      </c>
      <c r="L7105">
        <f>J7105*(DC_2017!$G$11-H7105)*9.92/20.72</f>
        <v>0</v>
      </c>
      <c r="M7105">
        <f t="shared" si="882"/>
        <v>0</v>
      </c>
      <c r="N7105">
        <f t="shared" si="883"/>
        <v>0</v>
      </c>
      <c r="O7105" s="48">
        <f>IF(M7105=0,0, M7105/(DC_2017!$G$11))</f>
        <v>0</v>
      </c>
      <c r="P7105" s="48">
        <f>IF(OR(O7105&lt;Summary!$G$4, O7105 = Summary!$G$4), O7105, Summary!$G$4)</f>
        <v>0</v>
      </c>
      <c r="Q7105">
        <f>P7105*DC_2017!$G$11</f>
        <v>0</v>
      </c>
      <c r="R7105">
        <f t="shared" si="884"/>
        <v>0</v>
      </c>
      <c r="S7105">
        <f t="shared" si="885"/>
        <v>0</v>
      </c>
      <c r="T7105">
        <f t="shared" si="886"/>
        <v>0</v>
      </c>
      <c r="U7105">
        <f t="shared" si="887"/>
        <v>0</v>
      </c>
    </row>
    <row r="7106" spans="1:21">
      <c r="A7106">
        <v>10</v>
      </c>
      <c r="B7106">
        <v>24</v>
      </c>
      <c r="C7106">
        <v>0</v>
      </c>
      <c r="D7106">
        <f>'[3]2017'!P7106</f>
        <v>0</v>
      </c>
      <c r="E7106">
        <f>'[3]2017'!Q7106</f>
        <v>0</v>
      </c>
      <c r="F7106">
        <f t="shared" ref="F7106:F7169" si="888">D7106+E7106</f>
        <v>0</v>
      </c>
      <c r="G7106">
        <f t="shared" ref="G7106:G7169" si="889">IF(F7106=0, 0, 11*D7106/F7106+48*E7106/F7106)</f>
        <v>0</v>
      </c>
      <c r="H7106" s="3">
        <f>DC_2017!K7106</f>
        <v>3.6333181580424041</v>
      </c>
      <c r="I7106" s="48">
        <f>IF(F7106=0,0,IF(H7106&gt;DC_2017!$G$11,0,F7106/((DC_2017!$G$11-H7106)*9.92/20.72)))</f>
        <v>0</v>
      </c>
      <c r="J7106" s="48">
        <f>IF(OR(I7106&lt;Summary!$F$4, I7106=Summary!$F$4), I7106, Summary!$F$4)</f>
        <v>0</v>
      </c>
      <c r="K7106" s="3">
        <f>[2]Intensity!B7109</f>
        <v>372.32873780882392</v>
      </c>
      <c r="L7106">
        <f>J7106*(DC_2017!$G$11-H7106)*9.92/20.72</f>
        <v>0</v>
      </c>
      <c r="M7106">
        <f t="shared" si="882"/>
        <v>0</v>
      </c>
      <c r="N7106">
        <f t="shared" si="883"/>
        <v>0</v>
      </c>
      <c r="O7106" s="48">
        <f>IF(M7106=0,0, M7106/(DC_2017!$G$11))</f>
        <v>0</v>
      </c>
      <c r="P7106" s="48">
        <f>IF(OR(O7106&lt;Summary!$G$4, O7106 = Summary!$G$4), O7106, Summary!$G$4)</f>
        <v>0</v>
      </c>
      <c r="Q7106">
        <f>P7106*DC_2017!$G$11</f>
        <v>0</v>
      </c>
      <c r="R7106">
        <f t="shared" si="884"/>
        <v>0</v>
      </c>
      <c r="S7106">
        <f t="shared" si="885"/>
        <v>0</v>
      </c>
      <c r="T7106">
        <f t="shared" si="886"/>
        <v>0</v>
      </c>
      <c r="U7106">
        <f t="shared" si="887"/>
        <v>0</v>
      </c>
    </row>
    <row r="7107" spans="1:21">
      <c r="A7107">
        <v>10</v>
      </c>
      <c r="B7107">
        <v>24</v>
      </c>
      <c r="C7107">
        <v>1</v>
      </c>
      <c r="D7107">
        <f>'[3]2017'!P7107</f>
        <v>0</v>
      </c>
      <c r="E7107">
        <f>'[3]2017'!Q7107</f>
        <v>0</v>
      </c>
      <c r="F7107">
        <f t="shared" si="888"/>
        <v>0</v>
      </c>
      <c r="G7107">
        <f t="shared" si="889"/>
        <v>0</v>
      </c>
      <c r="H7107" s="3">
        <f>DC_2017!K7107</f>
        <v>3.3197821420895366</v>
      </c>
      <c r="I7107" s="48">
        <f>IF(F7107=0,0,IF(H7107&gt;DC_2017!$G$11,0,F7107/((DC_2017!$G$11-H7107)*9.92/20.72)))</f>
        <v>0</v>
      </c>
      <c r="J7107" s="48">
        <f>IF(OR(I7107&lt;Summary!$F$4, I7107=Summary!$F$4), I7107, Summary!$F$4)</f>
        <v>0</v>
      </c>
      <c r="K7107" s="3">
        <f>[2]Intensity!B7110</f>
        <v>373.45811263171055</v>
      </c>
      <c r="L7107">
        <f>J7107*(DC_2017!$G$11-H7107)*9.92/20.72</f>
        <v>0</v>
      </c>
      <c r="M7107">
        <f t="shared" ref="M7107:M7170" si="890">F7107-L7107</f>
        <v>0</v>
      </c>
      <c r="N7107">
        <f t="shared" ref="N7107:N7170" si="891">(K7107-G7107)*L7107</f>
        <v>0</v>
      </c>
      <c r="O7107" s="48">
        <f>IF(M7107=0,0, M7107/(DC_2017!$G$11))</f>
        <v>0</v>
      </c>
      <c r="P7107" s="48">
        <f>IF(OR(O7107&lt;Summary!$G$4, O7107 = Summary!$G$4), O7107, Summary!$G$4)</f>
        <v>0</v>
      </c>
      <c r="Q7107">
        <f>P7107*DC_2017!$G$11</f>
        <v>0</v>
      </c>
      <c r="R7107">
        <f t="shared" ref="R7107:R7170" si="892">L7107+Q7107</f>
        <v>0</v>
      </c>
      <c r="S7107">
        <f t="shared" ref="S7107:S7170" si="893">F7107-R7107</f>
        <v>0</v>
      </c>
      <c r="T7107">
        <f t="shared" ref="T7107:T7170" si="894">(K7107-G7107)*Q7107</f>
        <v>0</v>
      </c>
      <c r="U7107">
        <f t="shared" ref="U7107:U7170" si="895">N7107+T7107</f>
        <v>0</v>
      </c>
    </row>
    <row r="7108" spans="1:21">
      <c r="A7108">
        <v>10</v>
      </c>
      <c r="B7108">
        <v>24</v>
      </c>
      <c r="C7108">
        <v>2</v>
      </c>
      <c r="D7108">
        <f>'[3]2017'!P7108</f>
        <v>0</v>
      </c>
      <c r="E7108">
        <f>'[3]2017'!Q7108</f>
        <v>0</v>
      </c>
      <c r="F7108">
        <f t="shared" si="888"/>
        <v>0</v>
      </c>
      <c r="G7108">
        <f t="shared" si="889"/>
        <v>0</v>
      </c>
      <c r="H7108" s="3">
        <f>DC_2017!K7108</f>
        <v>3.2096208437559821</v>
      </c>
      <c r="I7108" s="48">
        <f>IF(F7108=0,0,IF(H7108&gt;DC_2017!$G$11,0,F7108/((DC_2017!$G$11-H7108)*9.92/20.72)))</f>
        <v>0</v>
      </c>
      <c r="J7108" s="48">
        <f>IF(OR(I7108&lt;Summary!$F$4, I7108=Summary!$F$4), I7108, Summary!$F$4)</f>
        <v>0</v>
      </c>
      <c r="K7108" s="3">
        <f>[2]Intensity!B7111</f>
        <v>393.00129545991535</v>
      </c>
      <c r="L7108">
        <f>J7108*(DC_2017!$G$11-H7108)*9.92/20.72</f>
        <v>0</v>
      </c>
      <c r="M7108">
        <f t="shared" si="890"/>
        <v>0</v>
      </c>
      <c r="N7108">
        <f t="shared" si="891"/>
        <v>0</v>
      </c>
      <c r="O7108" s="48">
        <f>IF(M7108=0,0, M7108/(DC_2017!$G$11))</f>
        <v>0</v>
      </c>
      <c r="P7108" s="48">
        <f>IF(OR(O7108&lt;Summary!$G$4, O7108 = Summary!$G$4), O7108, Summary!$G$4)</f>
        <v>0</v>
      </c>
      <c r="Q7108">
        <f>P7108*DC_2017!$G$11</f>
        <v>0</v>
      </c>
      <c r="R7108">
        <f t="shared" si="892"/>
        <v>0</v>
      </c>
      <c r="S7108">
        <f t="shared" si="893"/>
        <v>0</v>
      </c>
      <c r="T7108">
        <f t="shared" si="894"/>
        <v>0</v>
      </c>
      <c r="U7108">
        <f t="shared" si="895"/>
        <v>0</v>
      </c>
    </row>
    <row r="7109" spans="1:21">
      <c r="A7109">
        <v>10</v>
      </c>
      <c r="B7109">
        <v>24</v>
      </c>
      <c r="C7109">
        <v>3</v>
      </c>
      <c r="D7109">
        <f>'[3]2017'!P7109</f>
        <v>0</v>
      </c>
      <c r="E7109">
        <f>'[3]2017'!Q7109</f>
        <v>0</v>
      </c>
      <c r="F7109">
        <f t="shared" si="888"/>
        <v>0</v>
      </c>
      <c r="G7109">
        <f t="shared" si="889"/>
        <v>0</v>
      </c>
      <c r="H7109" s="3">
        <f>DC_2017!K7109</f>
        <v>3.2435166356538918</v>
      </c>
      <c r="I7109" s="48">
        <f>IF(F7109=0,0,IF(H7109&gt;DC_2017!$G$11,0,F7109/((DC_2017!$G$11-H7109)*9.92/20.72)))</f>
        <v>0</v>
      </c>
      <c r="J7109" s="48">
        <f>IF(OR(I7109&lt;Summary!$F$4, I7109=Summary!$F$4), I7109, Summary!$F$4)</f>
        <v>0</v>
      </c>
      <c r="K7109" s="3">
        <f>[2]Intensity!B7112</f>
        <v>428.4920493047959</v>
      </c>
      <c r="L7109">
        <f>J7109*(DC_2017!$G$11-H7109)*9.92/20.72</f>
        <v>0</v>
      </c>
      <c r="M7109">
        <f t="shared" si="890"/>
        <v>0</v>
      </c>
      <c r="N7109">
        <f t="shared" si="891"/>
        <v>0</v>
      </c>
      <c r="O7109" s="48">
        <f>IF(M7109=0,0, M7109/(DC_2017!$G$11))</f>
        <v>0</v>
      </c>
      <c r="P7109" s="48">
        <f>IF(OR(O7109&lt;Summary!$G$4, O7109 = Summary!$G$4), O7109, Summary!$G$4)</f>
        <v>0</v>
      </c>
      <c r="Q7109">
        <f>P7109*DC_2017!$G$11</f>
        <v>0</v>
      </c>
      <c r="R7109">
        <f t="shared" si="892"/>
        <v>0</v>
      </c>
      <c r="S7109">
        <f t="shared" si="893"/>
        <v>0</v>
      </c>
      <c r="T7109">
        <f t="shared" si="894"/>
        <v>0</v>
      </c>
      <c r="U7109">
        <f t="shared" si="895"/>
        <v>0</v>
      </c>
    </row>
    <row r="7110" spans="1:21">
      <c r="A7110">
        <v>10</v>
      </c>
      <c r="B7110">
        <v>24</v>
      </c>
      <c r="C7110">
        <v>4</v>
      </c>
      <c r="D7110">
        <f>'[3]2017'!P7110</f>
        <v>0</v>
      </c>
      <c r="E7110">
        <f>'[3]2017'!Q7110</f>
        <v>0</v>
      </c>
      <c r="F7110">
        <f t="shared" si="888"/>
        <v>0</v>
      </c>
      <c r="G7110">
        <f t="shared" si="889"/>
        <v>0</v>
      </c>
      <c r="H7110" s="3">
        <f>DC_2017!K7110</f>
        <v>3.2689384711312721</v>
      </c>
      <c r="I7110" s="48">
        <f>IF(F7110=0,0,IF(H7110&gt;DC_2017!$G$11,0,F7110/((DC_2017!$G$11-H7110)*9.92/20.72)))</f>
        <v>0</v>
      </c>
      <c r="J7110" s="48">
        <f>IF(OR(I7110&lt;Summary!$F$4, I7110=Summary!$F$4), I7110, Summary!$F$4)</f>
        <v>0</v>
      </c>
      <c r="K7110" s="3">
        <f>[2]Intensity!B7113</f>
        <v>445.2741019957719</v>
      </c>
      <c r="L7110">
        <f>J7110*(DC_2017!$G$11-H7110)*9.92/20.72</f>
        <v>0</v>
      </c>
      <c r="M7110">
        <f t="shared" si="890"/>
        <v>0</v>
      </c>
      <c r="N7110">
        <f t="shared" si="891"/>
        <v>0</v>
      </c>
      <c r="O7110" s="48">
        <f>IF(M7110=0,0, M7110/(DC_2017!$G$11))</f>
        <v>0</v>
      </c>
      <c r="P7110" s="48">
        <f>IF(OR(O7110&lt;Summary!$G$4, O7110 = Summary!$G$4), O7110, Summary!$G$4)</f>
        <v>0</v>
      </c>
      <c r="Q7110">
        <f>P7110*DC_2017!$G$11</f>
        <v>0</v>
      </c>
      <c r="R7110">
        <f t="shared" si="892"/>
        <v>0</v>
      </c>
      <c r="S7110">
        <f t="shared" si="893"/>
        <v>0</v>
      </c>
      <c r="T7110">
        <f t="shared" si="894"/>
        <v>0</v>
      </c>
      <c r="U7110">
        <f t="shared" si="895"/>
        <v>0</v>
      </c>
    </row>
    <row r="7111" spans="1:21">
      <c r="A7111">
        <v>10</v>
      </c>
      <c r="B7111">
        <v>24</v>
      </c>
      <c r="C7111">
        <v>5</v>
      </c>
      <c r="D7111">
        <f>'[3]2017'!P7111</f>
        <v>0</v>
      </c>
      <c r="E7111">
        <f>'[3]2017'!Q7111</f>
        <v>0</v>
      </c>
      <c r="F7111">
        <f t="shared" si="888"/>
        <v>0</v>
      </c>
      <c r="G7111">
        <f t="shared" si="889"/>
        <v>0</v>
      </c>
      <c r="H7111" s="3">
        <f>DC_2017!K7111</f>
        <v>3.8536407547078708</v>
      </c>
      <c r="I7111" s="48">
        <f>IF(F7111=0,0,IF(H7111&gt;DC_2017!$G$11,0,F7111/((DC_2017!$G$11-H7111)*9.92/20.72)))</f>
        <v>0</v>
      </c>
      <c r="J7111" s="48">
        <f>IF(OR(I7111&lt;Summary!$F$4, I7111=Summary!$F$4), I7111, Summary!$F$4)</f>
        <v>0</v>
      </c>
      <c r="K7111" s="3">
        <f>[2]Intensity!B7114</f>
        <v>446.61429844375624</v>
      </c>
      <c r="L7111">
        <f>J7111*(DC_2017!$G$11-H7111)*9.92/20.72</f>
        <v>0</v>
      </c>
      <c r="M7111">
        <f t="shared" si="890"/>
        <v>0</v>
      </c>
      <c r="N7111">
        <f t="shared" si="891"/>
        <v>0</v>
      </c>
      <c r="O7111" s="48">
        <f>IF(M7111=0,0, M7111/(DC_2017!$G$11))</f>
        <v>0</v>
      </c>
      <c r="P7111" s="48">
        <f>IF(OR(O7111&lt;Summary!$G$4, O7111 = Summary!$G$4), O7111, Summary!$G$4)</f>
        <v>0</v>
      </c>
      <c r="Q7111">
        <f>P7111*DC_2017!$G$11</f>
        <v>0</v>
      </c>
      <c r="R7111">
        <f t="shared" si="892"/>
        <v>0</v>
      </c>
      <c r="S7111">
        <f t="shared" si="893"/>
        <v>0</v>
      </c>
      <c r="T7111">
        <f t="shared" si="894"/>
        <v>0</v>
      </c>
      <c r="U7111">
        <f t="shared" si="895"/>
        <v>0</v>
      </c>
    </row>
    <row r="7112" spans="1:21">
      <c r="A7112">
        <v>10</v>
      </c>
      <c r="B7112">
        <v>24</v>
      </c>
      <c r="C7112">
        <v>6</v>
      </c>
      <c r="D7112">
        <f>'[3]2017'!P7112</f>
        <v>0</v>
      </c>
      <c r="E7112">
        <f>'[3]2017'!Q7112</f>
        <v>0</v>
      </c>
      <c r="F7112">
        <f t="shared" si="888"/>
        <v>0</v>
      </c>
      <c r="G7112">
        <f t="shared" si="889"/>
        <v>0</v>
      </c>
      <c r="H7112" s="3">
        <f>DC_2017!K7112</f>
        <v>5.0060974427912086</v>
      </c>
      <c r="I7112" s="48">
        <f>IF(F7112=0,0,IF(H7112&gt;DC_2017!$G$11,0,F7112/((DC_2017!$G$11-H7112)*9.92/20.72)))</f>
        <v>0</v>
      </c>
      <c r="J7112" s="48">
        <f>IF(OR(I7112&lt;Summary!$F$4, I7112=Summary!$F$4), I7112, Summary!$F$4)</f>
        <v>0</v>
      </c>
      <c r="K7112" s="3">
        <f>[2]Intensity!B7115</f>
        <v>447.5244464976218</v>
      </c>
      <c r="L7112">
        <f>J7112*(DC_2017!$G$11-H7112)*9.92/20.72</f>
        <v>0</v>
      </c>
      <c r="M7112">
        <f t="shared" si="890"/>
        <v>0</v>
      </c>
      <c r="N7112">
        <f t="shared" si="891"/>
        <v>0</v>
      </c>
      <c r="O7112" s="48">
        <f>IF(M7112=0,0, M7112/(DC_2017!$G$11))</f>
        <v>0</v>
      </c>
      <c r="P7112" s="48">
        <f>IF(OR(O7112&lt;Summary!$G$4, O7112 = Summary!$G$4), O7112, Summary!$G$4)</f>
        <v>0</v>
      </c>
      <c r="Q7112">
        <f>P7112*DC_2017!$G$11</f>
        <v>0</v>
      </c>
      <c r="R7112">
        <f t="shared" si="892"/>
        <v>0</v>
      </c>
      <c r="S7112">
        <f t="shared" si="893"/>
        <v>0</v>
      </c>
      <c r="T7112">
        <f t="shared" si="894"/>
        <v>0</v>
      </c>
      <c r="U7112">
        <f t="shared" si="895"/>
        <v>0</v>
      </c>
    </row>
    <row r="7113" spans="1:21">
      <c r="A7113">
        <v>10</v>
      </c>
      <c r="B7113">
        <v>24</v>
      </c>
      <c r="C7113">
        <v>7</v>
      </c>
      <c r="D7113">
        <f>'[3]2017'!P7113</f>
        <v>0</v>
      </c>
      <c r="E7113">
        <f>'[3]2017'!Q7113</f>
        <v>0</v>
      </c>
      <c r="F7113">
        <f t="shared" si="888"/>
        <v>0</v>
      </c>
      <c r="G7113">
        <f t="shared" si="889"/>
        <v>0</v>
      </c>
      <c r="H7113" s="3">
        <f>DC_2017!K7113</f>
        <v>5.2518418862151179</v>
      </c>
      <c r="I7113" s="48">
        <f>IF(F7113=0,0,IF(H7113&gt;DC_2017!$G$11,0,F7113/((DC_2017!$G$11-H7113)*9.92/20.72)))</f>
        <v>0</v>
      </c>
      <c r="J7113" s="48">
        <f>IF(OR(I7113&lt;Summary!$F$4, I7113=Summary!$F$4), I7113, Summary!$F$4)</f>
        <v>0</v>
      </c>
      <c r="K7113" s="3">
        <f>[2]Intensity!B7116</f>
        <v>445.54445801408662</v>
      </c>
      <c r="L7113">
        <f>J7113*(DC_2017!$G$11-H7113)*9.92/20.72</f>
        <v>0</v>
      </c>
      <c r="M7113">
        <f t="shared" si="890"/>
        <v>0</v>
      </c>
      <c r="N7113">
        <f t="shared" si="891"/>
        <v>0</v>
      </c>
      <c r="O7113" s="48">
        <f>IF(M7113=0,0, M7113/(DC_2017!$G$11))</f>
        <v>0</v>
      </c>
      <c r="P7113" s="48">
        <f>IF(OR(O7113&lt;Summary!$G$4, O7113 = Summary!$G$4), O7113, Summary!$G$4)</f>
        <v>0</v>
      </c>
      <c r="Q7113">
        <f>P7113*DC_2017!$G$11</f>
        <v>0</v>
      </c>
      <c r="R7113">
        <f t="shared" si="892"/>
        <v>0</v>
      </c>
      <c r="S7113">
        <f t="shared" si="893"/>
        <v>0</v>
      </c>
      <c r="T7113">
        <f t="shared" si="894"/>
        <v>0</v>
      </c>
      <c r="U7113">
        <f t="shared" si="895"/>
        <v>0</v>
      </c>
    </row>
    <row r="7114" spans="1:21">
      <c r="A7114">
        <v>10</v>
      </c>
      <c r="B7114">
        <v>24</v>
      </c>
      <c r="C7114">
        <v>8</v>
      </c>
      <c r="D7114">
        <f>'[3]2017'!P7114</f>
        <v>0</v>
      </c>
      <c r="E7114">
        <f>'[3]2017'!Q7114</f>
        <v>10.100628566559598</v>
      </c>
      <c r="F7114">
        <f t="shared" si="888"/>
        <v>10.100628566559598</v>
      </c>
      <c r="G7114">
        <f t="shared" si="889"/>
        <v>48</v>
      </c>
      <c r="H7114" s="3">
        <f>DC_2017!K7114</f>
        <v>6.2093978018461558</v>
      </c>
      <c r="I7114" s="48">
        <f>IF(F7114=0,0,IF(H7114&gt;DC_2017!$G$11,0,F7114/((DC_2017!$G$11-H7114)*9.92/20.72)))</f>
        <v>6.2402341771709953</v>
      </c>
      <c r="J7114" s="48">
        <f>IF(OR(I7114&lt;Summary!$F$4, I7114=Summary!$F$4), I7114, Summary!$F$4)</f>
        <v>6.2402341771709953</v>
      </c>
      <c r="K7114" s="3">
        <f>[2]Intensity!B7117</f>
        <v>445.54336149132109</v>
      </c>
      <c r="L7114">
        <f>J7114*(DC_2017!$G$11-H7114)*9.92/20.72</f>
        <v>10.100628566559598</v>
      </c>
      <c r="M7114">
        <f t="shared" si="890"/>
        <v>0</v>
      </c>
      <c r="N7114">
        <f t="shared" si="891"/>
        <v>4015.4378335253664</v>
      </c>
      <c r="O7114" s="48">
        <f>IF(M7114=0,0, M7114/(DC_2017!$G$11))</f>
        <v>0</v>
      </c>
      <c r="P7114" s="48">
        <f>IF(OR(O7114&lt;Summary!$G$4, O7114 = Summary!$G$4), O7114, Summary!$G$4)</f>
        <v>0</v>
      </c>
      <c r="Q7114">
        <f>P7114*DC_2017!$G$11</f>
        <v>0</v>
      </c>
      <c r="R7114">
        <f t="shared" si="892"/>
        <v>10.100628566559598</v>
      </c>
      <c r="S7114">
        <f t="shared" si="893"/>
        <v>0</v>
      </c>
      <c r="T7114">
        <f t="shared" si="894"/>
        <v>0</v>
      </c>
      <c r="U7114">
        <f t="shared" si="895"/>
        <v>4015.4378335253664</v>
      </c>
    </row>
    <row r="7115" spans="1:21">
      <c r="A7115">
        <v>10</v>
      </c>
      <c r="B7115">
        <v>24</v>
      </c>
      <c r="C7115">
        <v>9</v>
      </c>
      <c r="D7115">
        <f>'[3]2017'!P7115</f>
        <v>0</v>
      </c>
      <c r="E7115">
        <f>'[3]2017'!Q7115</f>
        <v>22.178135606331086</v>
      </c>
      <c r="F7115">
        <f t="shared" si="888"/>
        <v>22.178135606331086</v>
      </c>
      <c r="G7115">
        <f t="shared" si="889"/>
        <v>48</v>
      </c>
      <c r="H7115" s="3">
        <f>DC_2017!K7115</f>
        <v>7.3279586980651441</v>
      </c>
      <c r="I7115" s="48">
        <f>IF(F7115=0,0,IF(H7115&gt;DC_2017!$G$11,0,F7115/((DC_2017!$G$11-H7115)*9.92/20.72)))</f>
        <v>20.476488121317708</v>
      </c>
      <c r="J7115" s="48">
        <f>IF(OR(I7115&lt;Summary!$F$4, I7115=Summary!$F$4), I7115, Summary!$F$4)</f>
        <v>20.476488121317708</v>
      </c>
      <c r="K7115" s="3">
        <f>[2]Intensity!B7118</f>
        <v>451.90437806449887</v>
      </c>
      <c r="L7115">
        <f>J7115*(DC_2017!$G$11-H7115)*9.92/20.72</f>
        <v>22.178135606331086</v>
      </c>
      <c r="M7115">
        <f t="shared" si="890"/>
        <v>0</v>
      </c>
      <c r="N7115">
        <f t="shared" si="891"/>
        <v>8957.8460687052757</v>
      </c>
      <c r="O7115" s="48">
        <f>IF(M7115=0,0, M7115/(DC_2017!$G$11))</f>
        <v>0</v>
      </c>
      <c r="P7115" s="48">
        <f>IF(OR(O7115&lt;Summary!$G$4, O7115 = Summary!$G$4), O7115, Summary!$G$4)</f>
        <v>0</v>
      </c>
      <c r="Q7115">
        <f>P7115*DC_2017!$G$11</f>
        <v>0</v>
      </c>
      <c r="R7115">
        <f t="shared" si="892"/>
        <v>22.178135606331086</v>
      </c>
      <c r="S7115">
        <f t="shared" si="893"/>
        <v>0</v>
      </c>
      <c r="T7115">
        <f t="shared" si="894"/>
        <v>0</v>
      </c>
      <c r="U7115">
        <f t="shared" si="895"/>
        <v>8957.8460687052757</v>
      </c>
    </row>
    <row r="7116" spans="1:21">
      <c r="A7116">
        <v>10</v>
      </c>
      <c r="B7116">
        <v>24</v>
      </c>
      <c r="C7116">
        <v>10</v>
      </c>
      <c r="D7116">
        <f>'[3]2017'!P7116</f>
        <v>8.3333333333333332E-3</v>
      </c>
      <c r="E7116">
        <f>'[3]2017'!Q7116</f>
        <v>23.802409808427004</v>
      </c>
      <c r="F7116">
        <f t="shared" si="888"/>
        <v>23.810743141760337</v>
      </c>
      <c r="G7116">
        <f t="shared" si="889"/>
        <v>47.987050663160844</v>
      </c>
      <c r="H7116" s="3">
        <f>DC_2017!K7116</f>
        <v>8.548206958670427</v>
      </c>
      <c r="I7116" s="48">
        <f>IF(F7116=0,0,IF(H7116&gt;DC_2017!$G$11,0,F7116/((DC_2017!$G$11-H7116)*9.92/20.72)))</f>
        <v>47.727347072203891</v>
      </c>
      <c r="J7116" s="48">
        <f>IF(OR(I7116&lt;Summary!$F$4, I7116=Summary!$F$4), I7116, Summary!$F$4)</f>
        <v>47.727347072203891</v>
      </c>
      <c r="K7116" s="3">
        <f>[2]Intensity!B7119</f>
        <v>444.44796793652301</v>
      </c>
      <c r="L7116">
        <f>J7116*(DC_2017!$G$11-H7116)*9.92/20.72</f>
        <v>23.810743141760337</v>
      </c>
      <c r="M7116">
        <f t="shared" si="890"/>
        <v>0</v>
      </c>
      <c r="N7116">
        <f t="shared" si="891"/>
        <v>9440.0290669427195</v>
      </c>
      <c r="O7116" s="48">
        <f>IF(M7116=0,0, M7116/(DC_2017!$G$11))</f>
        <v>0</v>
      </c>
      <c r="P7116" s="48">
        <f>IF(OR(O7116&lt;Summary!$G$4, O7116 = Summary!$G$4), O7116, Summary!$G$4)</f>
        <v>0</v>
      </c>
      <c r="Q7116">
        <f>P7116*DC_2017!$G$11</f>
        <v>0</v>
      </c>
      <c r="R7116">
        <f t="shared" si="892"/>
        <v>23.810743141760337</v>
      </c>
      <c r="S7116">
        <f t="shared" si="893"/>
        <v>0</v>
      </c>
      <c r="T7116">
        <f t="shared" si="894"/>
        <v>0</v>
      </c>
      <c r="U7116">
        <f t="shared" si="895"/>
        <v>9440.0290669427195</v>
      </c>
    </row>
    <row r="7117" spans="1:21">
      <c r="A7117">
        <v>10</v>
      </c>
      <c r="B7117">
        <v>24</v>
      </c>
      <c r="C7117">
        <v>11</v>
      </c>
      <c r="D7117">
        <f>'[3]2017'!P7117</f>
        <v>0</v>
      </c>
      <c r="E7117">
        <f>'[3]2017'!Q7117</f>
        <v>6.0121029729298483</v>
      </c>
      <c r="F7117">
        <f t="shared" si="888"/>
        <v>6.0121029729298483</v>
      </c>
      <c r="G7117">
        <f t="shared" si="889"/>
        <v>48</v>
      </c>
      <c r="H7117" s="3">
        <f>DC_2017!K7117</f>
        <v>9.1837529244827003</v>
      </c>
      <c r="I7117" s="48">
        <f>IF(F7117=0,0,IF(H7117&gt;DC_2017!$G$11,0,F7117/((DC_2017!$G$11-H7117)*9.92/20.72)))</f>
        <v>30.892424551283156</v>
      </c>
      <c r="J7117" s="48">
        <f>IF(OR(I7117&lt;Summary!$F$4, I7117=Summary!$F$4), I7117, Summary!$F$4)</f>
        <v>30.892424551283156</v>
      </c>
      <c r="K7117" s="3">
        <f>[2]Intensity!B7120</f>
        <v>448.52895057063284</v>
      </c>
      <c r="L7117">
        <f>J7117*(DC_2017!$G$11-H7117)*9.92/20.72</f>
        <v>6.0121029729298492</v>
      </c>
      <c r="M7117">
        <f t="shared" si="890"/>
        <v>0</v>
      </c>
      <c r="N7117">
        <f t="shared" si="891"/>
        <v>2408.0212944701743</v>
      </c>
      <c r="O7117" s="48">
        <f>IF(M7117=0,0, M7117/(DC_2017!$G$11))</f>
        <v>0</v>
      </c>
      <c r="P7117" s="48">
        <f>IF(OR(O7117&lt;Summary!$G$4, O7117 = Summary!$G$4), O7117, Summary!$G$4)</f>
        <v>0</v>
      </c>
      <c r="Q7117">
        <f>P7117*DC_2017!$G$11</f>
        <v>0</v>
      </c>
      <c r="R7117">
        <f t="shared" si="892"/>
        <v>6.0121029729298492</v>
      </c>
      <c r="S7117">
        <f t="shared" si="893"/>
        <v>0</v>
      </c>
      <c r="T7117">
        <f t="shared" si="894"/>
        <v>0</v>
      </c>
      <c r="U7117">
        <f t="shared" si="895"/>
        <v>2408.0212944701743</v>
      </c>
    </row>
    <row r="7118" spans="1:21">
      <c r="A7118">
        <v>10</v>
      </c>
      <c r="B7118">
        <v>24</v>
      </c>
      <c r="C7118">
        <v>12</v>
      </c>
      <c r="D7118">
        <f>'[3]2017'!P7118</f>
        <v>0</v>
      </c>
      <c r="E7118">
        <f>'[3]2017'!Q7118</f>
        <v>3.7034725782217977</v>
      </c>
      <c r="F7118">
        <f t="shared" si="888"/>
        <v>3.7034725782217977</v>
      </c>
      <c r="G7118">
        <f t="shared" si="889"/>
        <v>48</v>
      </c>
      <c r="H7118" s="3">
        <f>DC_2017!K7118</f>
        <v>9.8701425612158253</v>
      </c>
      <c r="I7118" s="48">
        <f>IF(F7118=0,0,IF(H7118&gt;DC_2017!$G$11,0,F7118/((DC_2017!$G$11-H7118)*9.92/20.72)))</f>
        <v>0</v>
      </c>
      <c r="J7118" s="48">
        <f>IF(OR(I7118&lt;Summary!$F$4, I7118=Summary!$F$4), I7118, Summary!$F$4)</f>
        <v>0</v>
      </c>
      <c r="K7118" s="3">
        <f>[2]Intensity!B7121</f>
        <v>447.4149894965484</v>
      </c>
      <c r="L7118">
        <f>J7118*(DC_2017!$G$11-H7118)*9.92/20.72</f>
        <v>0</v>
      </c>
      <c r="M7118">
        <f t="shared" si="890"/>
        <v>3.7034725782217977</v>
      </c>
      <c r="N7118">
        <f t="shared" si="891"/>
        <v>0</v>
      </c>
      <c r="O7118" s="48">
        <f>IF(M7118=0,0, M7118/(DC_2017!$G$11))</f>
        <v>0.38617078391855447</v>
      </c>
      <c r="P7118" s="48">
        <f>IF(OR(O7118&lt;Summary!$G$4, O7118 = Summary!$G$4), O7118, Summary!$G$4)</f>
        <v>0</v>
      </c>
      <c r="Q7118">
        <f>P7118*DC_2017!$G$11</f>
        <v>0</v>
      </c>
      <c r="R7118">
        <f t="shared" si="892"/>
        <v>0</v>
      </c>
      <c r="S7118">
        <f t="shared" si="893"/>
        <v>3.7034725782217977</v>
      </c>
      <c r="T7118">
        <f t="shared" si="894"/>
        <v>0</v>
      </c>
      <c r="U7118">
        <f t="shared" si="895"/>
        <v>0</v>
      </c>
    </row>
    <row r="7119" spans="1:21">
      <c r="A7119">
        <v>10</v>
      </c>
      <c r="B7119">
        <v>24</v>
      </c>
      <c r="C7119">
        <v>13</v>
      </c>
      <c r="D7119">
        <f>'[3]2017'!P7119</f>
        <v>0</v>
      </c>
      <c r="E7119">
        <f>'[3]2017'!Q7119</f>
        <v>1.2244020969868361</v>
      </c>
      <c r="F7119">
        <f t="shared" si="888"/>
        <v>1.2244020969868361</v>
      </c>
      <c r="G7119">
        <f t="shared" si="889"/>
        <v>48</v>
      </c>
      <c r="H7119" s="3">
        <f>DC_2017!K7119</f>
        <v>9.6667678548677429</v>
      </c>
      <c r="I7119" s="48">
        <f>IF(F7119=0,0,IF(H7119&gt;DC_2017!$G$11,0,F7119/((DC_2017!$G$11-H7119)*9.92/20.72)))</f>
        <v>0</v>
      </c>
      <c r="J7119" s="48">
        <f>IF(OR(I7119&lt;Summary!$F$4, I7119=Summary!$F$4), I7119, Summary!$F$4)</f>
        <v>0</v>
      </c>
      <c r="K7119" s="3">
        <f>[2]Intensity!B7122</f>
        <v>450.95820449845178</v>
      </c>
      <c r="L7119">
        <f>J7119*(DC_2017!$G$11-H7119)*9.92/20.72</f>
        <v>0</v>
      </c>
      <c r="M7119">
        <f t="shared" si="890"/>
        <v>1.2244020969868361</v>
      </c>
      <c r="N7119">
        <f t="shared" si="891"/>
        <v>0</v>
      </c>
      <c r="O7119" s="48">
        <f>IF(M7119=0,0, M7119/(DC_2017!$G$11))</f>
        <v>0.12767161296276006</v>
      </c>
      <c r="P7119" s="48">
        <f>IF(OR(O7119&lt;Summary!$G$4, O7119 = Summary!$G$4), O7119, Summary!$G$4)</f>
        <v>0</v>
      </c>
      <c r="Q7119">
        <f>P7119*DC_2017!$G$11</f>
        <v>0</v>
      </c>
      <c r="R7119">
        <f t="shared" si="892"/>
        <v>0</v>
      </c>
      <c r="S7119">
        <f t="shared" si="893"/>
        <v>1.2244020969868361</v>
      </c>
      <c r="T7119">
        <f t="shared" si="894"/>
        <v>0</v>
      </c>
      <c r="U7119">
        <f t="shared" si="895"/>
        <v>0</v>
      </c>
    </row>
    <row r="7120" spans="1:21">
      <c r="A7120">
        <v>10</v>
      </c>
      <c r="B7120">
        <v>24</v>
      </c>
      <c r="C7120">
        <v>14</v>
      </c>
      <c r="D7120">
        <f>'[3]2017'!P7120</f>
        <v>0</v>
      </c>
      <c r="E7120">
        <f>'[3]2017'!Q7120</f>
        <v>0.91270083341828989</v>
      </c>
      <c r="F7120">
        <f t="shared" si="888"/>
        <v>0.91270083341828989</v>
      </c>
      <c r="G7120">
        <f t="shared" si="889"/>
        <v>48</v>
      </c>
      <c r="H7120" s="3">
        <f>DC_2017!K7120</f>
        <v>10.26841802878538</v>
      </c>
      <c r="I7120" s="48">
        <f>IF(F7120=0,0,IF(H7120&gt;DC_2017!$G$11,0,F7120/((DC_2017!$G$11-H7120)*9.92/20.72)))</f>
        <v>0</v>
      </c>
      <c r="J7120" s="48">
        <f>IF(OR(I7120&lt;Summary!$F$4, I7120=Summary!$F$4), I7120, Summary!$F$4)</f>
        <v>0</v>
      </c>
      <c r="K7120" s="3">
        <f>[2]Intensity!B7123</f>
        <v>447.94744869332948</v>
      </c>
      <c r="L7120">
        <f>J7120*(DC_2017!$G$11-H7120)*9.92/20.72</f>
        <v>0</v>
      </c>
      <c r="M7120">
        <f t="shared" si="890"/>
        <v>0.91270083341828989</v>
      </c>
      <c r="N7120">
        <f t="shared" si="891"/>
        <v>0</v>
      </c>
      <c r="O7120" s="48">
        <f>IF(M7120=0,0, M7120/(DC_2017!$G$11))</f>
        <v>9.5169705966471604E-2</v>
      </c>
      <c r="P7120" s="48">
        <f>IF(OR(O7120&lt;Summary!$G$4, O7120 = Summary!$G$4), O7120, Summary!$G$4)</f>
        <v>0</v>
      </c>
      <c r="Q7120">
        <f>P7120*DC_2017!$G$11</f>
        <v>0</v>
      </c>
      <c r="R7120">
        <f t="shared" si="892"/>
        <v>0</v>
      </c>
      <c r="S7120">
        <f t="shared" si="893"/>
        <v>0.91270083341828989</v>
      </c>
      <c r="T7120">
        <f t="shared" si="894"/>
        <v>0</v>
      </c>
      <c r="U7120">
        <f t="shared" si="895"/>
        <v>0</v>
      </c>
    </row>
    <row r="7121" spans="1:21">
      <c r="A7121">
        <v>10</v>
      </c>
      <c r="B7121">
        <v>24</v>
      </c>
      <c r="C7121">
        <v>15</v>
      </c>
      <c r="D7121">
        <f>'[3]2017'!P7121</f>
        <v>0</v>
      </c>
      <c r="E7121">
        <f>'[3]2017'!Q7121</f>
        <v>0</v>
      </c>
      <c r="F7121">
        <f t="shared" si="888"/>
        <v>0</v>
      </c>
      <c r="G7121">
        <f t="shared" si="889"/>
        <v>0</v>
      </c>
      <c r="H7121" s="3">
        <f>DC_2017!K7121</f>
        <v>11.225973955681582</v>
      </c>
      <c r="I7121" s="48">
        <f>IF(F7121=0,0,IF(H7121&gt;DC_2017!$G$11,0,F7121/((DC_2017!$G$11-H7121)*9.92/20.72)))</f>
        <v>0</v>
      </c>
      <c r="J7121" s="48">
        <f>IF(OR(I7121&lt;Summary!$F$4, I7121=Summary!$F$4), I7121, Summary!$F$4)</f>
        <v>0</v>
      </c>
      <c r="K7121" s="3">
        <f>[2]Intensity!B7124</f>
        <v>439.59861684989215</v>
      </c>
      <c r="L7121">
        <f>J7121*(DC_2017!$G$11-H7121)*9.92/20.72</f>
        <v>0</v>
      </c>
      <c r="M7121">
        <f t="shared" si="890"/>
        <v>0</v>
      </c>
      <c r="N7121">
        <f t="shared" si="891"/>
        <v>0</v>
      </c>
      <c r="O7121" s="48">
        <f>IF(M7121=0,0, M7121/(DC_2017!$G$11))</f>
        <v>0</v>
      </c>
      <c r="P7121" s="48">
        <f>IF(OR(O7121&lt;Summary!$G$4, O7121 = Summary!$G$4), O7121, Summary!$G$4)</f>
        <v>0</v>
      </c>
      <c r="Q7121">
        <f>P7121*DC_2017!$G$11</f>
        <v>0</v>
      </c>
      <c r="R7121">
        <f t="shared" si="892"/>
        <v>0</v>
      </c>
      <c r="S7121">
        <f t="shared" si="893"/>
        <v>0</v>
      </c>
      <c r="T7121">
        <f t="shared" si="894"/>
        <v>0</v>
      </c>
      <c r="U7121">
        <f t="shared" si="895"/>
        <v>0</v>
      </c>
    </row>
    <row r="7122" spans="1:21">
      <c r="A7122">
        <v>10</v>
      </c>
      <c r="B7122">
        <v>24</v>
      </c>
      <c r="C7122">
        <v>16</v>
      </c>
      <c r="D7122">
        <f>'[3]2017'!P7122</f>
        <v>0</v>
      </c>
      <c r="E7122">
        <f>'[3]2017'!Q7122</f>
        <v>0.31250000000000011</v>
      </c>
      <c r="F7122">
        <f t="shared" si="888"/>
        <v>0.31250000000000011</v>
      </c>
      <c r="G7122">
        <f t="shared" si="889"/>
        <v>48</v>
      </c>
      <c r="H7122" s="3">
        <f>DC_2017!K7122</f>
        <v>11.853045976309872</v>
      </c>
      <c r="I7122" s="48">
        <f>IF(F7122=0,0,IF(H7122&gt;DC_2017!$G$11,0,F7122/((DC_2017!$G$11-H7122)*9.92/20.72)))</f>
        <v>0</v>
      </c>
      <c r="J7122" s="48">
        <f>IF(OR(I7122&lt;Summary!$F$4, I7122=Summary!$F$4), I7122, Summary!$F$4)</f>
        <v>0</v>
      </c>
      <c r="K7122" s="3">
        <f>[2]Intensity!B7125</f>
        <v>438.08727013898874</v>
      </c>
      <c r="L7122">
        <f>J7122*(DC_2017!$G$11-H7122)*9.92/20.72</f>
        <v>0</v>
      </c>
      <c r="M7122">
        <f t="shared" si="890"/>
        <v>0.31250000000000011</v>
      </c>
      <c r="N7122">
        <f t="shared" si="891"/>
        <v>0</v>
      </c>
      <c r="O7122" s="48">
        <f>IF(M7122=0,0, M7122/(DC_2017!$G$11))</f>
        <v>3.2585193335626469E-2</v>
      </c>
      <c r="P7122" s="48">
        <f>IF(OR(O7122&lt;Summary!$G$4, O7122 = Summary!$G$4), O7122, Summary!$G$4)</f>
        <v>0</v>
      </c>
      <c r="Q7122">
        <f>P7122*DC_2017!$G$11</f>
        <v>0</v>
      </c>
      <c r="R7122">
        <f t="shared" si="892"/>
        <v>0</v>
      </c>
      <c r="S7122">
        <f t="shared" si="893"/>
        <v>0.31250000000000011</v>
      </c>
      <c r="T7122">
        <f t="shared" si="894"/>
        <v>0</v>
      </c>
      <c r="U7122">
        <f t="shared" si="895"/>
        <v>0</v>
      </c>
    </row>
    <row r="7123" spans="1:21">
      <c r="A7123">
        <v>10</v>
      </c>
      <c r="B7123">
        <v>24</v>
      </c>
      <c r="C7123">
        <v>17</v>
      </c>
      <c r="D7123">
        <f>'[3]2017'!P7123</f>
        <v>0</v>
      </c>
      <c r="E7123">
        <f>'[3]2017'!Q7123</f>
        <v>0</v>
      </c>
      <c r="F7123">
        <f t="shared" si="888"/>
        <v>0</v>
      </c>
      <c r="G7123">
        <f t="shared" si="889"/>
        <v>0</v>
      </c>
      <c r="H7123" s="3">
        <f>DC_2017!K7123</f>
        <v>11.751358623137955</v>
      </c>
      <c r="I7123" s="48">
        <f>IF(F7123=0,0,IF(H7123&gt;DC_2017!$G$11,0,F7123/((DC_2017!$G$11-H7123)*9.92/20.72)))</f>
        <v>0</v>
      </c>
      <c r="J7123" s="48">
        <f>IF(OR(I7123&lt;Summary!$F$4, I7123=Summary!$F$4), I7123, Summary!$F$4)</f>
        <v>0</v>
      </c>
      <c r="K7123" s="3">
        <f>[2]Intensity!B7126</f>
        <v>440.67584218151552</v>
      </c>
      <c r="L7123">
        <f>J7123*(DC_2017!$G$11-H7123)*9.92/20.72</f>
        <v>0</v>
      </c>
      <c r="M7123">
        <f t="shared" si="890"/>
        <v>0</v>
      </c>
      <c r="N7123">
        <f t="shared" si="891"/>
        <v>0</v>
      </c>
      <c r="O7123" s="48">
        <f>IF(M7123=0,0, M7123/(DC_2017!$G$11))</f>
        <v>0</v>
      </c>
      <c r="P7123" s="48">
        <f>IF(OR(O7123&lt;Summary!$G$4, O7123 = Summary!$G$4), O7123, Summary!$G$4)</f>
        <v>0</v>
      </c>
      <c r="Q7123">
        <f>P7123*DC_2017!$G$11</f>
        <v>0</v>
      </c>
      <c r="R7123">
        <f t="shared" si="892"/>
        <v>0</v>
      </c>
      <c r="S7123">
        <f t="shared" si="893"/>
        <v>0</v>
      </c>
      <c r="T7123">
        <f t="shared" si="894"/>
        <v>0</v>
      </c>
      <c r="U7123">
        <f t="shared" si="895"/>
        <v>0</v>
      </c>
    </row>
    <row r="7124" spans="1:21">
      <c r="A7124">
        <v>10</v>
      </c>
      <c r="B7124">
        <v>24</v>
      </c>
      <c r="C7124">
        <v>18</v>
      </c>
      <c r="D7124">
        <f>'[3]2017'!P7124</f>
        <v>0</v>
      </c>
      <c r="E7124">
        <f>'[3]2017'!Q7124</f>
        <v>0</v>
      </c>
      <c r="F7124">
        <f t="shared" si="888"/>
        <v>0</v>
      </c>
      <c r="G7124">
        <f t="shared" si="889"/>
        <v>0</v>
      </c>
      <c r="H7124" s="3">
        <f>DC_2017!K7124</f>
        <v>12.497065887265183</v>
      </c>
      <c r="I7124" s="48">
        <f>IF(F7124=0,0,IF(H7124&gt;DC_2017!$G$11,0,F7124/((DC_2017!$G$11-H7124)*9.92/20.72)))</f>
        <v>0</v>
      </c>
      <c r="J7124" s="48">
        <f>IF(OR(I7124&lt;Summary!$F$4, I7124=Summary!$F$4), I7124, Summary!$F$4)</f>
        <v>0</v>
      </c>
      <c r="K7124" s="3">
        <f>[2]Intensity!B7127</f>
        <v>452.2870037514873</v>
      </c>
      <c r="L7124">
        <f>J7124*(DC_2017!$G$11-H7124)*9.92/20.72</f>
        <v>0</v>
      </c>
      <c r="M7124">
        <f t="shared" si="890"/>
        <v>0</v>
      </c>
      <c r="N7124">
        <f t="shared" si="891"/>
        <v>0</v>
      </c>
      <c r="O7124" s="48">
        <f>IF(M7124=0,0, M7124/(DC_2017!$G$11))</f>
        <v>0</v>
      </c>
      <c r="P7124" s="48">
        <f>IF(OR(O7124&lt;Summary!$G$4, O7124 = Summary!$G$4), O7124, Summary!$G$4)</f>
        <v>0</v>
      </c>
      <c r="Q7124">
        <f>P7124*DC_2017!$G$11</f>
        <v>0</v>
      </c>
      <c r="R7124">
        <f t="shared" si="892"/>
        <v>0</v>
      </c>
      <c r="S7124">
        <f t="shared" si="893"/>
        <v>0</v>
      </c>
      <c r="T7124">
        <f t="shared" si="894"/>
        <v>0</v>
      </c>
      <c r="U7124">
        <f t="shared" si="895"/>
        <v>0</v>
      </c>
    </row>
    <row r="7125" spans="1:21">
      <c r="A7125">
        <v>10</v>
      </c>
      <c r="B7125">
        <v>24</v>
      </c>
      <c r="C7125">
        <v>19</v>
      </c>
      <c r="D7125">
        <f>'[3]2017'!P7125</f>
        <v>0</v>
      </c>
      <c r="E7125">
        <f>'[3]2017'!Q7125</f>
        <v>0</v>
      </c>
      <c r="F7125">
        <f t="shared" si="888"/>
        <v>0</v>
      </c>
      <c r="G7125">
        <f t="shared" si="889"/>
        <v>0</v>
      </c>
      <c r="H7125" s="3">
        <f>DC_2017!K7125</f>
        <v>12.742810319405041</v>
      </c>
      <c r="I7125" s="48">
        <f>IF(F7125=0,0,IF(H7125&gt;DC_2017!$G$11,0,F7125/((DC_2017!$G$11-H7125)*9.92/20.72)))</f>
        <v>0</v>
      </c>
      <c r="J7125" s="48">
        <f>IF(OR(I7125&lt;Summary!$F$4, I7125=Summary!$F$4), I7125, Summary!$F$4)</f>
        <v>0</v>
      </c>
      <c r="K7125" s="3">
        <f>[2]Intensity!B7128</f>
        <v>444.26079331890332</v>
      </c>
      <c r="L7125">
        <f>J7125*(DC_2017!$G$11-H7125)*9.92/20.72</f>
        <v>0</v>
      </c>
      <c r="M7125">
        <f t="shared" si="890"/>
        <v>0</v>
      </c>
      <c r="N7125">
        <f t="shared" si="891"/>
        <v>0</v>
      </c>
      <c r="O7125" s="48">
        <f>IF(M7125=0,0, M7125/(DC_2017!$G$11))</f>
        <v>0</v>
      </c>
      <c r="P7125" s="48">
        <f>IF(OR(O7125&lt;Summary!$G$4, O7125 = Summary!$G$4), O7125, Summary!$G$4)</f>
        <v>0</v>
      </c>
      <c r="Q7125">
        <f>P7125*DC_2017!$G$11</f>
        <v>0</v>
      </c>
      <c r="R7125">
        <f t="shared" si="892"/>
        <v>0</v>
      </c>
      <c r="S7125">
        <f t="shared" si="893"/>
        <v>0</v>
      </c>
      <c r="T7125">
        <f t="shared" si="894"/>
        <v>0</v>
      </c>
      <c r="U7125">
        <f t="shared" si="895"/>
        <v>0</v>
      </c>
    </row>
    <row r="7126" spans="1:21">
      <c r="A7126">
        <v>10</v>
      </c>
      <c r="B7126">
        <v>24</v>
      </c>
      <c r="C7126">
        <v>20</v>
      </c>
      <c r="D7126">
        <f>'[3]2017'!P7126</f>
        <v>0</v>
      </c>
      <c r="E7126">
        <f>'[3]2017'!Q7126</f>
        <v>0</v>
      </c>
      <c r="F7126">
        <f t="shared" si="888"/>
        <v>0</v>
      </c>
      <c r="G7126">
        <f t="shared" si="889"/>
        <v>0</v>
      </c>
      <c r="H7126" s="3">
        <f>DC_2017!K7126</f>
        <v>12.225899608370865</v>
      </c>
      <c r="I7126" s="48">
        <f>IF(F7126=0,0,IF(H7126&gt;DC_2017!$G$11,0,F7126/((DC_2017!$G$11-H7126)*9.92/20.72)))</f>
        <v>0</v>
      </c>
      <c r="J7126" s="48">
        <f>IF(OR(I7126&lt;Summary!$F$4, I7126=Summary!$F$4), I7126, Summary!$F$4)</f>
        <v>0</v>
      </c>
      <c r="K7126" s="3">
        <f>[2]Intensity!B7129</f>
        <v>427.64000487817401</v>
      </c>
      <c r="L7126">
        <f>J7126*(DC_2017!$G$11-H7126)*9.92/20.72</f>
        <v>0</v>
      </c>
      <c r="M7126">
        <f t="shared" si="890"/>
        <v>0</v>
      </c>
      <c r="N7126">
        <f t="shared" si="891"/>
        <v>0</v>
      </c>
      <c r="O7126" s="48">
        <f>IF(M7126=0,0, M7126/(DC_2017!$G$11))</f>
        <v>0</v>
      </c>
      <c r="P7126" s="48">
        <f>IF(OR(O7126&lt;Summary!$G$4, O7126 = Summary!$G$4), O7126, Summary!$G$4)</f>
        <v>0</v>
      </c>
      <c r="Q7126">
        <f>P7126*DC_2017!$G$11</f>
        <v>0</v>
      </c>
      <c r="R7126">
        <f t="shared" si="892"/>
        <v>0</v>
      </c>
      <c r="S7126">
        <f t="shared" si="893"/>
        <v>0</v>
      </c>
      <c r="T7126">
        <f t="shared" si="894"/>
        <v>0</v>
      </c>
      <c r="U7126">
        <f t="shared" si="895"/>
        <v>0</v>
      </c>
    </row>
    <row r="7127" spans="1:21">
      <c r="A7127">
        <v>10</v>
      </c>
      <c r="B7127">
        <v>24</v>
      </c>
      <c r="C7127">
        <v>21</v>
      </c>
      <c r="D7127">
        <f>'[3]2017'!P7127</f>
        <v>0</v>
      </c>
      <c r="E7127">
        <f>'[3]2017'!Q7127</f>
        <v>0</v>
      </c>
      <c r="F7127">
        <f t="shared" si="888"/>
        <v>0</v>
      </c>
      <c r="G7127">
        <f t="shared" si="889"/>
        <v>0</v>
      </c>
      <c r="H7127" s="3">
        <f>DC_2017!K7127</f>
        <v>9.9040383418669649</v>
      </c>
      <c r="I7127" s="48">
        <f>IF(F7127=0,0,IF(H7127&gt;DC_2017!$G$11,0,F7127/((DC_2017!$G$11-H7127)*9.92/20.72)))</f>
        <v>0</v>
      </c>
      <c r="J7127" s="48">
        <f>IF(OR(I7127&lt;Summary!$F$4, I7127=Summary!$F$4), I7127, Summary!$F$4)</f>
        <v>0</v>
      </c>
      <c r="K7127" s="3">
        <f>[2]Intensity!B7130</f>
        <v>404.30853284314861</v>
      </c>
      <c r="L7127">
        <f>J7127*(DC_2017!$G$11-H7127)*9.92/20.72</f>
        <v>0</v>
      </c>
      <c r="M7127">
        <f t="shared" si="890"/>
        <v>0</v>
      </c>
      <c r="N7127">
        <f t="shared" si="891"/>
        <v>0</v>
      </c>
      <c r="O7127" s="48">
        <f>IF(M7127=0,0, M7127/(DC_2017!$G$11))</f>
        <v>0</v>
      </c>
      <c r="P7127" s="48">
        <f>IF(OR(O7127&lt;Summary!$G$4, O7127 = Summary!$G$4), O7127, Summary!$G$4)</f>
        <v>0</v>
      </c>
      <c r="Q7127">
        <f>P7127*DC_2017!$G$11</f>
        <v>0</v>
      </c>
      <c r="R7127">
        <f t="shared" si="892"/>
        <v>0</v>
      </c>
      <c r="S7127">
        <f t="shared" si="893"/>
        <v>0</v>
      </c>
      <c r="T7127">
        <f t="shared" si="894"/>
        <v>0</v>
      </c>
      <c r="U7127">
        <f t="shared" si="895"/>
        <v>0</v>
      </c>
    </row>
    <row r="7128" spans="1:21">
      <c r="A7128">
        <v>10</v>
      </c>
      <c r="B7128">
        <v>24</v>
      </c>
      <c r="C7128">
        <v>22</v>
      </c>
      <c r="D7128">
        <f>'[3]2017'!P7128</f>
        <v>0</v>
      </c>
      <c r="E7128">
        <f>'[3]2017'!Q7128</f>
        <v>0</v>
      </c>
      <c r="F7128">
        <f t="shared" si="888"/>
        <v>0</v>
      </c>
      <c r="G7128">
        <f t="shared" si="889"/>
        <v>0</v>
      </c>
      <c r="H7128" s="3">
        <f>DC_2017!K7128</f>
        <v>5.3365813378005846</v>
      </c>
      <c r="I7128" s="48">
        <f>IF(F7128=0,0,IF(H7128&gt;DC_2017!$G$11,0,F7128/((DC_2017!$G$11-H7128)*9.92/20.72)))</f>
        <v>0</v>
      </c>
      <c r="J7128" s="48">
        <f>IF(OR(I7128&lt;Summary!$F$4, I7128=Summary!$F$4), I7128, Summary!$F$4)</f>
        <v>0</v>
      </c>
      <c r="K7128" s="3">
        <f>[2]Intensity!B7131</f>
        <v>388.48559375342802</v>
      </c>
      <c r="L7128">
        <f>J7128*(DC_2017!$G$11-H7128)*9.92/20.72</f>
        <v>0</v>
      </c>
      <c r="M7128">
        <f t="shared" si="890"/>
        <v>0</v>
      </c>
      <c r="N7128">
        <f t="shared" si="891"/>
        <v>0</v>
      </c>
      <c r="O7128" s="48">
        <f>IF(M7128=0,0, M7128/(DC_2017!$G$11))</f>
        <v>0</v>
      </c>
      <c r="P7128" s="48">
        <f>IF(OR(O7128&lt;Summary!$G$4, O7128 = Summary!$G$4), O7128, Summary!$G$4)</f>
        <v>0</v>
      </c>
      <c r="Q7128">
        <f>P7128*DC_2017!$G$11</f>
        <v>0</v>
      </c>
      <c r="R7128">
        <f t="shared" si="892"/>
        <v>0</v>
      </c>
      <c r="S7128">
        <f t="shared" si="893"/>
        <v>0</v>
      </c>
      <c r="T7128">
        <f t="shared" si="894"/>
        <v>0</v>
      </c>
      <c r="U7128">
        <f t="shared" si="895"/>
        <v>0</v>
      </c>
    </row>
    <row r="7129" spans="1:21">
      <c r="A7129">
        <v>10</v>
      </c>
      <c r="B7129">
        <v>24</v>
      </c>
      <c r="C7129">
        <v>23</v>
      </c>
      <c r="D7129">
        <f>'[3]2017'!P7129</f>
        <v>0</v>
      </c>
      <c r="E7129">
        <f>'[3]2017'!Q7129</f>
        <v>0</v>
      </c>
      <c r="F7129">
        <f t="shared" si="888"/>
        <v>0</v>
      </c>
      <c r="G7129">
        <f t="shared" si="889"/>
        <v>0</v>
      </c>
      <c r="H7129" s="3">
        <f>DC_2017!K7129</f>
        <v>4.239828550805127</v>
      </c>
      <c r="I7129" s="48">
        <f>IF(F7129=0,0,IF(H7129&gt;DC_2017!$G$11,0,F7129/((DC_2017!$G$11-H7129)*9.92/20.72)))</f>
        <v>0</v>
      </c>
      <c r="J7129" s="48">
        <f>IF(OR(I7129&lt;Summary!$F$4, I7129=Summary!$F$4), I7129, Summary!$F$4)</f>
        <v>0</v>
      </c>
      <c r="K7129" s="3">
        <f>[2]Intensity!B7132</f>
        <v>381.8248390728001</v>
      </c>
      <c r="L7129">
        <f>J7129*(DC_2017!$G$11-H7129)*9.92/20.72</f>
        <v>0</v>
      </c>
      <c r="M7129">
        <f t="shared" si="890"/>
        <v>0</v>
      </c>
      <c r="N7129">
        <f t="shared" si="891"/>
        <v>0</v>
      </c>
      <c r="O7129" s="48">
        <f>IF(M7129=0,0, M7129/(DC_2017!$G$11))</f>
        <v>0</v>
      </c>
      <c r="P7129" s="48">
        <f>IF(OR(O7129&lt;Summary!$G$4, O7129 = Summary!$G$4), O7129, Summary!$G$4)</f>
        <v>0</v>
      </c>
      <c r="Q7129">
        <f>P7129*DC_2017!$G$11</f>
        <v>0</v>
      </c>
      <c r="R7129">
        <f t="shared" si="892"/>
        <v>0</v>
      </c>
      <c r="S7129">
        <f t="shared" si="893"/>
        <v>0</v>
      </c>
      <c r="T7129">
        <f t="shared" si="894"/>
        <v>0</v>
      </c>
      <c r="U7129">
        <f t="shared" si="895"/>
        <v>0</v>
      </c>
    </row>
    <row r="7130" spans="1:21">
      <c r="A7130">
        <v>10</v>
      </c>
      <c r="B7130">
        <v>25</v>
      </c>
      <c r="C7130">
        <v>0</v>
      </c>
      <c r="D7130">
        <f>'[3]2017'!P7130</f>
        <v>0</v>
      </c>
      <c r="E7130">
        <f>'[3]2017'!Q7130</f>
        <v>0</v>
      </c>
      <c r="F7130">
        <f t="shared" si="888"/>
        <v>0</v>
      </c>
      <c r="G7130">
        <f t="shared" si="889"/>
        <v>0</v>
      </c>
      <c r="H7130" s="3">
        <f>DC_2017!K7130</f>
        <v>3.5146829145379868</v>
      </c>
      <c r="I7130" s="48">
        <f>IF(F7130=0,0,IF(H7130&gt;DC_2017!$G$11,0,F7130/((DC_2017!$G$11-H7130)*9.92/20.72)))</f>
        <v>0</v>
      </c>
      <c r="J7130" s="48">
        <f>IF(OR(I7130&lt;Summary!$F$4, I7130=Summary!$F$4), I7130, Summary!$F$4)</f>
        <v>0</v>
      </c>
      <c r="K7130" s="3">
        <f>[2]Intensity!B7133</f>
        <v>383.44765405242697</v>
      </c>
      <c r="L7130">
        <f>J7130*(DC_2017!$G$11-H7130)*9.92/20.72</f>
        <v>0</v>
      </c>
      <c r="M7130">
        <f t="shared" si="890"/>
        <v>0</v>
      </c>
      <c r="N7130">
        <f t="shared" si="891"/>
        <v>0</v>
      </c>
      <c r="O7130" s="48">
        <f>IF(M7130=0,0, M7130/(DC_2017!$G$11))</f>
        <v>0</v>
      </c>
      <c r="P7130" s="48">
        <f>IF(OR(O7130&lt;Summary!$G$4, O7130 = Summary!$G$4), O7130, Summary!$G$4)</f>
        <v>0</v>
      </c>
      <c r="Q7130">
        <f>P7130*DC_2017!$G$11</f>
        <v>0</v>
      </c>
      <c r="R7130">
        <f t="shared" si="892"/>
        <v>0</v>
      </c>
      <c r="S7130">
        <f t="shared" si="893"/>
        <v>0</v>
      </c>
      <c r="T7130">
        <f t="shared" si="894"/>
        <v>0</v>
      </c>
      <c r="U7130">
        <f t="shared" si="895"/>
        <v>0</v>
      </c>
    </row>
    <row r="7131" spans="1:21">
      <c r="A7131">
        <v>10</v>
      </c>
      <c r="B7131">
        <v>25</v>
      </c>
      <c r="C7131">
        <v>1</v>
      </c>
      <c r="D7131">
        <f>'[3]2017'!P7131</f>
        <v>0</v>
      </c>
      <c r="E7131">
        <f>'[3]2017'!Q7131</f>
        <v>0</v>
      </c>
      <c r="F7131">
        <f t="shared" si="888"/>
        <v>0</v>
      </c>
      <c r="G7131">
        <f t="shared" si="889"/>
        <v>0</v>
      </c>
      <c r="H7131" s="3">
        <f>DC_2017!K7131</f>
        <v>3.285886361441491</v>
      </c>
      <c r="I7131" s="48">
        <f>IF(F7131=0,0,IF(H7131&gt;DC_2017!$G$11,0,F7131/((DC_2017!$G$11-H7131)*9.92/20.72)))</f>
        <v>0</v>
      </c>
      <c r="J7131" s="48">
        <f>IF(OR(I7131&lt;Summary!$F$4, I7131=Summary!$F$4), I7131, Summary!$F$4)</f>
        <v>0</v>
      </c>
      <c r="K7131" s="3">
        <f>[2]Intensity!B7134</f>
        <v>387.81304639262186</v>
      </c>
      <c r="L7131">
        <f>J7131*(DC_2017!$G$11-H7131)*9.92/20.72</f>
        <v>0</v>
      </c>
      <c r="M7131">
        <f t="shared" si="890"/>
        <v>0</v>
      </c>
      <c r="N7131">
        <f t="shared" si="891"/>
        <v>0</v>
      </c>
      <c r="O7131" s="48">
        <f>IF(M7131=0,0, M7131/(DC_2017!$G$11))</f>
        <v>0</v>
      </c>
      <c r="P7131" s="48">
        <f>IF(OR(O7131&lt;Summary!$G$4, O7131 = Summary!$G$4), O7131, Summary!$G$4)</f>
        <v>0</v>
      </c>
      <c r="Q7131">
        <f>P7131*DC_2017!$G$11</f>
        <v>0</v>
      </c>
      <c r="R7131">
        <f t="shared" si="892"/>
        <v>0</v>
      </c>
      <c r="S7131">
        <f t="shared" si="893"/>
        <v>0</v>
      </c>
      <c r="T7131">
        <f t="shared" si="894"/>
        <v>0</v>
      </c>
      <c r="U7131">
        <f t="shared" si="895"/>
        <v>0</v>
      </c>
    </row>
    <row r="7132" spans="1:21">
      <c r="A7132">
        <v>10</v>
      </c>
      <c r="B7132">
        <v>25</v>
      </c>
      <c r="C7132">
        <v>2</v>
      </c>
      <c r="D7132">
        <f>'[3]2017'!P7132</f>
        <v>0</v>
      </c>
      <c r="E7132">
        <f>'[3]2017'!Q7132</f>
        <v>0</v>
      </c>
      <c r="F7132">
        <f t="shared" si="888"/>
        <v>0</v>
      </c>
      <c r="G7132">
        <f t="shared" si="889"/>
        <v>0</v>
      </c>
      <c r="H7132" s="3">
        <f>DC_2017!K7132</f>
        <v>3.1841990082784295</v>
      </c>
      <c r="I7132" s="48">
        <f>IF(F7132=0,0,IF(H7132&gt;DC_2017!$G$11,0,F7132/((DC_2017!$G$11-H7132)*9.92/20.72)))</f>
        <v>0</v>
      </c>
      <c r="J7132" s="48">
        <f>IF(OR(I7132&lt;Summary!$F$4, I7132=Summary!$F$4), I7132, Summary!$F$4)</f>
        <v>0</v>
      </c>
      <c r="K7132" s="3">
        <f>[2]Intensity!B7135</f>
        <v>405.37614593631497</v>
      </c>
      <c r="L7132">
        <f>J7132*(DC_2017!$G$11-H7132)*9.92/20.72</f>
        <v>0</v>
      </c>
      <c r="M7132">
        <f t="shared" si="890"/>
        <v>0</v>
      </c>
      <c r="N7132">
        <f t="shared" si="891"/>
        <v>0</v>
      </c>
      <c r="O7132" s="48">
        <f>IF(M7132=0,0, M7132/(DC_2017!$G$11))</f>
        <v>0</v>
      </c>
      <c r="P7132" s="48">
        <f>IF(OR(O7132&lt;Summary!$G$4, O7132 = Summary!$G$4), O7132, Summary!$G$4)</f>
        <v>0</v>
      </c>
      <c r="Q7132">
        <f>P7132*DC_2017!$G$11</f>
        <v>0</v>
      </c>
      <c r="R7132">
        <f t="shared" si="892"/>
        <v>0</v>
      </c>
      <c r="S7132">
        <f t="shared" si="893"/>
        <v>0</v>
      </c>
      <c r="T7132">
        <f t="shared" si="894"/>
        <v>0</v>
      </c>
      <c r="U7132">
        <f t="shared" si="895"/>
        <v>0</v>
      </c>
    </row>
    <row r="7133" spans="1:21">
      <c r="A7133">
        <v>10</v>
      </c>
      <c r="B7133">
        <v>25</v>
      </c>
      <c r="C7133">
        <v>3</v>
      </c>
      <c r="D7133">
        <f>'[3]2017'!P7133</f>
        <v>0</v>
      </c>
      <c r="E7133">
        <f>'[3]2017'!Q7133</f>
        <v>0</v>
      </c>
      <c r="F7133">
        <f t="shared" si="888"/>
        <v>0</v>
      </c>
      <c r="G7133">
        <f t="shared" si="889"/>
        <v>0</v>
      </c>
      <c r="H7133" s="3">
        <f>DC_2017!K7133</f>
        <v>3.1248813809027083</v>
      </c>
      <c r="I7133" s="48">
        <f>IF(F7133=0,0,IF(H7133&gt;DC_2017!$G$11,0,F7133/((DC_2017!$G$11-H7133)*9.92/20.72)))</f>
        <v>0</v>
      </c>
      <c r="J7133" s="48">
        <f>IF(OR(I7133&lt;Summary!$F$4, I7133=Summary!$F$4), I7133, Summary!$F$4)</f>
        <v>0</v>
      </c>
      <c r="K7133" s="3">
        <f>[2]Intensity!B7136</f>
        <v>431.04878606399939</v>
      </c>
      <c r="L7133">
        <f>J7133*(DC_2017!$G$11-H7133)*9.92/20.72</f>
        <v>0</v>
      </c>
      <c r="M7133">
        <f t="shared" si="890"/>
        <v>0</v>
      </c>
      <c r="N7133">
        <f t="shared" si="891"/>
        <v>0</v>
      </c>
      <c r="O7133" s="48">
        <f>IF(M7133=0,0, M7133/(DC_2017!$G$11))</f>
        <v>0</v>
      </c>
      <c r="P7133" s="48">
        <f>IF(OR(O7133&lt;Summary!$G$4, O7133 = Summary!$G$4), O7133, Summary!$G$4)</f>
        <v>0</v>
      </c>
      <c r="Q7133">
        <f>P7133*DC_2017!$G$11</f>
        <v>0</v>
      </c>
      <c r="R7133">
        <f t="shared" si="892"/>
        <v>0</v>
      </c>
      <c r="S7133">
        <f t="shared" si="893"/>
        <v>0</v>
      </c>
      <c r="T7133">
        <f t="shared" si="894"/>
        <v>0</v>
      </c>
      <c r="U7133">
        <f t="shared" si="895"/>
        <v>0</v>
      </c>
    </row>
    <row r="7134" spans="1:21">
      <c r="A7134">
        <v>10</v>
      </c>
      <c r="B7134">
        <v>25</v>
      </c>
      <c r="C7134">
        <v>4</v>
      </c>
      <c r="D7134">
        <f>'[3]2017'!P7134</f>
        <v>0</v>
      </c>
      <c r="E7134">
        <f>'[3]2017'!Q7134</f>
        <v>0</v>
      </c>
      <c r="F7134">
        <f t="shared" si="888"/>
        <v>0</v>
      </c>
      <c r="G7134">
        <f t="shared" si="889"/>
        <v>0</v>
      </c>
      <c r="H7134" s="3">
        <f>DC_2017!K7134</f>
        <v>3.3028342517635316</v>
      </c>
      <c r="I7134" s="48">
        <f>IF(F7134=0,0,IF(H7134&gt;DC_2017!$G$11,0,F7134/((DC_2017!$G$11-H7134)*9.92/20.72)))</f>
        <v>0</v>
      </c>
      <c r="J7134" s="48">
        <f>IF(OR(I7134&lt;Summary!$F$4, I7134=Summary!$F$4), I7134, Summary!$F$4)</f>
        <v>0</v>
      </c>
      <c r="K7134" s="3">
        <f>[2]Intensity!B7137</f>
        <v>451.54439127279068</v>
      </c>
      <c r="L7134">
        <f>J7134*(DC_2017!$G$11-H7134)*9.92/20.72</f>
        <v>0</v>
      </c>
      <c r="M7134">
        <f t="shared" si="890"/>
        <v>0</v>
      </c>
      <c r="N7134">
        <f t="shared" si="891"/>
        <v>0</v>
      </c>
      <c r="O7134" s="48">
        <f>IF(M7134=0,0, M7134/(DC_2017!$G$11))</f>
        <v>0</v>
      </c>
      <c r="P7134" s="48">
        <f>IF(OR(O7134&lt;Summary!$G$4, O7134 = Summary!$G$4), O7134, Summary!$G$4)</f>
        <v>0</v>
      </c>
      <c r="Q7134">
        <f>P7134*DC_2017!$G$11</f>
        <v>0</v>
      </c>
      <c r="R7134">
        <f t="shared" si="892"/>
        <v>0</v>
      </c>
      <c r="S7134">
        <f t="shared" si="893"/>
        <v>0</v>
      </c>
      <c r="T7134">
        <f t="shared" si="894"/>
        <v>0</v>
      </c>
      <c r="U7134">
        <f t="shared" si="895"/>
        <v>0</v>
      </c>
    </row>
    <row r="7135" spans="1:21">
      <c r="A7135">
        <v>10</v>
      </c>
      <c r="B7135">
        <v>25</v>
      </c>
      <c r="C7135">
        <v>5</v>
      </c>
      <c r="D7135">
        <f>'[3]2017'!P7135</f>
        <v>0</v>
      </c>
      <c r="E7135">
        <f>'[3]2017'!Q7135</f>
        <v>0</v>
      </c>
      <c r="F7135">
        <f t="shared" si="888"/>
        <v>0</v>
      </c>
      <c r="G7135">
        <f t="shared" si="889"/>
        <v>0</v>
      </c>
      <c r="H7135" s="3">
        <f>DC_2017!K7135</f>
        <v>3.7095836757409928</v>
      </c>
      <c r="I7135" s="48">
        <f>IF(F7135=0,0,IF(H7135&gt;DC_2017!$G$11,0,F7135/((DC_2017!$G$11-H7135)*9.92/20.72)))</f>
        <v>0</v>
      </c>
      <c r="J7135" s="48">
        <f>IF(OR(I7135&lt;Summary!$F$4, I7135=Summary!$F$4), I7135, Summary!$F$4)</f>
        <v>0</v>
      </c>
      <c r="K7135" s="3">
        <f>[2]Intensity!B7138</f>
        <v>469.6973568723534</v>
      </c>
      <c r="L7135">
        <f>J7135*(DC_2017!$G$11-H7135)*9.92/20.72</f>
        <v>0</v>
      </c>
      <c r="M7135">
        <f t="shared" si="890"/>
        <v>0</v>
      </c>
      <c r="N7135">
        <f t="shared" si="891"/>
        <v>0</v>
      </c>
      <c r="O7135" s="48">
        <f>IF(M7135=0,0, M7135/(DC_2017!$G$11))</f>
        <v>0</v>
      </c>
      <c r="P7135" s="48">
        <f>IF(OR(O7135&lt;Summary!$G$4, O7135 = Summary!$G$4), O7135, Summary!$G$4)</f>
        <v>0</v>
      </c>
      <c r="Q7135">
        <f>P7135*DC_2017!$G$11</f>
        <v>0</v>
      </c>
      <c r="R7135">
        <f t="shared" si="892"/>
        <v>0</v>
      </c>
      <c r="S7135">
        <f t="shared" si="893"/>
        <v>0</v>
      </c>
      <c r="T7135">
        <f t="shared" si="894"/>
        <v>0</v>
      </c>
      <c r="U7135">
        <f t="shared" si="895"/>
        <v>0</v>
      </c>
    </row>
    <row r="7136" spans="1:21">
      <c r="A7136">
        <v>10</v>
      </c>
      <c r="B7136">
        <v>25</v>
      </c>
      <c r="C7136">
        <v>6</v>
      </c>
      <c r="D7136">
        <f>'[3]2017'!P7136</f>
        <v>0</v>
      </c>
      <c r="E7136">
        <f>'[3]2017'!Q7136</f>
        <v>0</v>
      </c>
      <c r="F7136">
        <f t="shared" si="888"/>
        <v>0</v>
      </c>
      <c r="G7136">
        <f t="shared" si="889"/>
        <v>0</v>
      </c>
      <c r="H7136" s="3">
        <f>DC_2017!K7136</f>
        <v>4.8366185170829725</v>
      </c>
      <c r="I7136" s="48">
        <f>IF(F7136=0,0,IF(H7136&gt;DC_2017!$G$11,0,F7136/((DC_2017!$G$11-H7136)*9.92/20.72)))</f>
        <v>0</v>
      </c>
      <c r="J7136" s="48">
        <f>IF(OR(I7136&lt;Summary!$F$4, I7136=Summary!$F$4), I7136, Summary!$F$4)</f>
        <v>0</v>
      </c>
      <c r="K7136" s="3">
        <f>[2]Intensity!B7139</f>
        <v>463.66278329491138</v>
      </c>
      <c r="L7136">
        <f>J7136*(DC_2017!$G$11-H7136)*9.92/20.72</f>
        <v>0</v>
      </c>
      <c r="M7136">
        <f t="shared" si="890"/>
        <v>0</v>
      </c>
      <c r="N7136">
        <f t="shared" si="891"/>
        <v>0</v>
      </c>
      <c r="O7136" s="48">
        <f>IF(M7136=0,0, M7136/(DC_2017!$G$11))</f>
        <v>0</v>
      </c>
      <c r="P7136" s="48">
        <f>IF(OR(O7136&lt;Summary!$G$4, O7136 = Summary!$G$4), O7136, Summary!$G$4)</f>
        <v>0</v>
      </c>
      <c r="Q7136">
        <f>P7136*DC_2017!$G$11</f>
        <v>0</v>
      </c>
      <c r="R7136">
        <f t="shared" si="892"/>
        <v>0</v>
      </c>
      <c r="S7136">
        <f t="shared" si="893"/>
        <v>0</v>
      </c>
      <c r="T7136">
        <f t="shared" si="894"/>
        <v>0</v>
      </c>
      <c r="U7136">
        <f t="shared" si="895"/>
        <v>0</v>
      </c>
    </row>
    <row r="7137" spans="1:21">
      <c r="A7137">
        <v>10</v>
      </c>
      <c r="B7137">
        <v>25</v>
      </c>
      <c r="C7137">
        <v>7</v>
      </c>
      <c r="D7137">
        <f>'[3]2017'!P7137</f>
        <v>0</v>
      </c>
      <c r="E7137">
        <f>'[3]2017'!Q7137</f>
        <v>0</v>
      </c>
      <c r="F7137">
        <f t="shared" si="888"/>
        <v>0</v>
      </c>
      <c r="G7137">
        <f t="shared" si="889"/>
        <v>0</v>
      </c>
      <c r="H7137" s="3">
        <f>DC_2017!K7137</f>
        <v>5.0145713879665559</v>
      </c>
      <c r="I7137" s="48">
        <f>IF(F7137=0,0,IF(H7137&gt;DC_2017!$G$11,0,F7137/((DC_2017!$G$11-H7137)*9.92/20.72)))</f>
        <v>0</v>
      </c>
      <c r="J7137" s="48">
        <f>IF(OR(I7137&lt;Summary!$F$4, I7137=Summary!$F$4), I7137, Summary!$F$4)</f>
        <v>0</v>
      </c>
      <c r="K7137" s="3">
        <f>[2]Intensity!B7140</f>
        <v>464.3949295253625</v>
      </c>
      <c r="L7137">
        <f>J7137*(DC_2017!$G$11-H7137)*9.92/20.72</f>
        <v>0</v>
      </c>
      <c r="M7137">
        <f t="shared" si="890"/>
        <v>0</v>
      </c>
      <c r="N7137">
        <f t="shared" si="891"/>
        <v>0</v>
      </c>
      <c r="O7137" s="48">
        <f>IF(M7137=0,0, M7137/(DC_2017!$G$11))</f>
        <v>0</v>
      </c>
      <c r="P7137" s="48">
        <f>IF(OR(O7137&lt;Summary!$G$4, O7137 = Summary!$G$4), O7137, Summary!$G$4)</f>
        <v>0</v>
      </c>
      <c r="Q7137">
        <f>P7137*DC_2017!$G$11</f>
        <v>0</v>
      </c>
      <c r="R7137">
        <f t="shared" si="892"/>
        <v>0</v>
      </c>
      <c r="S7137">
        <f t="shared" si="893"/>
        <v>0</v>
      </c>
      <c r="T7137">
        <f t="shared" si="894"/>
        <v>0</v>
      </c>
      <c r="U7137">
        <f t="shared" si="895"/>
        <v>0</v>
      </c>
    </row>
    <row r="7138" spans="1:21">
      <c r="A7138">
        <v>10</v>
      </c>
      <c r="B7138">
        <v>25</v>
      </c>
      <c r="C7138">
        <v>8</v>
      </c>
      <c r="D7138">
        <f>'[3]2017'!P7138</f>
        <v>0</v>
      </c>
      <c r="E7138">
        <f>'[3]2017'!Q7138</f>
        <v>2.2065379318536655E-2</v>
      </c>
      <c r="F7138">
        <f t="shared" si="888"/>
        <v>2.2065379318536655E-2</v>
      </c>
      <c r="G7138">
        <f t="shared" si="889"/>
        <v>48</v>
      </c>
      <c r="H7138" s="3">
        <f>DC_2017!K7138</f>
        <v>6.2093978018461558</v>
      </c>
      <c r="I7138" s="48">
        <f>IF(F7138=0,0,IF(H7138&gt;DC_2017!$G$11,0,F7138/((DC_2017!$G$11-H7138)*9.92/20.72)))</f>
        <v>1.3632135193213477E-2</v>
      </c>
      <c r="J7138" s="48">
        <f>IF(OR(I7138&lt;Summary!$F$4, I7138=Summary!$F$4), I7138, Summary!$F$4)</f>
        <v>1.3632135193213477E-2</v>
      </c>
      <c r="K7138" s="3">
        <f>[2]Intensity!B7141</f>
        <v>470.68468145105101</v>
      </c>
      <c r="L7138">
        <f>J7138*(DC_2017!$G$11-H7138)*9.92/20.72</f>
        <v>2.2065379318536655E-2</v>
      </c>
      <c r="M7138">
        <f t="shared" si="890"/>
        <v>0</v>
      </c>
      <c r="N7138">
        <f t="shared" si="891"/>
        <v>9.326697828352275</v>
      </c>
      <c r="O7138" s="48">
        <f>IF(M7138=0,0, M7138/(DC_2017!$G$11))</f>
        <v>0</v>
      </c>
      <c r="P7138" s="48">
        <f>IF(OR(O7138&lt;Summary!$G$4, O7138 = Summary!$G$4), O7138, Summary!$G$4)</f>
        <v>0</v>
      </c>
      <c r="Q7138">
        <f>P7138*DC_2017!$G$11</f>
        <v>0</v>
      </c>
      <c r="R7138">
        <f t="shared" si="892"/>
        <v>2.2065379318536655E-2</v>
      </c>
      <c r="S7138">
        <f t="shared" si="893"/>
        <v>0</v>
      </c>
      <c r="T7138">
        <f t="shared" si="894"/>
        <v>0</v>
      </c>
      <c r="U7138">
        <f t="shared" si="895"/>
        <v>9.326697828352275</v>
      </c>
    </row>
    <row r="7139" spans="1:21">
      <c r="A7139">
        <v>10</v>
      </c>
      <c r="B7139">
        <v>25</v>
      </c>
      <c r="C7139">
        <v>9</v>
      </c>
      <c r="D7139">
        <f>'[3]2017'!P7139</f>
        <v>0</v>
      </c>
      <c r="E7139">
        <f>'[3]2017'!Q7139</f>
        <v>1.3131316022130226</v>
      </c>
      <c r="F7139">
        <f t="shared" si="888"/>
        <v>1.3131316022130226</v>
      </c>
      <c r="G7139">
        <f t="shared" si="889"/>
        <v>48</v>
      </c>
      <c r="H7139" s="3">
        <f>DC_2017!K7139</f>
        <v>7.3110108077385974</v>
      </c>
      <c r="I7139" s="48">
        <f>IF(F7139=0,0,IF(H7139&gt;DC_2017!$G$11,0,F7139/((DC_2017!$G$11-H7139)*9.92/20.72)))</f>
        <v>1.2033648106535022</v>
      </c>
      <c r="J7139" s="48">
        <f>IF(OR(I7139&lt;Summary!$F$4, I7139=Summary!$F$4), I7139, Summary!$F$4)</f>
        <v>1.2033648106535022</v>
      </c>
      <c r="K7139" s="3">
        <f>[2]Intensity!B7142</f>
        <v>472.94370038632218</v>
      </c>
      <c r="L7139">
        <f>J7139*(DC_2017!$G$11-H7139)*9.92/20.72</f>
        <v>1.3131316022130228</v>
      </c>
      <c r="M7139">
        <f t="shared" si="890"/>
        <v>0</v>
      </c>
      <c r="N7139">
        <f t="shared" si="891"/>
        <v>558.00700213862194</v>
      </c>
      <c r="O7139" s="48">
        <f>IF(M7139=0,0, M7139/(DC_2017!$G$11))</f>
        <v>0</v>
      </c>
      <c r="P7139" s="48">
        <f>IF(OR(O7139&lt;Summary!$G$4, O7139 = Summary!$G$4), O7139, Summary!$G$4)</f>
        <v>0</v>
      </c>
      <c r="Q7139">
        <f>P7139*DC_2017!$G$11</f>
        <v>0</v>
      </c>
      <c r="R7139">
        <f t="shared" si="892"/>
        <v>1.3131316022130228</v>
      </c>
      <c r="S7139">
        <f t="shared" si="893"/>
        <v>0</v>
      </c>
      <c r="T7139">
        <f t="shared" si="894"/>
        <v>0</v>
      </c>
      <c r="U7139">
        <f t="shared" si="895"/>
        <v>558.00700213862194</v>
      </c>
    </row>
    <row r="7140" spans="1:21">
      <c r="A7140">
        <v>10</v>
      </c>
      <c r="B7140">
        <v>25</v>
      </c>
      <c r="C7140">
        <v>10</v>
      </c>
      <c r="D7140">
        <f>'[3]2017'!P7140</f>
        <v>0</v>
      </c>
      <c r="E7140">
        <f>'[3]2017'!Q7140</f>
        <v>32.340311420631693</v>
      </c>
      <c r="F7140">
        <f t="shared" si="888"/>
        <v>32.340311420631693</v>
      </c>
      <c r="G7140">
        <f t="shared" si="889"/>
        <v>48</v>
      </c>
      <c r="H7140" s="3">
        <f>DC_2017!K7140</f>
        <v>8.0567180718675608</v>
      </c>
      <c r="I7140" s="48">
        <f>IF(F7140=0,0,IF(H7140&gt;DC_2017!$G$11,0,F7140/((DC_2017!$G$11-H7140)*9.92/20.72)))</f>
        <v>44.048463216217051</v>
      </c>
      <c r="J7140" s="48">
        <f>IF(OR(I7140&lt;Summary!$F$4, I7140=Summary!$F$4), I7140, Summary!$F$4)</f>
        <v>44.048463216217051</v>
      </c>
      <c r="K7140" s="3">
        <f>[2]Intensity!B7143</f>
        <v>473.70651360134383</v>
      </c>
      <c r="L7140">
        <f>J7140*(DC_2017!$G$11-H7140)*9.92/20.72</f>
        <v>32.340311420631686</v>
      </c>
      <c r="M7140">
        <f t="shared" si="890"/>
        <v>0</v>
      </c>
      <c r="N7140">
        <f t="shared" si="891"/>
        <v>13767.481223658839</v>
      </c>
      <c r="O7140" s="48">
        <f>IF(M7140=0,0, M7140/(DC_2017!$G$11))</f>
        <v>0</v>
      </c>
      <c r="P7140" s="48">
        <f>IF(OR(O7140&lt;Summary!$G$4, O7140 = Summary!$G$4), O7140, Summary!$G$4)</f>
        <v>0</v>
      </c>
      <c r="Q7140">
        <f>P7140*DC_2017!$G$11</f>
        <v>0</v>
      </c>
      <c r="R7140">
        <f t="shared" si="892"/>
        <v>32.340311420631686</v>
      </c>
      <c r="S7140">
        <f t="shared" si="893"/>
        <v>0</v>
      </c>
      <c r="T7140">
        <f t="shared" si="894"/>
        <v>0</v>
      </c>
      <c r="U7140">
        <f t="shared" si="895"/>
        <v>13767.481223658839</v>
      </c>
    </row>
    <row r="7141" spans="1:21">
      <c r="A7141">
        <v>10</v>
      </c>
      <c r="B7141">
        <v>25</v>
      </c>
      <c r="C7141">
        <v>11</v>
      </c>
      <c r="D7141">
        <f>'[3]2017'!P7141</f>
        <v>0</v>
      </c>
      <c r="E7141">
        <f>'[3]2017'!Q7141</f>
        <v>22.311166524936482</v>
      </c>
      <c r="F7141">
        <f t="shared" si="888"/>
        <v>22.311166524936482</v>
      </c>
      <c r="G7141">
        <f t="shared" si="889"/>
        <v>48</v>
      </c>
      <c r="H7141" s="3">
        <f>DC_2017!K7141</f>
        <v>9.3108621131219937</v>
      </c>
      <c r="I7141" s="48">
        <f>IF(F7141=0,0,IF(H7141&gt;DC_2017!$G$11,0,F7141/((DC_2017!$G$11-H7141)*9.92/20.72)))</f>
        <v>166.80150230280307</v>
      </c>
      <c r="J7141" s="48">
        <f>IF(OR(I7141&lt;Summary!$F$4, I7141=Summary!$F$4), I7141, Summary!$F$4)</f>
        <v>166.80150230280307</v>
      </c>
      <c r="K7141" s="3">
        <f>[2]Intensity!B7144</f>
        <v>477.49119769849278</v>
      </c>
      <c r="L7141">
        <f>J7141*(DC_2017!$G$11-H7141)*9.92/20.72</f>
        <v>22.311166524936482</v>
      </c>
      <c r="M7141">
        <f t="shared" si="890"/>
        <v>0</v>
      </c>
      <c r="N7141">
        <f t="shared" si="891"/>
        <v>9582.4496328454879</v>
      </c>
      <c r="O7141" s="48">
        <f>IF(M7141=0,0, M7141/(DC_2017!$G$11))</f>
        <v>0</v>
      </c>
      <c r="P7141" s="48">
        <f>IF(OR(O7141&lt;Summary!$G$4, O7141 = Summary!$G$4), O7141, Summary!$G$4)</f>
        <v>0</v>
      </c>
      <c r="Q7141">
        <f>P7141*DC_2017!$G$11</f>
        <v>0</v>
      </c>
      <c r="R7141">
        <f t="shared" si="892"/>
        <v>22.311166524936482</v>
      </c>
      <c r="S7141">
        <f t="shared" si="893"/>
        <v>0</v>
      </c>
      <c r="T7141">
        <f t="shared" si="894"/>
        <v>0</v>
      </c>
      <c r="U7141">
        <f t="shared" si="895"/>
        <v>9582.4496328454879</v>
      </c>
    </row>
    <row r="7142" spans="1:21">
      <c r="A7142">
        <v>10</v>
      </c>
      <c r="B7142">
        <v>25</v>
      </c>
      <c r="C7142">
        <v>12</v>
      </c>
      <c r="D7142">
        <f>'[3]2017'!P7142</f>
        <v>0</v>
      </c>
      <c r="E7142">
        <f>'[3]2017'!Q7142</f>
        <v>3.5950540113693261</v>
      </c>
      <c r="F7142">
        <f t="shared" si="888"/>
        <v>3.5950540113693261</v>
      </c>
      <c r="G7142">
        <f t="shared" si="889"/>
        <v>48</v>
      </c>
      <c r="H7142" s="3">
        <f>DC_2017!K7142</f>
        <v>9.0058000535956531</v>
      </c>
      <c r="I7142" s="48">
        <f>IF(F7142=0,0,IF(H7142&gt;DC_2017!$G$11,0,F7142/((DC_2017!$G$11-H7142)*9.92/20.72)))</f>
        <v>12.848120608377249</v>
      </c>
      <c r="J7142" s="48">
        <f>IF(OR(I7142&lt;Summary!$F$4, I7142=Summary!$F$4), I7142, Summary!$F$4)</f>
        <v>12.848120608377249</v>
      </c>
      <c r="K7142" s="3">
        <f>[2]Intensity!B7145</f>
        <v>474.02691554959472</v>
      </c>
      <c r="L7142">
        <f>J7142*(DC_2017!$G$11-H7142)*9.92/20.72</f>
        <v>3.5950540113693261</v>
      </c>
      <c r="M7142">
        <f t="shared" si="890"/>
        <v>0</v>
      </c>
      <c r="N7142">
        <f t="shared" si="891"/>
        <v>1531.5897716978716</v>
      </c>
      <c r="O7142" s="48">
        <f>IF(M7142=0,0, M7142/(DC_2017!$G$11))</f>
        <v>0</v>
      </c>
      <c r="P7142" s="48">
        <f>IF(OR(O7142&lt;Summary!$G$4, O7142 = Summary!$G$4), O7142, Summary!$G$4)</f>
        <v>0</v>
      </c>
      <c r="Q7142">
        <f>P7142*DC_2017!$G$11</f>
        <v>0</v>
      </c>
      <c r="R7142">
        <f t="shared" si="892"/>
        <v>3.5950540113693261</v>
      </c>
      <c r="S7142">
        <f t="shared" si="893"/>
        <v>0</v>
      </c>
      <c r="T7142">
        <f t="shared" si="894"/>
        <v>0</v>
      </c>
      <c r="U7142">
        <f t="shared" si="895"/>
        <v>1531.5897716978716</v>
      </c>
    </row>
    <row r="7143" spans="1:21">
      <c r="A7143">
        <v>10</v>
      </c>
      <c r="B7143">
        <v>25</v>
      </c>
      <c r="C7143">
        <v>13</v>
      </c>
      <c r="D7143">
        <f>'[3]2017'!P7143</f>
        <v>0</v>
      </c>
      <c r="E7143">
        <f>'[3]2017'!Q7143</f>
        <v>5.6897423668672316</v>
      </c>
      <c r="F7143">
        <f t="shared" si="888"/>
        <v>5.6897423668672316</v>
      </c>
      <c r="G7143">
        <f t="shared" si="889"/>
        <v>48</v>
      </c>
      <c r="H7143" s="3">
        <f>DC_2017!K7143</f>
        <v>8.4888893312878633</v>
      </c>
      <c r="I7143" s="48">
        <f>IF(F7143=0,0,IF(H7143&gt;DC_2017!$G$11,0,F7143/((DC_2017!$G$11-H7143)*9.92/20.72)))</f>
        <v>10.790534001912349</v>
      </c>
      <c r="J7143" s="48">
        <f>IF(OR(I7143&lt;Summary!$F$4, I7143=Summary!$F$4), I7143, Summary!$F$4)</f>
        <v>10.790534001912349</v>
      </c>
      <c r="K7143" s="3">
        <f>[2]Intensity!B7146</f>
        <v>477.83030169374013</v>
      </c>
      <c r="L7143">
        <f>J7143*(DC_2017!$G$11-H7143)*9.92/20.72</f>
        <v>5.6897423668672316</v>
      </c>
      <c r="M7143">
        <f t="shared" si="890"/>
        <v>0</v>
      </c>
      <c r="N7143">
        <f t="shared" si="891"/>
        <v>2445.623678110197</v>
      </c>
      <c r="O7143" s="48">
        <f>IF(M7143=0,0, M7143/(DC_2017!$G$11))</f>
        <v>0</v>
      </c>
      <c r="P7143" s="48">
        <f>IF(OR(O7143&lt;Summary!$G$4, O7143 = Summary!$G$4), O7143, Summary!$G$4)</f>
        <v>0</v>
      </c>
      <c r="Q7143">
        <f>P7143*DC_2017!$G$11</f>
        <v>0</v>
      </c>
      <c r="R7143">
        <f t="shared" si="892"/>
        <v>5.6897423668672316</v>
      </c>
      <c r="S7143">
        <f t="shared" si="893"/>
        <v>0</v>
      </c>
      <c r="T7143">
        <f t="shared" si="894"/>
        <v>0</v>
      </c>
      <c r="U7143">
        <f t="shared" si="895"/>
        <v>2445.623678110197</v>
      </c>
    </row>
    <row r="7144" spans="1:21">
      <c r="A7144">
        <v>10</v>
      </c>
      <c r="B7144">
        <v>25</v>
      </c>
      <c r="C7144">
        <v>14</v>
      </c>
      <c r="D7144">
        <f>'[3]2017'!P7144</f>
        <v>0</v>
      </c>
      <c r="E7144">
        <f>'[3]2017'!Q7144</f>
        <v>2.7112198728745796</v>
      </c>
      <c r="F7144">
        <f t="shared" si="888"/>
        <v>2.7112198728745796</v>
      </c>
      <c r="G7144">
        <f t="shared" si="889"/>
        <v>48</v>
      </c>
      <c r="H7144" s="3">
        <f>DC_2017!K7144</f>
        <v>8.938008481057274</v>
      </c>
      <c r="I7144" s="48">
        <f>IF(F7144=0,0,IF(H7144&gt;DC_2017!$G$11,0,F7144/((DC_2017!$G$11-H7144)*9.92/20.72)))</f>
        <v>8.6823532270833113</v>
      </c>
      <c r="J7144" s="48">
        <f>IF(OR(I7144&lt;Summary!$F$4, I7144=Summary!$F$4), I7144, Summary!$F$4)</f>
        <v>8.6823532270833113</v>
      </c>
      <c r="K7144" s="3">
        <f>[2]Intensity!B7147</f>
        <v>473.66087164807607</v>
      </c>
      <c r="L7144">
        <f>J7144*(DC_2017!$G$11-H7144)*9.92/20.72</f>
        <v>2.7112198728745787</v>
      </c>
      <c r="M7144">
        <f t="shared" si="890"/>
        <v>0</v>
      </c>
      <c r="N7144">
        <f t="shared" si="891"/>
        <v>1154.0602143173792</v>
      </c>
      <c r="O7144" s="48">
        <f>IF(M7144=0,0, M7144/(DC_2017!$G$11))</f>
        <v>0</v>
      </c>
      <c r="P7144" s="48">
        <f>IF(OR(O7144&lt;Summary!$G$4, O7144 = Summary!$G$4), O7144, Summary!$G$4)</f>
        <v>0</v>
      </c>
      <c r="Q7144">
        <f>P7144*DC_2017!$G$11</f>
        <v>0</v>
      </c>
      <c r="R7144">
        <f t="shared" si="892"/>
        <v>2.7112198728745787</v>
      </c>
      <c r="S7144">
        <f t="shared" si="893"/>
        <v>0</v>
      </c>
      <c r="T7144">
        <f t="shared" si="894"/>
        <v>0</v>
      </c>
      <c r="U7144">
        <f t="shared" si="895"/>
        <v>1154.0602143173792</v>
      </c>
    </row>
    <row r="7145" spans="1:21">
      <c r="A7145">
        <v>10</v>
      </c>
      <c r="B7145">
        <v>25</v>
      </c>
      <c r="C7145">
        <v>15</v>
      </c>
      <c r="D7145">
        <f>'[3]2017'!P7145</f>
        <v>0</v>
      </c>
      <c r="E7145">
        <f>'[3]2017'!Q7145</f>
        <v>2.4171947119152102</v>
      </c>
      <c r="F7145">
        <f t="shared" si="888"/>
        <v>2.4171947119152102</v>
      </c>
      <c r="G7145">
        <f t="shared" si="889"/>
        <v>48</v>
      </c>
      <c r="H7145" s="3">
        <f>DC_2017!K7145</f>
        <v>9.6074502275131337</v>
      </c>
      <c r="I7145" s="48">
        <f>IF(F7145=0,0,IF(H7145&gt;DC_2017!$G$11,0,F7145/((DC_2017!$G$11-H7145)*9.92/20.72)))</f>
        <v>0</v>
      </c>
      <c r="J7145" s="48">
        <f>IF(OR(I7145&lt;Summary!$F$4, I7145=Summary!$F$4), I7145, Summary!$F$4)</f>
        <v>0</v>
      </c>
      <c r="K7145" s="3">
        <f>[2]Intensity!B7148</f>
        <v>459.45131154300663</v>
      </c>
      <c r="L7145">
        <f>J7145*(DC_2017!$G$11-H7145)*9.92/20.72</f>
        <v>0</v>
      </c>
      <c r="M7145">
        <f t="shared" si="890"/>
        <v>2.4171947119152102</v>
      </c>
      <c r="N7145">
        <f t="shared" si="891"/>
        <v>0</v>
      </c>
      <c r="O7145" s="48">
        <f>IF(M7145=0,0, M7145/(DC_2017!$G$11))</f>
        <v>0.2520472224563553</v>
      </c>
      <c r="P7145" s="48">
        <f>IF(OR(O7145&lt;Summary!$G$4, O7145 = Summary!$G$4), O7145, Summary!$G$4)</f>
        <v>0</v>
      </c>
      <c r="Q7145">
        <f>P7145*DC_2017!$G$11</f>
        <v>0</v>
      </c>
      <c r="R7145">
        <f t="shared" si="892"/>
        <v>0</v>
      </c>
      <c r="S7145">
        <f t="shared" si="893"/>
        <v>2.4171947119152102</v>
      </c>
      <c r="T7145">
        <f t="shared" si="894"/>
        <v>0</v>
      </c>
      <c r="U7145">
        <f t="shared" si="895"/>
        <v>0</v>
      </c>
    </row>
    <row r="7146" spans="1:21">
      <c r="A7146">
        <v>10</v>
      </c>
      <c r="B7146">
        <v>25</v>
      </c>
      <c r="C7146">
        <v>16</v>
      </c>
      <c r="D7146">
        <f>'[3]2017'!P7146</f>
        <v>0</v>
      </c>
      <c r="E7146">
        <f>'[3]2017'!Q7146</f>
        <v>7.5178361884774905E-2</v>
      </c>
      <c r="F7146">
        <f t="shared" si="888"/>
        <v>7.5178361884774905E-2</v>
      </c>
      <c r="G7146">
        <f t="shared" si="889"/>
        <v>48</v>
      </c>
      <c r="H7146" s="3">
        <f>DC_2017!K7146</f>
        <v>10.971755567087333</v>
      </c>
      <c r="I7146" s="48">
        <f>IF(F7146=0,0,IF(H7146&gt;DC_2017!$G$11,0,F7146/((DC_2017!$G$11-H7146)*9.92/20.72)))</f>
        <v>0</v>
      </c>
      <c r="J7146" s="48">
        <f>IF(OR(I7146&lt;Summary!$F$4, I7146=Summary!$F$4), I7146, Summary!$F$4)</f>
        <v>0</v>
      </c>
      <c r="K7146" s="3">
        <f>[2]Intensity!B7149</f>
        <v>467.41665623281204</v>
      </c>
      <c r="L7146">
        <f>J7146*(DC_2017!$G$11-H7146)*9.92/20.72</f>
        <v>0</v>
      </c>
      <c r="M7146">
        <f t="shared" si="890"/>
        <v>7.5178361884774905E-2</v>
      </c>
      <c r="N7146">
        <f t="shared" si="891"/>
        <v>0</v>
      </c>
      <c r="O7146" s="48">
        <f>IF(M7146=0,0, M7146/(DC_2017!$G$11))</f>
        <v>7.839044661347461E-3</v>
      </c>
      <c r="P7146" s="48">
        <f>IF(OR(O7146&lt;Summary!$G$4, O7146 = Summary!$G$4), O7146, Summary!$G$4)</f>
        <v>0</v>
      </c>
      <c r="Q7146">
        <f>P7146*DC_2017!$G$11</f>
        <v>0</v>
      </c>
      <c r="R7146">
        <f t="shared" si="892"/>
        <v>0</v>
      </c>
      <c r="S7146">
        <f t="shared" si="893"/>
        <v>7.5178361884774905E-2</v>
      </c>
      <c r="T7146">
        <f t="shared" si="894"/>
        <v>0</v>
      </c>
      <c r="U7146">
        <f t="shared" si="895"/>
        <v>0</v>
      </c>
    </row>
    <row r="7147" spans="1:21">
      <c r="A7147">
        <v>10</v>
      </c>
      <c r="B7147">
        <v>25</v>
      </c>
      <c r="C7147">
        <v>17</v>
      </c>
      <c r="D7147">
        <f>'[3]2017'!P7147</f>
        <v>0</v>
      </c>
      <c r="E7147">
        <f>'[3]2017'!Q7147</f>
        <v>0</v>
      </c>
      <c r="F7147">
        <f t="shared" si="888"/>
        <v>0</v>
      </c>
      <c r="G7147">
        <f t="shared" si="889"/>
        <v>0</v>
      </c>
      <c r="H7147" s="3">
        <f>DC_2017!K7147</f>
        <v>10.378579338381961</v>
      </c>
      <c r="I7147" s="48">
        <f>IF(F7147=0,0,IF(H7147&gt;DC_2017!$G$11,0,F7147/((DC_2017!$G$11-H7147)*9.92/20.72)))</f>
        <v>0</v>
      </c>
      <c r="J7147" s="48">
        <f>IF(OR(I7147&lt;Summary!$F$4, I7147=Summary!$F$4), I7147, Summary!$F$4)</f>
        <v>0</v>
      </c>
      <c r="K7147" s="3">
        <f>[2]Intensity!B7150</f>
        <v>469.92158440929944</v>
      </c>
      <c r="L7147">
        <f>J7147*(DC_2017!$G$11-H7147)*9.92/20.72</f>
        <v>0</v>
      </c>
      <c r="M7147">
        <f t="shared" si="890"/>
        <v>0</v>
      </c>
      <c r="N7147">
        <f t="shared" si="891"/>
        <v>0</v>
      </c>
      <c r="O7147" s="48">
        <f>IF(M7147=0,0, M7147/(DC_2017!$G$11))</f>
        <v>0</v>
      </c>
      <c r="P7147" s="48">
        <f>IF(OR(O7147&lt;Summary!$G$4, O7147 = Summary!$G$4), O7147, Summary!$G$4)</f>
        <v>0</v>
      </c>
      <c r="Q7147">
        <f>P7147*DC_2017!$G$11</f>
        <v>0</v>
      </c>
      <c r="R7147">
        <f t="shared" si="892"/>
        <v>0</v>
      </c>
      <c r="S7147">
        <f t="shared" si="893"/>
        <v>0</v>
      </c>
      <c r="T7147">
        <f t="shared" si="894"/>
        <v>0</v>
      </c>
      <c r="U7147">
        <f t="shared" si="895"/>
        <v>0</v>
      </c>
    </row>
    <row r="7148" spans="1:21">
      <c r="A7148">
        <v>10</v>
      </c>
      <c r="B7148">
        <v>25</v>
      </c>
      <c r="C7148">
        <v>18</v>
      </c>
      <c r="D7148">
        <f>'[3]2017'!P7148</f>
        <v>0</v>
      </c>
      <c r="E7148">
        <f>'[3]2017'!Q7148</f>
        <v>0</v>
      </c>
      <c r="F7148">
        <f t="shared" si="888"/>
        <v>0</v>
      </c>
      <c r="G7148">
        <f t="shared" si="889"/>
        <v>0</v>
      </c>
      <c r="H7148" s="3">
        <f>DC_2017!K7148</f>
        <v>11.073442920268429</v>
      </c>
      <c r="I7148" s="48">
        <f>IF(F7148=0,0,IF(H7148&gt;DC_2017!$G$11,0,F7148/((DC_2017!$G$11-H7148)*9.92/20.72)))</f>
        <v>0</v>
      </c>
      <c r="J7148" s="48">
        <f>IF(OR(I7148&lt;Summary!$F$4, I7148=Summary!$F$4), I7148, Summary!$F$4)</f>
        <v>0</v>
      </c>
      <c r="K7148" s="3">
        <f>[2]Intensity!B7151</f>
        <v>479.33917892952263</v>
      </c>
      <c r="L7148">
        <f>J7148*(DC_2017!$G$11-H7148)*9.92/20.72</f>
        <v>0</v>
      </c>
      <c r="M7148">
        <f t="shared" si="890"/>
        <v>0</v>
      </c>
      <c r="N7148">
        <f t="shared" si="891"/>
        <v>0</v>
      </c>
      <c r="O7148" s="48">
        <f>IF(M7148=0,0, M7148/(DC_2017!$G$11))</f>
        <v>0</v>
      </c>
      <c r="P7148" s="48">
        <f>IF(OR(O7148&lt;Summary!$G$4, O7148 = Summary!$G$4), O7148, Summary!$G$4)</f>
        <v>0</v>
      </c>
      <c r="Q7148">
        <f>P7148*DC_2017!$G$11</f>
        <v>0</v>
      </c>
      <c r="R7148">
        <f t="shared" si="892"/>
        <v>0</v>
      </c>
      <c r="S7148">
        <f t="shared" si="893"/>
        <v>0</v>
      </c>
      <c r="T7148">
        <f t="shared" si="894"/>
        <v>0</v>
      </c>
      <c r="U7148">
        <f t="shared" si="895"/>
        <v>0</v>
      </c>
    </row>
    <row r="7149" spans="1:21">
      <c r="A7149">
        <v>10</v>
      </c>
      <c r="B7149">
        <v>25</v>
      </c>
      <c r="C7149">
        <v>19</v>
      </c>
      <c r="D7149">
        <f>'[3]2017'!P7149</f>
        <v>0</v>
      </c>
      <c r="E7149">
        <f>'[3]2017'!Q7149</f>
        <v>0</v>
      </c>
      <c r="F7149">
        <f t="shared" si="888"/>
        <v>0</v>
      </c>
      <c r="G7149">
        <f t="shared" si="889"/>
        <v>0</v>
      </c>
      <c r="H7149" s="3">
        <f>DC_2017!K7149</f>
        <v>10.463318789960258</v>
      </c>
      <c r="I7149" s="48">
        <f>IF(F7149=0,0,IF(H7149&gt;DC_2017!$G$11,0,F7149/((DC_2017!$G$11-H7149)*9.92/20.72)))</f>
        <v>0</v>
      </c>
      <c r="J7149" s="48">
        <f>IF(OR(I7149&lt;Summary!$F$4, I7149=Summary!$F$4), I7149, Summary!$F$4)</f>
        <v>0</v>
      </c>
      <c r="K7149" s="3">
        <f>[2]Intensity!B7152</f>
        <v>474.22377005829833</v>
      </c>
      <c r="L7149">
        <f>J7149*(DC_2017!$G$11-H7149)*9.92/20.72</f>
        <v>0</v>
      </c>
      <c r="M7149">
        <f t="shared" si="890"/>
        <v>0</v>
      </c>
      <c r="N7149">
        <f t="shared" si="891"/>
        <v>0</v>
      </c>
      <c r="O7149" s="48">
        <f>IF(M7149=0,0, M7149/(DC_2017!$G$11))</f>
        <v>0</v>
      </c>
      <c r="P7149" s="48">
        <f>IF(OR(O7149&lt;Summary!$G$4, O7149 = Summary!$G$4), O7149, Summary!$G$4)</f>
        <v>0</v>
      </c>
      <c r="Q7149">
        <f>P7149*DC_2017!$G$11</f>
        <v>0</v>
      </c>
      <c r="R7149">
        <f t="shared" si="892"/>
        <v>0</v>
      </c>
      <c r="S7149">
        <f t="shared" si="893"/>
        <v>0</v>
      </c>
      <c r="T7149">
        <f t="shared" si="894"/>
        <v>0</v>
      </c>
      <c r="U7149">
        <f t="shared" si="895"/>
        <v>0</v>
      </c>
    </row>
    <row r="7150" spans="1:21">
      <c r="A7150">
        <v>10</v>
      </c>
      <c r="B7150">
        <v>25</v>
      </c>
      <c r="C7150">
        <v>20</v>
      </c>
      <c r="D7150">
        <f>'[3]2017'!P7150</f>
        <v>0</v>
      </c>
      <c r="E7150">
        <f>'[3]2017'!Q7150</f>
        <v>0</v>
      </c>
      <c r="F7150">
        <f t="shared" si="888"/>
        <v>0</v>
      </c>
      <c r="G7150">
        <f t="shared" si="889"/>
        <v>0</v>
      </c>
      <c r="H7150" s="3">
        <f>DC_2017!K7150</f>
        <v>8.0228222912276141</v>
      </c>
      <c r="I7150" s="48">
        <f>IF(F7150=0,0,IF(H7150&gt;DC_2017!$G$11,0,F7150/((DC_2017!$G$11-H7150)*9.92/20.72)))</f>
        <v>0</v>
      </c>
      <c r="J7150" s="48">
        <f>IF(OR(I7150&lt;Summary!$F$4, I7150=Summary!$F$4), I7150, Summary!$F$4)</f>
        <v>0</v>
      </c>
      <c r="K7150" s="3">
        <f>[2]Intensity!B7153</f>
        <v>454.18760718581473</v>
      </c>
      <c r="L7150">
        <f>J7150*(DC_2017!$G$11-H7150)*9.92/20.72</f>
        <v>0</v>
      </c>
      <c r="M7150">
        <f t="shared" si="890"/>
        <v>0</v>
      </c>
      <c r="N7150">
        <f t="shared" si="891"/>
        <v>0</v>
      </c>
      <c r="O7150" s="48">
        <f>IF(M7150=0,0, M7150/(DC_2017!$G$11))</f>
        <v>0</v>
      </c>
      <c r="P7150" s="48">
        <f>IF(OR(O7150&lt;Summary!$G$4, O7150 = Summary!$G$4), O7150, Summary!$G$4)</f>
        <v>0</v>
      </c>
      <c r="Q7150">
        <f>P7150*DC_2017!$G$11</f>
        <v>0</v>
      </c>
      <c r="R7150">
        <f t="shared" si="892"/>
        <v>0</v>
      </c>
      <c r="S7150">
        <f t="shared" si="893"/>
        <v>0</v>
      </c>
      <c r="T7150">
        <f t="shared" si="894"/>
        <v>0</v>
      </c>
      <c r="U7150">
        <f t="shared" si="895"/>
        <v>0</v>
      </c>
    </row>
    <row r="7151" spans="1:21">
      <c r="A7151">
        <v>10</v>
      </c>
      <c r="B7151">
        <v>25</v>
      </c>
      <c r="C7151">
        <v>21</v>
      </c>
      <c r="D7151">
        <f>'[3]2017'!P7151</f>
        <v>0</v>
      </c>
      <c r="E7151">
        <f>'[3]2017'!Q7151</f>
        <v>0</v>
      </c>
      <c r="F7151">
        <f t="shared" si="888"/>
        <v>0</v>
      </c>
      <c r="G7151">
        <f t="shared" si="889"/>
        <v>0</v>
      </c>
      <c r="H7151" s="3">
        <f>DC_2017!K7151</f>
        <v>7.1076361013834815</v>
      </c>
      <c r="I7151" s="48">
        <f>IF(F7151=0,0,IF(H7151&gt;DC_2017!$G$11,0,F7151/((DC_2017!$G$11-H7151)*9.92/20.72)))</f>
        <v>0</v>
      </c>
      <c r="J7151" s="48">
        <f>IF(OR(I7151&lt;Summary!$F$4, I7151=Summary!$F$4), I7151, Summary!$F$4)</f>
        <v>0</v>
      </c>
      <c r="K7151" s="3">
        <f>[2]Intensity!B7154</f>
        <v>449.91082247843457</v>
      </c>
      <c r="L7151">
        <f>J7151*(DC_2017!$G$11-H7151)*9.92/20.72</f>
        <v>0</v>
      </c>
      <c r="M7151">
        <f t="shared" si="890"/>
        <v>0</v>
      </c>
      <c r="N7151">
        <f t="shared" si="891"/>
        <v>0</v>
      </c>
      <c r="O7151" s="48">
        <f>IF(M7151=0,0, M7151/(DC_2017!$G$11))</f>
        <v>0</v>
      </c>
      <c r="P7151" s="48">
        <f>IF(OR(O7151&lt;Summary!$G$4, O7151 = Summary!$G$4), O7151, Summary!$G$4)</f>
        <v>0</v>
      </c>
      <c r="Q7151">
        <f>P7151*DC_2017!$G$11</f>
        <v>0</v>
      </c>
      <c r="R7151">
        <f t="shared" si="892"/>
        <v>0</v>
      </c>
      <c r="S7151">
        <f t="shared" si="893"/>
        <v>0</v>
      </c>
      <c r="T7151">
        <f t="shared" si="894"/>
        <v>0</v>
      </c>
      <c r="U7151">
        <f t="shared" si="895"/>
        <v>0</v>
      </c>
    </row>
    <row r="7152" spans="1:21">
      <c r="A7152">
        <v>10</v>
      </c>
      <c r="B7152">
        <v>25</v>
      </c>
      <c r="C7152">
        <v>22</v>
      </c>
      <c r="D7152">
        <f>'[3]2017'!P7152</f>
        <v>0</v>
      </c>
      <c r="E7152">
        <f>'[3]2017'!Q7152</f>
        <v>0</v>
      </c>
      <c r="F7152">
        <f t="shared" si="888"/>
        <v>0</v>
      </c>
      <c r="G7152">
        <f t="shared" si="889"/>
        <v>0</v>
      </c>
      <c r="H7152" s="3">
        <f>DC_2017!K7152</f>
        <v>5.226420039471618</v>
      </c>
      <c r="I7152" s="48">
        <f>IF(F7152=0,0,IF(H7152&gt;DC_2017!$G$11,0,F7152/((DC_2017!$G$11-H7152)*9.92/20.72)))</f>
        <v>0</v>
      </c>
      <c r="J7152" s="48">
        <f>IF(OR(I7152&lt;Summary!$F$4, I7152=Summary!$F$4), I7152, Summary!$F$4)</f>
        <v>0</v>
      </c>
      <c r="K7152" s="3">
        <f>[2]Intensity!B7155</f>
        <v>431.67447506400987</v>
      </c>
      <c r="L7152">
        <f>J7152*(DC_2017!$G$11-H7152)*9.92/20.72</f>
        <v>0</v>
      </c>
      <c r="M7152">
        <f t="shared" si="890"/>
        <v>0</v>
      </c>
      <c r="N7152">
        <f t="shared" si="891"/>
        <v>0</v>
      </c>
      <c r="O7152" s="48">
        <f>IF(M7152=0,0, M7152/(DC_2017!$G$11))</f>
        <v>0</v>
      </c>
      <c r="P7152" s="48">
        <f>IF(OR(O7152&lt;Summary!$G$4, O7152 = Summary!$G$4), O7152, Summary!$G$4)</f>
        <v>0</v>
      </c>
      <c r="Q7152">
        <f>P7152*DC_2017!$G$11</f>
        <v>0</v>
      </c>
      <c r="R7152">
        <f t="shared" si="892"/>
        <v>0</v>
      </c>
      <c r="S7152">
        <f t="shared" si="893"/>
        <v>0</v>
      </c>
      <c r="T7152">
        <f t="shared" si="894"/>
        <v>0</v>
      </c>
      <c r="U7152">
        <f t="shared" si="895"/>
        <v>0</v>
      </c>
    </row>
    <row r="7153" spans="1:21">
      <c r="A7153">
        <v>10</v>
      </c>
      <c r="B7153">
        <v>25</v>
      </c>
      <c r="C7153">
        <v>23</v>
      </c>
      <c r="D7153">
        <f>'[3]2017'!P7153</f>
        <v>0</v>
      </c>
      <c r="E7153">
        <f>'[3]2017'!Q7153</f>
        <v>0</v>
      </c>
      <c r="F7153">
        <f t="shared" si="888"/>
        <v>0</v>
      </c>
      <c r="G7153">
        <f t="shared" si="889"/>
        <v>0</v>
      </c>
      <c r="H7153" s="3">
        <f>DC_2017!K7153</f>
        <v>4.2264943867855393</v>
      </c>
      <c r="I7153" s="48">
        <f>IF(F7153=0,0,IF(H7153&gt;DC_2017!$G$11,0,F7153/((DC_2017!$G$11-H7153)*9.92/20.72)))</f>
        <v>0</v>
      </c>
      <c r="J7153" s="48">
        <f>IF(OR(I7153&lt;Summary!$F$4, I7153=Summary!$F$4), I7153, Summary!$F$4)</f>
        <v>0</v>
      </c>
      <c r="K7153" s="3">
        <f>[2]Intensity!B7156</f>
        <v>422.2958074684974</v>
      </c>
      <c r="L7153">
        <f>J7153*(DC_2017!$G$11-H7153)*9.92/20.72</f>
        <v>0</v>
      </c>
      <c r="M7153">
        <f t="shared" si="890"/>
        <v>0</v>
      </c>
      <c r="N7153">
        <f t="shared" si="891"/>
        <v>0</v>
      </c>
      <c r="O7153" s="48">
        <f>IF(M7153=0,0, M7153/(DC_2017!$G$11))</f>
        <v>0</v>
      </c>
      <c r="P7153" s="48">
        <f>IF(OR(O7153&lt;Summary!$G$4, O7153 = Summary!$G$4), O7153, Summary!$G$4)</f>
        <v>0</v>
      </c>
      <c r="Q7153">
        <f>P7153*DC_2017!$G$11</f>
        <v>0</v>
      </c>
      <c r="R7153">
        <f t="shared" si="892"/>
        <v>0</v>
      </c>
      <c r="S7153">
        <f t="shared" si="893"/>
        <v>0</v>
      </c>
      <c r="T7153">
        <f t="shared" si="894"/>
        <v>0</v>
      </c>
      <c r="U7153">
        <f t="shared" si="895"/>
        <v>0</v>
      </c>
    </row>
    <row r="7154" spans="1:21">
      <c r="A7154">
        <v>10</v>
      </c>
      <c r="B7154">
        <v>26</v>
      </c>
      <c r="C7154">
        <v>0</v>
      </c>
      <c r="D7154">
        <f>'[3]2017'!P7154</f>
        <v>0</v>
      </c>
      <c r="E7154">
        <f>'[3]2017'!Q7154</f>
        <v>0</v>
      </c>
      <c r="F7154">
        <f t="shared" si="888"/>
        <v>0</v>
      </c>
      <c r="G7154">
        <f t="shared" si="889"/>
        <v>0</v>
      </c>
      <c r="H7154" s="3">
        <f>DC_2017!K7154</f>
        <v>4.1756507158104483</v>
      </c>
      <c r="I7154" s="48">
        <f>IF(F7154=0,0,IF(H7154&gt;DC_2017!$G$11,0,F7154/((DC_2017!$G$11-H7154)*9.92/20.72)))</f>
        <v>0</v>
      </c>
      <c r="J7154" s="48">
        <f>IF(OR(I7154&lt;Summary!$F$4, I7154=Summary!$F$4), I7154, Summary!$F$4)</f>
        <v>0</v>
      </c>
      <c r="K7154" s="3">
        <f>[2]Intensity!B7157</f>
        <v>420.78994801660667</v>
      </c>
      <c r="L7154">
        <f>J7154*(DC_2017!$G$11-H7154)*9.92/20.72</f>
        <v>0</v>
      </c>
      <c r="M7154">
        <f t="shared" si="890"/>
        <v>0</v>
      </c>
      <c r="N7154">
        <f t="shared" si="891"/>
        <v>0</v>
      </c>
      <c r="O7154" s="48">
        <f>IF(M7154=0,0, M7154/(DC_2017!$G$11))</f>
        <v>0</v>
      </c>
      <c r="P7154" s="48">
        <f>IF(OR(O7154&lt;Summary!$G$4, O7154 = Summary!$G$4), O7154, Summary!$G$4)</f>
        <v>0</v>
      </c>
      <c r="Q7154">
        <f>P7154*DC_2017!$G$11</f>
        <v>0</v>
      </c>
      <c r="R7154">
        <f t="shared" si="892"/>
        <v>0</v>
      </c>
      <c r="S7154">
        <f t="shared" si="893"/>
        <v>0</v>
      </c>
      <c r="T7154">
        <f t="shared" si="894"/>
        <v>0</v>
      </c>
      <c r="U7154">
        <f t="shared" si="895"/>
        <v>0</v>
      </c>
    </row>
    <row r="7155" spans="1:21">
      <c r="A7155">
        <v>10</v>
      </c>
      <c r="B7155">
        <v>26</v>
      </c>
      <c r="C7155">
        <v>1</v>
      </c>
      <c r="D7155">
        <f>'[3]2017'!P7155</f>
        <v>0</v>
      </c>
      <c r="E7155">
        <f>'[3]2017'!Q7155</f>
        <v>0</v>
      </c>
      <c r="F7155">
        <f t="shared" si="888"/>
        <v>0</v>
      </c>
      <c r="G7155">
        <f t="shared" si="889"/>
        <v>0</v>
      </c>
      <c r="H7155" s="3">
        <f>DC_2017!K7155</f>
        <v>3.8790626014502045</v>
      </c>
      <c r="I7155" s="48">
        <f>IF(F7155=0,0,IF(H7155&gt;DC_2017!$G$11,0,F7155/((DC_2017!$G$11-H7155)*9.92/20.72)))</f>
        <v>0</v>
      </c>
      <c r="J7155" s="48">
        <f>IF(OR(I7155&lt;Summary!$F$4, I7155=Summary!$F$4), I7155, Summary!$F$4)</f>
        <v>0</v>
      </c>
      <c r="K7155" s="3">
        <f>[2]Intensity!B7158</f>
        <v>424.05594716585904</v>
      </c>
      <c r="L7155">
        <f>J7155*(DC_2017!$G$11-H7155)*9.92/20.72</f>
        <v>0</v>
      </c>
      <c r="M7155">
        <f t="shared" si="890"/>
        <v>0</v>
      </c>
      <c r="N7155">
        <f t="shared" si="891"/>
        <v>0</v>
      </c>
      <c r="O7155" s="48">
        <f>IF(M7155=0,0, M7155/(DC_2017!$G$11))</f>
        <v>0</v>
      </c>
      <c r="P7155" s="48">
        <f>IF(OR(O7155&lt;Summary!$G$4, O7155 = Summary!$G$4), O7155, Summary!$G$4)</f>
        <v>0</v>
      </c>
      <c r="Q7155">
        <f>P7155*DC_2017!$G$11</f>
        <v>0</v>
      </c>
      <c r="R7155">
        <f t="shared" si="892"/>
        <v>0</v>
      </c>
      <c r="S7155">
        <f t="shared" si="893"/>
        <v>0</v>
      </c>
      <c r="T7155">
        <f t="shared" si="894"/>
        <v>0</v>
      </c>
      <c r="U7155">
        <f t="shared" si="895"/>
        <v>0</v>
      </c>
    </row>
    <row r="7156" spans="1:21">
      <c r="A7156">
        <v>10</v>
      </c>
      <c r="B7156">
        <v>26</v>
      </c>
      <c r="C7156">
        <v>2</v>
      </c>
      <c r="D7156">
        <f>'[3]2017'!P7156</f>
        <v>0</v>
      </c>
      <c r="E7156">
        <f>'[3]2017'!Q7156</f>
        <v>0</v>
      </c>
      <c r="F7156">
        <f t="shared" si="888"/>
        <v>0</v>
      </c>
      <c r="G7156">
        <f t="shared" si="889"/>
        <v>0</v>
      </c>
      <c r="H7156" s="3">
        <f>DC_2017!K7156</f>
        <v>3.8197449740735303</v>
      </c>
      <c r="I7156" s="48">
        <f>IF(F7156=0,0,IF(H7156&gt;DC_2017!$G$11,0,F7156/((DC_2017!$G$11-H7156)*9.92/20.72)))</f>
        <v>0</v>
      </c>
      <c r="J7156" s="48">
        <f>IF(OR(I7156&lt;Summary!$F$4, I7156=Summary!$F$4), I7156, Summary!$F$4)</f>
        <v>0</v>
      </c>
      <c r="K7156" s="3">
        <f>[2]Intensity!B7159</f>
        <v>439.1677721492515</v>
      </c>
      <c r="L7156">
        <f>J7156*(DC_2017!$G$11-H7156)*9.92/20.72</f>
        <v>0</v>
      </c>
      <c r="M7156">
        <f t="shared" si="890"/>
        <v>0</v>
      </c>
      <c r="N7156">
        <f t="shared" si="891"/>
        <v>0</v>
      </c>
      <c r="O7156" s="48">
        <f>IF(M7156=0,0, M7156/(DC_2017!$G$11))</f>
        <v>0</v>
      </c>
      <c r="P7156" s="48">
        <f>IF(OR(O7156&lt;Summary!$G$4, O7156 = Summary!$G$4), O7156, Summary!$G$4)</f>
        <v>0</v>
      </c>
      <c r="Q7156">
        <f>P7156*DC_2017!$G$11</f>
        <v>0</v>
      </c>
      <c r="R7156">
        <f t="shared" si="892"/>
        <v>0</v>
      </c>
      <c r="S7156">
        <f t="shared" si="893"/>
        <v>0</v>
      </c>
      <c r="T7156">
        <f t="shared" si="894"/>
        <v>0</v>
      </c>
      <c r="U7156">
        <f t="shared" si="895"/>
        <v>0</v>
      </c>
    </row>
    <row r="7157" spans="1:21">
      <c r="A7157">
        <v>10</v>
      </c>
      <c r="B7157">
        <v>26</v>
      </c>
      <c r="C7157">
        <v>3</v>
      </c>
      <c r="D7157">
        <f>'[3]2017'!P7157</f>
        <v>0</v>
      </c>
      <c r="E7157">
        <f>'[3]2017'!Q7157</f>
        <v>0</v>
      </c>
      <c r="F7157">
        <f t="shared" si="888"/>
        <v>0</v>
      </c>
      <c r="G7157">
        <f t="shared" si="889"/>
        <v>0</v>
      </c>
      <c r="H7157" s="3">
        <f>DC_2017!K7157</f>
        <v>3.4638392323334313</v>
      </c>
      <c r="I7157" s="48">
        <f>IF(F7157=0,0,IF(H7157&gt;DC_2017!$G$11,0,F7157/((DC_2017!$G$11-H7157)*9.92/20.72)))</f>
        <v>0</v>
      </c>
      <c r="J7157" s="48">
        <f>IF(OR(I7157&lt;Summary!$F$4, I7157=Summary!$F$4), I7157, Summary!$F$4)</f>
        <v>0</v>
      </c>
      <c r="K7157" s="3">
        <f>[2]Intensity!B7160</f>
        <v>449.34665151572949</v>
      </c>
      <c r="L7157">
        <f>J7157*(DC_2017!$G$11-H7157)*9.92/20.72</f>
        <v>0</v>
      </c>
      <c r="M7157">
        <f t="shared" si="890"/>
        <v>0</v>
      </c>
      <c r="N7157">
        <f t="shared" si="891"/>
        <v>0</v>
      </c>
      <c r="O7157" s="48">
        <f>IF(M7157=0,0, M7157/(DC_2017!$G$11))</f>
        <v>0</v>
      </c>
      <c r="P7157" s="48">
        <f>IF(OR(O7157&lt;Summary!$G$4, O7157 = Summary!$G$4), O7157, Summary!$G$4)</f>
        <v>0</v>
      </c>
      <c r="Q7157">
        <f>P7157*DC_2017!$G$11</f>
        <v>0</v>
      </c>
      <c r="R7157">
        <f t="shared" si="892"/>
        <v>0</v>
      </c>
      <c r="S7157">
        <f t="shared" si="893"/>
        <v>0</v>
      </c>
      <c r="T7157">
        <f t="shared" si="894"/>
        <v>0</v>
      </c>
      <c r="U7157">
        <f t="shared" si="895"/>
        <v>0</v>
      </c>
    </row>
    <row r="7158" spans="1:21">
      <c r="A7158">
        <v>10</v>
      </c>
      <c r="B7158">
        <v>26</v>
      </c>
      <c r="C7158">
        <v>4</v>
      </c>
      <c r="D7158">
        <f>'[3]2017'!P7158</f>
        <v>0</v>
      </c>
      <c r="E7158">
        <f>'[3]2017'!Q7158</f>
        <v>0</v>
      </c>
      <c r="F7158">
        <f t="shared" si="888"/>
        <v>0</v>
      </c>
      <c r="G7158">
        <f t="shared" si="889"/>
        <v>0</v>
      </c>
      <c r="H7158" s="3">
        <f>DC_2017!K7158</f>
        <v>3.404521604942552</v>
      </c>
      <c r="I7158" s="48">
        <f>IF(F7158=0,0,IF(H7158&gt;DC_2017!$G$11,0,F7158/((DC_2017!$G$11-H7158)*9.92/20.72)))</f>
        <v>0</v>
      </c>
      <c r="J7158" s="48">
        <f>IF(OR(I7158&lt;Summary!$F$4, I7158=Summary!$F$4), I7158, Summary!$F$4)</f>
        <v>0</v>
      </c>
      <c r="K7158" s="3">
        <f>[2]Intensity!B7161</f>
        <v>448.00451771501275</v>
      </c>
      <c r="L7158">
        <f>J7158*(DC_2017!$G$11-H7158)*9.92/20.72</f>
        <v>0</v>
      </c>
      <c r="M7158">
        <f t="shared" si="890"/>
        <v>0</v>
      </c>
      <c r="N7158">
        <f t="shared" si="891"/>
        <v>0</v>
      </c>
      <c r="O7158" s="48">
        <f>IF(M7158=0,0, M7158/(DC_2017!$G$11))</f>
        <v>0</v>
      </c>
      <c r="P7158" s="48">
        <f>IF(OR(O7158&lt;Summary!$G$4, O7158 = Summary!$G$4), O7158, Summary!$G$4)</f>
        <v>0</v>
      </c>
      <c r="Q7158">
        <f>P7158*DC_2017!$G$11</f>
        <v>0</v>
      </c>
      <c r="R7158">
        <f t="shared" si="892"/>
        <v>0</v>
      </c>
      <c r="S7158">
        <f t="shared" si="893"/>
        <v>0</v>
      </c>
      <c r="T7158">
        <f t="shared" si="894"/>
        <v>0</v>
      </c>
      <c r="U7158">
        <f t="shared" si="895"/>
        <v>0</v>
      </c>
    </row>
    <row r="7159" spans="1:21">
      <c r="A7159">
        <v>10</v>
      </c>
      <c r="B7159">
        <v>26</v>
      </c>
      <c r="C7159">
        <v>5</v>
      </c>
      <c r="D7159">
        <f>'[3]2017'!P7159</f>
        <v>0</v>
      </c>
      <c r="E7159">
        <f>'[3]2017'!Q7159</f>
        <v>0</v>
      </c>
      <c r="F7159">
        <f t="shared" si="888"/>
        <v>0</v>
      </c>
      <c r="G7159">
        <f t="shared" si="889"/>
        <v>0</v>
      </c>
      <c r="H7159" s="3">
        <f>DC_2017!K7159</f>
        <v>3.6417921031928939</v>
      </c>
      <c r="I7159" s="48">
        <f>IF(F7159=0,0,IF(H7159&gt;DC_2017!$G$11,0,F7159/((DC_2017!$G$11-H7159)*9.92/20.72)))</f>
        <v>0</v>
      </c>
      <c r="J7159" s="48">
        <f>IF(OR(I7159&lt;Summary!$F$4, I7159=Summary!$F$4), I7159, Summary!$F$4)</f>
        <v>0</v>
      </c>
      <c r="K7159" s="3">
        <f>[2]Intensity!B7162</f>
        <v>462.30899101881704</v>
      </c>
      <c r="L7159">
        <f>J7159*(DC_2017!$G$11-H7159)*9.92/20.72</f>
        <v>0</v>
      </c>
      <c r="M7159">
        <f t="shared" si="890"/>
        <v>0</v>
      </c>
      <c r="N7159">
        <f t="shared" si="891"/>
        <v>0</v>
      </c>
      <c r="O7159" s="48">
        <f>IF(M7159=0,0, M7159/(DC_2017!$G$11))</f>
        <v>0</v>
      </c>
      <c r="P7159" s="48">
        <f>IF(OR(O7159&lt;Summary!$G$4, O7159 = Summary!$G$4), O7159, Summary!$G$4)</f>
        <v>0</v>
      </c>
      <c r="Q7159">
        <f>P7159*DC_2017!$G$11</f>
        <v>0</v>
      </c>
      <c r="R7159">
        <f t="shared" si="892"/>
        <v>0</v>
      </c>
      <c r="S7159">
        <f t="shared" si="893"/>
        <v>0</v>
      </c>
      <c r="T7159">
        <f t="shared" si="894"/>
        <v>0</v>
      </c>
      <c r="U7159">
        <f t="shared" si="895"/>
        <v>0</v>
      </c>
    </row>
    <row r="7160" spans="1:21">
      <c r="A7160">
        <v>10</v>
      </c>
      <c r="B7160">
        <v>26</v>
      </c>
      <c r="C7160">
        <v>6</v>
      </c>
      <c r="D7160">
        <f>'[3]2017'!P7160</f>
        <v>0</v>
      </c>
      <c r="E7160">
        <f>'[3]2017'!Q7160</f>
        <v>0</v>
      </c>
      <c r="F7160">
        <f t="shared" si="888"/>
        <v>0</v>
      </c>
      <c r="G7160">
        <f t="shared" si="889"/>
        <v>0</v>
      </c>
      <c r="H7160" s="3">
        <f>DC_2017!K7160</f>
        <v>4.3959733124941653</v>
      </c>
      <c r="I7160" s="48">
        <f>IF(F7160=0,0,IF(H7160&gt;DC_2017!$G$11,0,F7160/((DC_2017!$G$11-H7160)*9.92/20.72)))</f>
        <v>0</v>
      </c>
      <c r="J7160" s="48">
        <f>IF(OR(I7160&lt;Summary!$F$4, I7160=Summary!$F$4), I7160, Summary!$F$4)</f>
        <v>0</v>
      </c>
      <c r="K7160" s="3">
        <f>[2]Intensity!B7163</f>
        <v>465.16319132206939</v>
      </c>
      <c r="L7160">
        <f>J7160*(DC_2017!$G$11-H7160)*9.92/20.72</f>
        <v>0</v>
      </c>
      <c r="M7160">
        <f t="shared" si="890"/>
        <v>0</v>
      </c>
      <c r="N7160">
        <f t="shared" si="891"/>
        <v>0</v>
      </c>
      <c r="O7160" s="48">
        <f>IF(M7160=0,0, M7160/(DC_2017!$G$11))</f>
        <v>0</v>
      </c>
      <c r="P7160" s="48">
        <f>IF(OR(O7160&lt;Summary!$G$4, O7160 = Summary!$G$4), O7160, Summary!$G$4)</f>
        <v>0</v>
      </c>
      <c r="Q7160">
        <f>P7160*DC_2017!$G$11</f>
        <v>0</v>
      </c>
      <c r="R7160">
        <f t="shared" si="892"/>
        <v>0</v>
      </c>
      <c r="S7160">
        <f t="shared" si="893"/>
        <v>0</v>
      </c>
      <c r="T7160">
        <f t="shared" si="894"/>
        <v>0</v>
      </c>
      <c r="U7160">
        <f t="shared" si="895"/>
        <v>0</v>
      </c>
    </row>
    <row r="7161" spans="1:21">
      <c r="A7161">
        <v>10</v>
      </c>
      <c r="B7161">
        <v>26</v>
      </c>
      <c r="C7161">
        <v>7</v>
      </c>
      <c r="D7161">
        <f>'[3]2017'!P7161</f>
        <v>0</v>
      </c>
      <c r="E7161">
        <f>'[3]2017'!Q7161</f>
        <v>0.36083333333333334</v>
      </c>
      <c r="F7161">
        <f t="shared" si="888"/>
        <v>0.36083333333333334</v>
      </c>
      <c r="G7161">
        <f t="shared" si="889"/>
        <v>48</v>
      </c>
      <c r="H7161" s="3">
        <f>DC_2017!K7161</f>
        <v>4.6501917010518898</v>
      </c>
      <c r="I7161" s="48">
        <f>IF(F7161=0,0,IF(H7161&gt;DC_2017!$G$11,0,F7161/((DC_2017!$G$11-H7161)*9.92/20.72)))</f>
        <v>0.15256434919874948</v>
      </c>
      <c r="J7161" s="48">
        <f>IF(OR(I7161&lt;Summary!$F$4, I7161=Summary!$F$4), I7161, Summary!$F$4)</f>
        <v>0.15256434919874948</v>
      </c>
      <c r="K7161" s="3">
        <f>[2]Intensity!B7164</f>
        <v>472.06145587243867</v>
      </c>
      <c r="L7161">
        <f>J7161*(DC_2017!$G$11-H7161)*9.92/20.72</f>
        <v>0.36083333333333334</v>
      </c>
      <c r="M7161">
        <f t="shared" si="890"/>
        <v>0</v>
      </c>
      <c r="N7161">
        <f t="shared" si="891"/>
        <v>153.01550866063829</v>
      </c>
      <c r="O7161" s="48">
        <f>IF(M7161=0,0, M7161/(DC_2017!$G$11))</f>
        <v>0</v>
      </c>
      <c r="P7161" s="48">
        <f>IF(OR(O7161&lt;Summary!$G$4, O7161 = Summary!$G$4), O7161, Summary!$G$4)</f>
        <v>0</v>
      </c>
      <c r="Q7161">
        <f>P7161*DC_2017!$G$11</f>
        <v>0</v>
      </c>
      <c r="R7161">
        <f t="shared" si="892"/>
        <v>0.36083333333333334</v>
      </c>
      <c r="S7161">
        <f t="shared" si="893"/>
        <v>0</v>
      </c>
      <c r="T7161">
        <f t="shared" si="894"/>
        <v>0</v>
      </c>
      <c r="U7161">
        <f t="shared" si="895"/>
        <v>153.01550866063829</v>
      </c>
    </row>
    <row r="7162" spans="1:21">
      <c r="A7162">
        <v>10</v>
      </c>
      <c r="B7162">
        <v>26</v>
      </c>
      <c r="C7162">
        <v>8</v>
      </c>
      <c r="D7162">
        <f>'[3]2017'!P7162</f>
        <v>0.21333333333333335</v>
      </c>
      <c r="E7162">
        <f>'[3]2017'!Q7162</f>
        <v>92.542469518548174</v>
      </c>
      <c r="F7162">
        <f t="shared" si="888"/>
        <v>92.755802851881512</v>
      </c>
      <c r="G7162">
        <f t="shared" si="889"/>
        <v>47.91490199976019</v>
      </c>
      <c r="H7162" s="3">
        <f>DC_2017!K7162</f>
        <v>5.1416805766196632</v>
      </c>
      <c r="I7162" s="48">
        <f>IF(F7162=0,0,IF(H7162&gt;DC_2017!$G$11,0,F7162/((DC_2017!$G$11-H7162)*9.92/20.72)))</f>
        <v>43.55111174215255</v>
      </c>
      <c r="J7162" s="48">
        <f>IF(OR(I7162&lt;Summary!$F$4, I7162=Summary!$F$4), I7162, Summary!$F$4)</f>
        <v>43.55111174215255</v>
      </c>
      <c r="K7162" s="3">
        <f>[2]Intensity!B7165</f>
        <v>469.90351830040186</v>
      </c>
      <c r="L7162">
        <f>J7162*(DC_2017!$G$11-H7162)*9.92/20.72</f>
        <v>92.755802851881512</v>
      </c>
      <c r="M7162">
        <f t="shared" si="890"/>
        <v>0</v>
      </c>
      <c r="N7162">
        <f t="shared" si="891"/>
        <v>39141.892899320592</v>
      </c>
      <c r="O7162" s="48">
        <f>IF(M7162=0,0, M7162/(DC_2017!$G$11))</f>
        <v>0</v>
      </c>
      <c r="P7162" s="48">
        <f>IF(OR(O7162&lt;Summary!$G$4, O7162 = Summary!$G$4), O7162, Summary!$G$4)</f>
        <v>0</v>
      </c>
      <c r="Q7162">
        <f>P7162*DC_2017!$G$11</f>
        <v>0</v>
      </c>
      <c r="R7162">
        <f t="shared" si="892"/>
        <v>92.755802851881512</v>
      </c>
      <c r="S7162">
        <f t="shared" si="893"/>
        <v>0</v>
      </c>
      <c r="T7162">
        <f t="shared" si="894"/>
        <v>0</v>
      </c>
      <c r="U7162">
        <f t="shared" si="895"/>
        <v>39141.892899320592</v>
      </c>
    </row>
    <row r="7163" spans="1:21">
      <c r="A7163">
        <v>10</v>
      </c>
      <c r="B7163">
        <v>26</v>
      </c>
      <c r="C7163">
        <v>9</v>
      </c>
      <c r="D7163">
        <f>'[3]2017'!P7163</f>
        <v>0</v>
      </c>
      <c r="E7163">
        <f>'[3]2017'!Q7163</f>
        <v>95.206934161424442</v>
      </c>
      <c r="F7163">
        <f t="shared" si="888"/>
        <v>95.206934161424442</v>
      </c>
      <c r="G7163">
        <f t="shared" si="889"/>
        <v>48</v>
      </c>
      <c r="H7163" s="3">
        <f>DC_2017!K7163</f>
        <v>6.6161472145461886</v>
      </c>
      <c r="I7163" s="48">
        <f>IF(F7163=0,0,IF(H7163&gt;DC_2017!$G$11,0,F7163/((DC_2017!$G$11-H7163)*9.92/20.72)))</f>
        <v>66.863846906246721</v>
      </c>
      <c r="J7163" s="48">
        <f>IF(OR(I7163&lt;Summary!$F$4, I7163=Summary!$F$4), I7163, Summary!$F$4)</f>
        <v>66.863846906246721</v>
      </c>
      <c r="K7163" s="3">
        <f>[2]Intensity!B7166</f>
        <v>462.9525337414841</v>
      </c>
      <c r="L7163">
        <f>J7163*(DC_2017!$G$11-H7163)*9.92/20.72</f>
        <v>95.206934161424442</v>
      </c>
      <c r="M7163">
        <f t="shared" si="890"/>
        <v>0</v>
      </c>
      <c r="N7163">
        <f t="shared" si="891"/>
        <v>39506.358560041728</v>
      </c>
      <c r="O7163" s="48">
        <f>IF(M7163=0,0, M7163/(DC_2017!$G$11))</f>
        <v>0</v>
      </c>
      <c r="P7163" s="48">
        <f>IF(OR(O7163&lt;Summary!$G$4, O7163 = Summary!$G$4), O7163, Summary!$G$4)</f>
        <v>0</v>
      </c>
      <c r="Q7163">
        <f>P7163*DC_2017!$G$11</f>
        <v>0</v>
      </c>
      <c r="R7163">
        <f t="shared" si="892"/>
        <v>95.206934161424442</v>
      </c>
      <c r="S7163">
        <f t="shared" si="893"/>
        <v>0</v>
      </c>
      <c r="T7163">
        <f t="shared" si="894"/>
        <v>0</v>
      </c>
      <c r="U7163">
        <f t="shared" si="895"/>
        <v>39506.358560041728</v>
      </c>
    </row>
    <row r="7164" spans="1:21">
      <c r="A7164">
        <v>10</v>
      </c>
      <c r="B7164">
        <v>26</v>
      </c>
      <c r="C7164">
        <v>10</v>
      </c>
      <c r="D7164">
        <f>'[3]2017'!P7164</f>
        <v>0</v>
      </c>
      <c r="E7164">
        <f>'[3]2017'!Q7164</f>
        <v>144.20427908789279</v>
      </c>
      <c r="F7164">
        <f t="shared" si="888"/>
        <v>144.20427908789279</v>
      </c>
      <c r="G7164">
        <f t="shared" si="889"/>
        <v>48</v>
      </c>
      <c r="H7164" s="3">
        <f>DC_2017!K7164</f>
        <v>6.9720529562938234</v>
      </c>
      <c r="I7164" s="48">
        <f>IF(F7164=0,0,IF(H7164&gt;DC_2017!$G$11,0,F7164/((DC_2017!$G$11-H7164)*9.92/20.72)))</f>
        <v>115.0415339896674</v>
      </c>
      <c r="J7164" s="48">
        <f>IF(OR(I7164&lt;Summary!$F$4, I7164=Summary!$F$4), I7164, Summary!$F$4)</f>
        <v>115.0415339896674</v>
      </c>
      <c r="K7164" s="3">
        <f>[2]Intensity!B7167</f>
        <v>461.2678614708019</v>
      </c>
      <c r="L7164">
        <f>J7164*(DC_2017!$G$11-H7164)*9.92/20.72</f>
        <v>144.20427908789281</v>
      </c>
      <c r="M7164">
        <f t="shared" si="890"/>
        <v>0</v>
      </c>
      <c r="N7164">
        <f t="shared" si="891"/>
        <v>59594.994033592142</v>
      </c>
      <c r="O7164" s="48">
        <f>IF(M7164=0,0, M7164/(DC_2017!$G$11))</f>
        <v>0</v>
      </c>
      <c r="P7164" s="48">
        <f>IF(OR(O7164&lt;Summary!$G$4, O7164 = Summary!$G$4), O7164, Summary!$G$4)</f>
        <v>0</v>
      </c>
      <c r="Q7164">
        <f>P7164*DC_2017!$G$11</f>
        <v>0</v>
      </c>
      <c r="R7164">
        <f t="shared" si="892"/>
        <v>144.20427908789281</v>
      </c>
      <c r="S7164">
        <f t="shared" si="893"/>
        <v>0</v>
      </c>
      <c r="T7164">
        <f t="shared" si="894"/>
        <v>0</v>
      </c>
      <c r="U7164">
        <f t="shared" si="895"/>
        <v>59594.994033592142</v>
      </c>
    </row>
    <row r="7165" spans="1:21">
      <c r="A7165">
        <v>10</v>
      </c>
      <c r="B7165">
        <v>26</v>
      </c>
      <c r="C7165">
        <v>11</v>
      </c>
      <c r="D7165">
        <f>'[3]2017'!P7165</f>
        <v>0</v>
      </c>
      <c r="E7165">
        <f>'[3]2017'!Q7165</f>
        <v>336.73350603453491</v>
      </c>
      <c r="F7165">
        <f t="shared" si="888"/>
        <v>336.73350603453491</v>
      </c>
      <c r="G7165">
        <f t="shared" si="889"/>
        <v>48</v>
      </c>
      <c r="H7165" s="3">
        <f>DC_2017!K7165</f>
        <v>8.5651548489943341</v>
      </c>
      <c r="I7165" s="48">
        <f>IF(F7165=0,0,IF(H7165&gt;DC_2017!$G$11,0,F7165/((DC_2017!$G$11-H7165)*9.92/20.72)))</f>
        <v>686.12333076398943</v>
      </c>
      <c r="J7165" s="48">
        <f>IF(OR(I7165&lt;Summary!$F$4, I7165=Summary!$F$4), I7165, Summary!$F$4)</f>
        <v>288</v>
      </c>
      <c r="K7165" s="3">
        <f>[2]Intensity!B7168</f>
        <v>453.02994138668782</v>
      </c>
      <c r="L7165">
        <f>J7165*(DC_2017!$G$11-H7165)*9.92/20.72</f>
        <v>141.34375758649821</v>
      </c>
      <c r="M7165">
        <f t="shared" si="890"/>
        <v>195.3897484480367</v>
      </c>
      <c r="N7165">
        <f t="shared" si="891"/>
        <v>57248.453850633581</v>
      </c>
      <c r="O7165" s="48">
        <f>IF(M7165=0,0, M7165/(DC_2017!$G$11))</f>
        <v>20.373800732731826</v>
      </c>
      <c r="P7165" s="48">
        <f>IF(OR(O7165&lt;Summary!$G$4, O7165 = Summary!$G$4), O7165, Summary!$G$4)</f>
        <v>0</v>
      </c>
      <c r="Q7165">
        <f>P7165*DC_2017!$G$11</f>
        <v>0</v>
      </c>
      <c r="R7165">
        <f t="shared" si="892"/>
        <v>141.34375758649821</v>
      </c>
      <c r="S7165">
        <f t="shared" si="893"/>
        <v>195.3897484480367</v>
      </c>
      <c r="T7165">
        <f t="shared" si="894"/>
        <v>0</v>
      </c>
      <c r="U7165">
        <f t="shared" si="895"/>
        <v>57248.453850633581</v>
      </c>
    </row>
    <row r="7166" spans="1:21">
      <c r="A7166">
        <v>10</v>
      </c>
      <c r="B7166">
        <v>26</v>
      </c>
      <c r="C7166">
        <v>12</v>
      </c>
      <c r="D7166">
        <f>'[3]2017'!P7166</f>
        <v>1.8758333333333332</v>
      </c>
      <c r="E7166">
        <f>'[3]2017'!Q7166</f>
        <v>344.88408104264539</v>
      </c>
      <c r="F7166">
        <f t="shared" si="888"/>
        <v>346.75991437597872</v>
      </c>
      <c r="G7166">
        <f t="shared" si="889"/>
        <v>47.799844703912115</v>
      </c>
      <c r="H7166" s="3">
        <f>DC_2017!K7166</f>
        <v>7.8957130913055247</v>
      </c>
      <c r="I7166" s="48">
        <f>IF(F7166=0,0,IF(H7166&gt;DC_2017!$G$11,0,F7166/((DC_2017!$G$11-H7166)*9.92/20.72)))</f>
        <v>427.42224015221967</v>
      </c>
      <c r="J7166" s="48">
        <f>IF(OR(I7166&lt;Summary!$F$4, I7166=Summary!$F$4), I7166, Summary!$F$4)</f>
        <v>288</v>
      </c>
      <c r="K7166" s="3">
        <f>[2]Intensity!B7169</f>
        <v>445.95756546232053</v>
      </c>
      <c r="L7166">
        <f>J7166*(DC_2017!$G$11-H7166)*9.92/20.72</f>
        <v>233.64917863121934</v>
      </c>
      <c r="M7166">
        <f t="shared" si="890"/>
        <v>113.11073574475938</v>
      </c>
      <c r="N7166">
        <f t="shared" si="891"/>
        <v>93029.22442088052</v>
      </c>
      <c r="O7166" s="48">
        <f>IF(M7166=0,0, M7166/(DC_2017!$G$11))</f>
        <v>11.794352616249405</v>
      </c>
      <c r="P7166" s="48">
        <f>IF(OR(O7166&lt;Summary!$G$4, O7166 = Summary!$G$4), O7166, Summary!$G$4)</f>
        <v>0</v>
      </c>
      <c r="Q7166">
        <f>P7166*DC_2017!$G$11</f>
        <v>0</v>
      </c>
      <c r="R7166">
        <f t="shared" si="892"/>
        <v>233.64917863121934</v>
      </c>
      <c r="S7166">
        <f t="shared" si="893"/>
        <v>113.11073574475938</v>
      </c>
      <c r="T7166">
        <f t="shared" si="894"/>
        <v>0</v>
      </c>
      <c r="U7166">
        <f t="shared" si="895"/>
        <v>93029.22442088052</v>
      </c>
    </row>
    <row r="7167" spans="1:21">
      <c r="A7167">
        <v>10</v>
      </c>
      <c r="B7167">
        <v>26</v>
      </c>
      <c r="C7167">
        <v>13</v>
      </c>
      <c r="D7167">
        <f>'[3]2017'!P7167</f>
        <v>0</v>
      </c>
      <c r="E7167">
        <f>'[3]2017'!Q7167</f>
        <v>326.38742172259123</v>
      </c>
      <c r="F7167">
        <f t="shared" si="888"/>
        <v>326.38742172259123</v>
      </c>
      <c r="G7167">
        <f t="shared" si="889"/>
        <v>48</v>
      </c>
      <c r="H7167" s="3">
        <f>DC_2017!K7167</f>
        <v>7.4381199963907783</v>
      </c>
      <c r="I7167" s="48">
        <f>IF(F7167=0,0,IF(H7167&gt;DC_2017!$G$11,0,F7167/((DC_2017!$G$11-H7167)*9.92/20.72)))</f>
        <v>316.76991034521774</v>
      </c>
      <c r="J7167" s="48">
        <f>IF(OR(I7167&lt;Summary!$F$4, I7167=Summary!$F$4), I7167, Summary!$F$4)</f>
        <v>288</v>
      </c>
      <c r="K7167" s="3">
        <f>[2]Intensity!B7170</f>
        <v>442.42492231860308</v>
      </c>
      <c r="L7167">
        <f>J7167*(DC_2017!$G$11-H7167)*9.92/20.72</f>
        <v>296.74402266826729</v>
      </c>
      <c r="M7167">
        <f t="shared" si="890"/>
        <v>29.643399054323936</v>
      </c>
      <c r="N7167">
        <f t="shared" si="891"/>
        <v>117043.23808944112</v>
      </c>
      <c r="O7167" s="48">
        <f>IF(M7167=0,0, M7167/(DC_2017!$G$11))</f>
        <v>3.0909948457928706</v>
      </c>
      <c r="P7167" s="48">
        <f>IF(OR(O7167&lt;Summary!$G$4, O7167 = Summary!$G$4), O7167, Summary!$G$4)</f>
        <v>0</v>
      </c>
      <c r="Q7167">
        <f>P7167*DC_2017!$G$11</f>
        <v>0</v>
      </c>
      <c r="R7167">
        <f t="shared" si="892"/>
        <v>296.74402266826729</v>
      </c>
      <c r="S7167">
        <f t="shared" si="893"/>
        <v>29.643399054323936</v>
      </c>
      <c r="T7167">
        <f t="shared" si="894"/>
        <v>0</v>
      </c>
      <c r="U7167">
        <f t="shared" si="895"/>
        <v>117043.23808944112</v>
      </c>
    </row>
    <row r="7168" spans="1:21">
      <c r="A7168">
        <v>10</v>
      </c>
      <c r="B7168">
        <v>26</v>
      </c>
      <c r="C7168">
        <v>14</v>
      </c>
      <c r="D7168">
        <f>'[3]2017'!P7168</f>
        <v>0</v>
      </c>
      <c r="E7168">
        <f>'[3]2017'!Q7168</f>
        <v>239.39560564260299</v>
      </c>
      <c r="F7168">
        <f t="shared" si="888"/>
        <v>239.39560564260299</v>
      </c>
      <c r="G7168">
        <f t="shared" si="889"/>
        <v>48</v>
      </c>
      <c r="H7168" s="3">
        <f>DC_2017!K7168</f>
        <v>7.2771150271001028</v>
      </c>
      <c r="I7168" s="48">
        <f>IF(F7168=0,0,IF(H7168&gt;DC_2017!$G$11,0,F7168/((DC_2017!$G$11-H7168)*9.92/20.72)))</f>
        <v>216.169363984011</v>
      </c>
      <c r="J7168" s="48">
        <f>IF(OR(I7168&lt;Summary!$F$4, I7168=Summary!$F$4), I7168, Summary!$F$4)</f>
        <v>216.169363984011</v>
      </c>
      <c r="K7168" s="3">
        <f>[2]Intensity!B7171</f>
        <v>440.27004969414423</v>
      </c>
      <c r="L7168">
        <f>J7168*(DC_2017!$G$11-H7168)*9.92/20.72</f>
        <v>239.39560564260304</v>
      </c>
      <c r="M7168">
        <f t="shared" si="890"/>
        <v>0</v>
      </c>
      <c r="N7168">
        <f t="shared" si="891"/>
        <v>93907.726121983651</v>
      </c>
      <c r="O7168" s="48">
        <f>IF(M7168=0,0, M7168/(DC_2017!$G$11))</f>
        <v>0</v>
      </c>
      <c r="P7168" s="48">
        <f>IF(OR(O7168&lt;Summary!$G$4, O7168 = Summary!$G$4), O7168, Summary!$G$4)</f>
        <v>0</v>
      </c>
      <c r="Q7168">
        <f>P7168*DC_2017!$G$11</f>
        <v>0</v>
      </c>
      <c r="R7168">
        <f t="shared" si="892"/>
        <v>239.39560564260304</v>
      </c>
      <c r="S7168">
        <f t="shared" si="893"/>
        <v>0</v>
      </c>
      <c r="T7168">
        <f t="shared" si="894"/>
        <v>0</v>
      </c>
      <c r="U7168">
        <f t="shared" si="895"/>
        <v>93907.726121983651</v>
      </c>
    </row>
    <row r="7169" spans="1:21">
      <c r="A7169">
        <v>10</v>
      </c>
      <c r="B7169">
        <v>26</v>
      </c>
      <c r="C7169">
        <v>15</v>
      </c>
      <c r="D7169">
        <f>'[3]2017'!P7169</f>
        <v>0</v>
      </c>
      <c r="E7169">
        <f>'[3]2017'!Q7169</f>
        <v>105.66078279303463</v>
      </c>
      <c r="F7169">
        <f t="shared" si="888"/>
        <v>105.66078279303463</v>
      </c>
      <c r="G7169">
        <f t="shared" si="889"/>
        <v>48</v>
      </c>
      <c r="H7169" s="3">
        <f>DC_2017!K7169</f>
        <v>7.3449065883584357</v>
      </c>
      <c r="I7169" s="48">
        <f>IF(F7169=0,0,IF(H7169&gt;DC_2017!$G$11,0,F7169/((DC_2017!$G$11-H7169)*9.92/20.72)))</f>
        <v>98.290155540310479</v>
      </c>
      <c r="J7169" s="48">
        <f>IF(OR(I7169&lt;Summary!$F$4, I7169=Summary!$F$4), I7169, Summary!$F$4)</f>
        <v>98.290155540310479</v>
      </c>
      <c r="K7169" s="3">
        <f>[2]Intensity!B7172</f>
        <v>432.18856075484979</v>
      </c>
      <c r="L7169">
        <f>J7169*(DC_2017!$G$11-H7169)*9.92/20.72</f>
        <v>105.66078279303464</v>
      </c>
      <c r="M7169">
        <f t="shared" si="890"/>
        <v>0</v>
      </c>
      <c r="N7169">
        <f t="shared" si="891"/>
        <v>40593.664069486775</v>
      </c>
      <c r="O7169" s="48">
        <f>IF(M7169=0,0, M7169/(DC_2017!$G$11))</f>
        <v>0</v>
      </c>
      <c r="P7169" s="48">
        <f>IF(OR(O7169&lt;Summary!$G$4, O7169 = Summary!$G$4), O7169, Summary!$G$4)</f>
        <v>0</v>
      </c>
      <c r="Q7169">
        <f>P7169*DC_2017!$G$11</f>
        <v>0</v>
      </c>
      <c r="R7169">
        <f t="shared" si="892"/>
        <v>105.66078279303464</v>
      </c>
      <c r="S7169">
        <f t="shared" si="893"/>
        <v>0</v>
      </c>
      <c r="T7169">
        <f t="shared" si="894"/>
        <v>0</v>
      </c>
      <c r="U7169">
        <f t="shared" si="895"/>
        <v>40593.664069486775</v>
      </c>
    </row>
    <row r="7170" spans="1:21">
      <c r="A7170">
        <v>10</v>
      </c>
      <c r="B7170">
        <v>26</v>
      </c>
      <c r="C7170">
        <v>16</v>
      </c>
      <c r="D7170">
        <f>'[3]2017'!P7170</f>
        <v>0</v>
      </c>
      <c r="E7170">
        <f>'[3]2017'!Q7170</f>
        <v>25.236662097547082</v>
      </c>
      <c r="F7170">
        <f t="shared" ref="F7170:F7233" si="896">D7170+E7170</f>
        <v>25.236662097547082</v>
      </c>
      <c r="G7170">
        <f t="shared" ref="G7170:G7233" si="897">IF(F7170=0, 0, 11*D7170/F7170+48*E7170/F7170)</f>
        <v>48</v>
      </c>
      <c r="H7170" s="3">
        <f>DC_2017!K7170</f>
        <v>6.9974748030365443</v>
      </c>
      <c r="I7170" s="48">
        <f>IF(F7170=0,0,IF(H7170&gt;DC_2017!$G$11,0,F7170/((DC_2017!$G$11-H7170)*9.92/20.72)))</f>
        <v>20.330398963774456</v>
      </c>
      <c r="J7170" s="48">
        <f>IF(OR(I7170&lt;Summary!$F$4, I7170=Summary!$F$4), I7170, Summary!$F$4)</f>
        <v>20.330398963774456</v>
      </c>
      <c r="K7170" s="3">
        <f>[2]Intensity!B7173</f>
        <v>446.77520069271816</v>
      </c>
      <c r="L7170">
        <f>J7170*(DC_2017!$G$11-H7170)*9.92/20.72</f>
        <v>25.236662097547086</v>
      </c>
      <c r="M7170">
        <f t="shared" si="890"/>
        <v>0</v>
      </c>
      <c r="N7170">
        <f t="shared" si="891"/>
        <v>10063.754992763652</v>
      </c>
      <c r="O7170" s="48">
        <f>IF(M7170=0,0, M7170/(DC_2017!$G$11))</f>
        <v>0</v>
      </c>
      <c r="P7170" s="48">
        <f>IF(OR(O7170&lt;Summary!$G$4, O7170 = Summary!$G$4), O7170, Summary!$G$4)</f>
        <v>0</v>
      </c>
      <c r="Q7170">
        <f>P7170*DC_2017!$G$11</f>
        <v>0</v>
      </c>
      <c r="R7170">
        <f t="shared" si="892"/>
        <v>25.236662097547086</v>
      </c>
      <c r="S7170">
        <f t="shared" si="893"/>
        <v>0</v>
      </c>
      <c r="T7170">
        <f t="shared" si="894"/>
        <v>0</v>
      </c>
      <c r="U7170">
        <f t="shared" si="895"/>
        <v>10063.754992763652</v>
      </c>
    </row>
    <row r="7171" spans="1:21">
      <c r="A7171">
        <v>10</v>
      </c>
      <c r="B7171">
        <v>26</v>
      </c>
      <c r="C7171">
        <v>17</v>
      </c>
      <c r="D7171">
        <f>'[3]2017'!P7171</f>
        <v>0</v>
      </c>
      <c r="E7171">
        <f>'[3]2017'!Q7171</f>
        <v>0</v>
      </c>
      <c r="F7171">
        <f t="shared" si="896"/>
        <v>0</v>
      </c>
      <c r="G7171">
        <f t="shared" si="897"/>
        <v>0</v>
      </c>
      <c r="H7171" s="3">
        <f>DC_2017!K7171</f>
        <v>7.1669537175046445</v>
      </c>
      <c r="I7171" s="48">
        <f>IF(F7171=0,0,IF(H7171&gt;DC_2017!$G$11,0,F7171/((DC_2017!$G$11-H7171)*9.92/20.72)))</f>
        <v>0</v>
      </c>
      <c r="J7171" s="48">
        <f>IF(OR(I7171&lt;Summary!$F$4, I7171=Summary!$F$4), I7171, Summary!$F$4)</f>
        <v>0</v>
      </c>
      <c r="K7171" s="3">
        <f>[2]Intensity!B7174</f>
        <v>454.97589297147931</v>
      </c>
      <c r="L7171">
        <f>J7171*(DC_2017!$G$11-H7171)*9.92/20.72</f>
        <v>0</v>
      </c>
      <c r="M7171">
        <f t="shared" ref="M7171:M7234" si="898">F7171-L7171</f>
        <v>0</v>
      </c>
      <c r="N7171">
        <f t="shared" ref="N7171:N7234" si="899">(K7171-G7171)*L7171</f>
        <v>0</v>
      </c>
      <c r="O7171" s="48">
        <f>IF(M7171=0,0, M7171/(DC_2017!$G$11))</f>
        <v>0</v>
      </c>
      <c r="P7171" s="48">
        <f>IF(OR(O7171&lt;Summary!$G$4, O7171 = Summary!$G$4), O7171, Summary!$G$4)</f>
        <v>0</v>
      </c>
      <c r="Q7171">
        <f>P7171*DC_2017!$G$11</f>
        <v>0</v>
      </c>
      <c r="R7171">
        <f t="shared" ref="R7171:R7234" si="900">L7171+Q7171</f>
        <v>0</v>
      </c>
      <c r="S7171">
        <f t="shared" ref="S7171:S7234" si="901">F7171-R7171</f>
        <v>0</v>
      </c>
      <c r="T7171">
        <f t="shared" ref="T7171:T7234" si="902">(K7171-G7171)*Q7171</f>
        <v>0</v>
      </c>
      <c r="U7171">
        <f t="shared" ref="U7171:U7234" si="903">N7171+T7171</f>
        <v>0</v>
      </c>
    </row>
    <row r="7172" spans="1:21">
      <c r="A7172">
        <v>10</v>
      </c>
      <c r="B7172">
        <v>26</v>
      </c>
      <c r="C7172">
        <v>18</v>
      </c>
      <c r="D7172">
        <f>'[3]2017'!P7172</f>
        <v>0</v>
      </c>
      <c r="E7172">
        <f>'[3]2017'!Q7172</f>
        <v>0</v>
      </c>
      <c r="F7172">
        <f t="shared" si="896"/>
        <v>0</v>
      </c>
      <c r="G7172">
        <f t="shared" si="897"/>
        <v>0</v>
      </c>
      <c r="H7172" s="3">
        <f>DC_2017!K7172</f>
        <v>6.7093606225773206</v>
      </c>
      <c r="I7172" s="48">
        <f>IF(F7172=0,0,IF(H7172&gt;DC_2017!$G$11,0,F7172/((DC_2017!$G$11-H7172)*9.92/20.72)))</f>
        <v>0</v>
      </c>
      <c r="J7172" s="48">
        <f>IF(OR(I7172&lt;Summary!$F$4, I7172=Summary!$F$4), I7172, Summary!$F$4)</f>
        <v>0</v>
      </c>
      <c r="K7172" s="3">
        <f>[2]Intensity!B7175</f>
        <v>458.76268178695602</v>
      </c>
      <c r="L7172">
        <f>J7172*(DC_2017!$G$11-H7172)*9.92/20.72</f>
        <v>0</v>
      </c>
      <c r="M7172">
        <f t="shared" si="898"/>
        <v>0</v>
      </c>
      <c r="N7172">
        <f t="shared" si="899"/>
        <v>0</v>
      </c>
      <c r="O7172" s="48">
        <f>IF(M7172=0,0, M7172/(DC_2017!$G$11))</f>
        <v>0</v>
      </c>
      <c r="P7172" s="48">
        <f>IF(OR(O7172&lt;Summary!$G$4, O7172 = Summary!$G$4), O7172, Summary!$G$4)</f>
        <v>0</v>
      </c>
      <c r="Q7172">
        <f>P7172*DC_2017!$G$11</f>
        <v>0</v>
      </c>
      <c r="R7172">
        <f t="shared" si="900"/>
        <v>0</v>
      </c>
      <c r="S7172">
        <f t="shared" si="901"/>
        <v>0</v>
      </c>
      <c r="T7172">
        <f t="shared" si="902"/>
        <v>0</v>
      </c>
      <c r="U7172">
        <f t="shared" si="903"/>
        <v>0</v>
      </c>
    </row>
    <row r="7173" spans="1:21">
      <c r="A7173">
        <v>10</v>
      </c>
      <c r="B7173">
        <v>26</v>
      </c>
      <c r="C7173">
        <v>19</v>
      </c>
      <c r="D7173">
        <f>'[3]2017'!P7173</f>
        <v>0</v>
      </c>
      <c r="E7173">
        <f>'[3]2017'!Q7173</f>
        <v>0</v>
      </c>
      <c r="F7173">
        <f t="shared" si="896"/>
        <v>0</v>
      </c>
      <c r="G7173">
        <f t="shared" si="897"/>
        <v>0</v>
      </c>
      <c r="H7173" s="3">
        <f>DC_2017!K7173</f>
        <v>7.3957502705935418</v>
      </c>
      <c r="I7173" s="48">
        <f>IF(F7173=0,0,IF(H7173&gt;DC_2017!$G$11,0,F7173/((DC_2017!$G$11-H7173)*9.92/20.72)))</f>
        <v>0</v>
      </c>
      <c r="J7173" s="48">
        <f>IF(OR(I7173&lt;Summary!$F$4, I7173=Summary!$F$4), I7173, Summary!$F$4)</f>
        <v>0</v>
      </c>
      <c r="K7173" s="3">
        <f>[2]Intensity!B7176</f>
        <v>448.03533128743356</v>
      </c>
      <c r="L7173">
        <f>J7173*(DC_2017!$G$11-H7173)*9.92/20.72</f>
        <v>0</v>
      </c>
      <c r="M7173">
        <f t="shared" si="898"/>
        <v>0</v>
      </c>
      <c r="N7173">
        <f t="shared" si="899"/>
        <v>0</v>
      </c>
      <c r="O7173" s="48">
        <f>IF(M7173=0,0, M7173/(DC_2017!$G$11))</f>
        <v>0</v>
      </c>
      <c r="P7173" s="48">
        <f>IF(OR(O7173&lt;Summary!$G$4, O7173 = Summary!$G$4), O7173, Summary!$G$4)</f>
        <v>0</v>
      </c>
      <c r="Q7173">
        <f>P7173*DC_2017!$G$11</f>
        <v>0</v>
      </c>
      <c r="R7173">
        <f t="shared" si="900"/>
        <v>0</v>
      </c>
      <c r="S7173">
        <f t="shared" si="901"/>
        <v>0</v>
      </c>
      <c r="T7173">
        <f t="shared" si="902"/>
        <v>0</v>
      </c>
      <c r="U7173">
        <f t="shared" si="903"/>
        <v>0</v>
      </c>
    </row>
    <row r="7174" spans="1:21">
      <c r="A7174">
        <v>10</v>
      </c>
      <c r="B7174">
        <v>26</v>
      </c>
      <c r="C7174">
        <v>20</v>
      </c>
      <c r="D7174">
        <f>'[3]2017'!P7174</f>
        <v>0</v>
      </c>
      <c r="E7174">
        <f>'[3]2017'!Q7174</f>
        <v>0</v>
      </c>
      <c r="F7174">
        <f t="shared" si="896"/>
        <v>0</v>
      </c>
      <c r="G7174">
        <f t="shared" si="897"/>
        <v>0</v>
      </c>
      <c r="H7174" s="3">
        <f>DC_2017!K7174</f>
        <v>6.9720529562938234</v>
      </c>
      <c r="I7174" s="48">
        <f>IF(F7174=0,0,IF(H7174&gt;DC_2017!$G$11,0,F7174/((DC_2017!$G$11-H7174)*9.92/20.72)))</f>
        <v>0</v>
      </c>
      <c r="J7174" s="48">
        <f>IF(OR(I7174&lt;Summary!$F$4, I7174=Summary!$F$4), I7174, Summary!$F$4)</f>
        <v>0</v>
      </c>
      <c r="K7174" s="3">
        <f>[2]Intensity!B7177</f>
        <v>437.58825766528724</v>
      </c>
      <c r="L7174">
        <f>J7174*(DC_2017!$G$11-H7174)*9.92/20.72</f>
        <v>0</v>
      </c>
      <c r="M7174">
        <f t="shared" si="898"/>
        <v>0</v>
      </c>
      <c r="N7174">
        <f t="shared" si="899"/>
        <v>0</v>
      </c>
      <c r="O7174" s="48">
        <f>IF(M7174=0,0, M7174/(DC_2017!$G$11))</f>
        <v>0</v>
      </c>
      <c r="P7174" s="48">
        <f>IF(OR(O7174&lt;Summary!$G$4, O7174 = Summary!$G$4), O7174, Summary!$G$4)</f>
        <v>0</v>
      </c>
      <c r="Q7174">
        <f>P7174*DC_2017!$G$11</f>
        <v>0</v>
      </c>
      <c r="R7174">
        <f t="shared" si="900"/>
        <v>0</v>
      </c>
      <c r="S7174">
        <f t="shared" si="901"/>
        <v>0</v>
      </c>
      <c r="T7174">
        <f t="shared" si="902"/>
        <v>0</v>
      </c>
      <c r="U7174">
        <f t="shared" si="903"/>
        <v>0</v>
      </c>
    </row>
    <row r="7175" spans="1:21">
      <c r="A7175">
        <v>10</v>
      </c>
      <c r="B7175">
        <v>26</v>
      </c>
      <c r="C7175">
        <v>21</v>
      </c>
      <c r="D7175">
        <f>'[3]2017'!P7175</f>
        <v>0</v>
      </c>
      <c r="E7175">
        <f>'[3]2017'!Q7175</f>
        <v>0</v>
      </c>
      <c r="F7175">
        <f t="shared" si="896"/>
        <v>0</v>
      </c>
      <c r="G7175">
        <f t="shared" si="897"/>
        <v>0</v>
      </c>
      <c r="H7175" s="3">
        <f>DC_2017!K7175</f>
        <v>6.1924499115197369</v>
      </c>
      <c r="I7175" s="48">
        <f>IF(F7175=0,0,IF(H7175&gt;DC_2017!$G$11,0,F7175/((DC_2017!$G$11-H7175)*9.92/20.72)))</f>
        <v>0</v>
      </c>
      <c r="J7175" s="48">
        <f>IF(OR(I7175&lt;Summary!$F$4, I7175=Summary!$F$4), I7175, Summary!$F$4)</f>
        <v>0</v>
      </c>
      <c r="K7175" s="3">
        <f>[2]Intensity!B7178</f>
        <v>410.74432658024062</v>
      </c>
      <c r="L7175">
        <f>J7175*(DC_2017!$G$11-H7175)*9.92/20.72</f>
        <v>0</v>
      </c>
      <c r="M7175">
        <f t="shared" si="898"/>
        <v>0</v>
      </c>
      <c r="N7175">
        <f t="shared" si="899"/>
        <v>0</v>
      </c>
      <c r="O7175" s="48">
        <f>IF(M7175=0,0, M7175/(DC_2017!$G$11))</f>
        <v>0</v>
      </c>
      <c r="P7175" s="48">
        <f>IF(OR(O7175&lt;Summary!$G$4, O7175 = Summary!$G$4), O7175, Summary!$G$4)</f>
        <v>0</v>
      </c>
      <c r="Q7175">
        <f>P7175*DC_2017!$G$11</f>
        <v>0</v>
      </c>
      <c r="R7175">
        <f t="shared" si="900"/>
        <v>0</v>
      </c>
      <c r="S7175">
        <f t="shared" si="901"/>
        <v>0</v>
      </c>
      <c r="T7175">
        <f t="shared" si="902"/>
        <v>0</v>
      </c>
      <c r="U7175">
        <f t="shared" si="903"/>
        <v>0</v>
      </c>
    </row>
    <row r="7176" spans="1:21">
      <c r="A7176">
        <v>10</v>
      </c>
      <c r="B7176">
        <v>26</v>
      </c>
      <c r="C7176">
        <v>22</v>
      </c>
      <c r="D7176">
        <f>'[3]2017'!P7176</f>
        <v>0</v>
      </c>
      <c r="E7176">
        <f>'[3]2017'!Q7176</f>
        <v>0</v>
      </c>
      <c r="F7176">
        <f t="shared" si="896"/>
        <v>0</v>
      </c>
      <c r="G7176">
        <f t="shared" si="897"/>
        <v>0</v>
      </c>
      <c r="H7176" s="3">
        <f>DC_2017!K7176</f>
        <v>4.5824001285252915</v>
      </c>
      <c r="I7176" s="48">
        <f>IF(F7176=0,0,IF(H7176&gt;DC_2017!$G$11,0,F7176/((DC_2017!$G$11-H7176)*9.92/20.72)))</f>
        <v>0</v>
      </c>
      <c r="J7176" s="48">
        <f>IF(OR(I7176&lt;Summary!$F$4, I7176=Summary!$F$4), I7176, Summary!$F$4)</f>
        <v>0</v>
      </c>
      <c r="K7176" s="3">
        <f>[2]Intensity!B7179</f>
        <v>399.1267106507064</v>
      </c>
      <c r="L7176">
        <f>J7176*(DC_2017!$G$11-H7176)*9.92/20.72</f>
        <v>0</v>
      </c>
      <c r="M7176">
        <f t="shared" si="898"/>
        <v>0</v>
      </c>
      <c r="N7176">
        <f t="shared" si="899"/>
        <v>0</v>
      </c>
      <c r="O7176" s="48">
        <f>IF(M7176=0,0, M7176/(DC_2017!$G$11))</f>
        <v>0</v>
      </c>
      <c r="P7176" s="48">
        <f>IF(OR(O7176&lt;Summary!$G$4, O7176 = Summary!$G$4), O7176, Summary!$G$4)</f>
        <v>0</v>
      </c>
      <c r="Q7176">
        <f>P7176*DC_2017!$G$11</f>
        <v>0</v>
      </c>
      <c r="R7176">
        <f t="shared" si="900"/>
        <v>0</v>
      </c>
      <c r="S7176">
        <f t="shared" si="901"/>
        <v>0</v>
      </c>
      <c r="T7176">
        <f t="shared" si="902"/>
        <v>0</v>
      </c>
      <c r="U7176">
        <f t="shared" si="903"/>
        <v>0</v>
      </c>
    </row>
    <row r="7177" spans="1:21">
      <c r="A7177">
        <v>10</v>
      </c>
      <c r="B7177">
        <v>26</v>
      </c>
      <c r="C7177">
        <v>23</v>
      </c>
      <c r="D7177">
        <f>'[3]2017'!P7177</f>
        <v>0</v>
      </c>
      <c r="E7177">
        <f>'[3]2017'!Q7177</f>
        <v>0</v>
      </c>
      <c r="F7177">
        <f t="shared" si="896"/>
        <v>0</v>
      </c>
      <c r="G7177">
        <f t="shared" si="897"/>
        <v>0</v>
      </c>
      <c r="H7177" s="3">
        <f>DC_2017!K7177</f>
        <v>4.2615273240871296</v>
      </c>
      <c r="I7177" s="48">
        <f>IF(F7177=0,0,IF(H7177&gt;DC_2017!$G$11,0,F7177/((DC_2017!$G$11-H7177)*9.92/20.72)))</f>
        <v>0</v>
      </c>
      <c r="J7177" s="48">
        <f>IF(OR(I7177&lt;Summary!$F$4, I7177=Summary!$F$4), I7177, Summary!$F$4)</f>
        <v>0</v>
      </c>
      <c r="K7177" s="3">
        <f>[2]Intensity!B7180</f>
        <v>400.67716697660109</v>
      </c>
      <c r="L7177">
        <f>J7177*(DC_2017!$G$11-H7177)*9.92/20.72</f>
        <v>0</v>
      </c>
      <c r="M7177">
        <f t="shared" si="898"/>
        <v>0</v>
      </c>
      <c r="N7177">
        <f t="shared" si="899"/>
        <v>0</v>
      </c>
      <c r="O7177" s="48">
        <f>IF(M7177=0,0, M7177/(DC_2017!$G$11))</f>
        <v>0</v>
      </c>
      <c r="P7177" s="48">
        <f>IF(OR(O7177&lt;Summary!$G$4, O7177 = Summary!$G$4), O7177, Summary!$G$4)</f>
        <v>0</v>
      </c>
      <c r="Q7177">
        <f>P7177*DC_2017!$G$11</f>
        <v>0</v>
      </c>
      <c r="R7177">
        <f t="shared" si="900"/>
        <v>0</v>
      </c>
      <c r="S7177">
        <f t="shared" si="901"/>
        <v>0</v>
      </c>
      <c r="T7177">
        <f t="shared" si="902"/>
        <v>0</v>
      </c>
      <c r="U7177">
        <f t="shared" si="903"/>
        <v>0</v>
      </c>
    </row>
    <row r="7178" spans="1:21">
      <c r="A7178">
        <v>10</v>
      </c>
      <c r="B7178">
        <v>27</v>
      </c>
      <c r="C7178">
        <v>0</v>
      </c>
      <c r="D7178">
        <f>'[3]2017'!P7178</f>
        <v>0</v>
      </c>
      <c r="E7178">
        <f>'[3]2017'!Q7178</f>
        <v>0</v>
      </c>
      <c r="F7178">
        <f t="shared" si="896"/>
        <v>0</v>
      </c>
      <c r="G7178">
        <f t="shared" si="897"/>
        <v>0</v>
      </c>
      <c r="H7178" s="3">
        <f>DC_2017!K7178</f>
        <v>3.523156859709391</v>
      </c>
      <c r="I7178" s="48">
        <f>IF(F7178=0,0,IF(H7178&gt;DC_2017!$G$11,0,F7178/((DC_2017!$G$11-H7178)*9.92/20.72)))</f>
        <v>0</v>
      </c>
      <c r="J7178" s="48">
        <f>IF(OR(I7178&lt;Summary!$F$4, I7178=Summary!$F$4), I7178, Summary!$F$4)</f>
        <v>0</v>
      </c>
      <c r="K7178" s="3">
        <f>[2]Intensity!B7181</f>
        <v>398.07052362371655</v>
      </c>
      <c r="L7178">
        <f>J7178*(DC_2017!$G$11-H7178)*9.92/20.72</f>
        <v>0</v>
      </c>
      <c r="M7178">
        <f t="shared" si="898"/>
        <v>0</v>
      </c>
      <c r="N7178">
        <f t="shared" si="899"/>
        <v>0</v>
      </c>
      <c r="O7178" s="48">
        <f>IF(M7178=0,0, M7178/(DC_2017!$G$11))</f>
        <v>0</v>
      </c>
      <c r="P7178" s="48">
        <f>IF(OR(O7178&lt;Summary!$G$4, O7178 = Summary!$G$4), O7178, Summary!$G$4)</f>
        <v>0</v>
      </c>
      <c r="Q7178">
        <f>P7178*DC_2017!$G$11</f>
        <v>0</v>
      </c>
      <c r="R7178">
        <f t="shared" si="900"/>
        <v>0</v>
      </c>
      <c r="S7178">
        <f t="shared" si="901"/>
        <v>0</v>
      </c>
      <c r="T7178">
        <f t="shared" si="902"/>
        <v>0</v>
      </c>
      <c r="U7178">
        <f t="shared" si="903"/>
        <v>0</v>
      </c>
    </row>
    <row r="7179" spans="1:21">
      <c r="A7179">
        <v>10</v>
      </c>
      <c r="B7179">
        <v>27</v>
      </c>
      <c r="C7179">
        <v>1</v>
      </c>
      <c r="D7179">
        <f>'[3]2017'!P7179</f>
        <v>0</v>
      </c>
      <c r="E7179">
        <f>'[3]2017'!Q7179</f>
        <v>0</v>
      </c>
      <c r="F7179">
        <f t="shared" si="896"/>
        <v>0</v>
      </c>
      <c r="G7179">
        <f t="shared" si="897"/>
        <v>0</v>
      </c>
      <c r="H7179" s="3">
        <f>DC_2017!K7179</f>
        <v>3.1079334905804923</v>
      </c>
      <c r="I7179" s="48">
        <f>IF(F7179=0,0,IF(H7179&gt;DC_2017!$G$11,0,F7179/((DC_2017!$G$11-H7179)*9.92/20.72)))</f>
        <v>0</v>
      </c>
      <c r="J7179" s="48">
        <f>IF(OR(I7179&lt;Summary!$F$4, I7179=Summary!$F$4), I7179, Summary!$F$4)</f>
        <v>0</v>
      </c>
      <c r="K7179" s="3">
        <f>[2]Intensity!B7182</f>
        <v>400.84469246701633</v>
      </c>
      <c r="L7179">
        <f>J7179*(DC_2017!$G$11-H7179)*9.92/20.72</f>
        <v>0</v>
      </c>
      <c r="M7179">
        <f t="shared" si="898"/>
        <v>0</v>
      </c>
      <c r="N7179">
        <f t="shared" si="899"/>
        <v>0</v>
      </c>
      <c r="O7179" s="48">
        <f>IF(M7179=0,0, M7179/(DC_2017!$G$11))</f>
        <v>0</v>
      </c>
      <c r="P7179" s="48">
        <f>IF(OR(O7179&lt;Summary!$G$4, O7179 = Summary!$G$4), O7179, Summary!$G$4)</f>
        <v>0</v>
      </c>
      <c r="Q7179">
        <f>P7179*DC_2017!$G$11</f>
        <v>0</v>
      </c>
      <c r="R7179">
        <f t="shared" si="900"/>
        <v>0</v>
      </c>
      <c r="S7179">
        <f t="shared" si="901"/>
        <v>0</v>
      </c>
      <c r="T7179">
        <f t="shared" si="902"/>
        <v>0</v>
      </c>
      <c r="U7179">
        <f t="shared" si="903"/>
        <v>0</v>
      </c>
    </row>
    <row r="7180" spans="1:21">
      <c r="A7180">
        <v>10</v>
      </c>
      <c r="B7180">
        <v>27</v>
      </c>
      <c r="C7180">
        <v>2</v>
      </c>
      <c r="D7180">
        <f>'[3]2017'!P7180</f>
        <v>0</v>
      </c>
      <c r="E7180">
        <f>'[3]2017'!Q7180</f>
        <v>0</v>
      </c>
      <c r="F7180">
        <f t="shared" si="896"/>
        <v>0</v>
      </c>
      <c r="G7180">
        <f t="shared" si="897"/>
        <v>0</v>
      </c>
      <c r="H7180" s="3">
        <f>DC_2017!K7180</f>
        <v>3.0231940277241431</v>
      </c>
      <c r="I7180" s="48">
        <f>IF(F7180=0,0,IF(H7180&gt;DC_2017!$G$11,0,F7180/((DC_2017!$G$11-H7180)*9.92/20.72)))</f>
        <v>0</v>
      </c>
      <c r="J7180" s="48">
        <f>IF(OR(I7180&lt;Summary!$F$4, I7180=Summary!$F$4), I7180, Summary!$F$4)</f>
        <v>0</v>
      </c>
      <c r="K7180" s="3">
        <f>[2]Intensity!B7183</f>
        <v>402.57637388844245</v>
      </c>
      <c r="L7180">
        <f>J7180*(DC_2017!$G$11-H7180)*9.92/20.72</f>
        <v>0</v>
      </c>
      <c r="M7180">
        <f t="shared" si="898"/>
        <v>0</v>
      </c>
      <c r="N7180">
        <f t="shared" si="899"/>
        <v>0</v>
      </c>
      <c r="O7180" s="48">
        <f>IF(M7180=0,0, M7180/(DC_2017!$G$11))</f>
        <v>0</v>
      </c>
      <c r="P7180" s="48">
        <f>IF(OR(O7180&lt;Summary!$G$4, O7180 = Summary!$G$4), O7180, Summary!$G$4)</f>
        <v>0</v>
      </c>
      <c r="Q7180">
        <f>P7180*DC_2017!$G$11</f>
        <v>0</v>
      </c>
      <c r="R7180">
        <f t="shared" si="900"/>
        <v>0</v>
      </c>
      <c r="S7180">
        <f t="shared" si="901"/>
        <v>0</v>
      </c>
      <c r="T7180">
        <f t="shared" si="902"/>
        <v>0</v>
      </c>
      <c r="U7180">
        <f t="shared" si="903"/>
        <v>0</v>
      </c>
    </row>
    <row r="7181" spans="1:21">
      <c r="A7181">
        <v>10</v>
      </c>
      <c r="B7181">
        <v>27</v>
      </c>
      <c r="C7181">
        <v>3</v>
      </c>
      <c r="D7181">
        <f>'[3]2017'!P7181</f>
        <v>0</v>
      </c>
      <c r="E7181">
        <f>'[3]2017'!Q7181</f>
        <v>0</v>
      </c>
      <c r="F7181">
        <f t="shared" si="896"/>
        <v>0</v>
      </c>
      <c r="G7181">
        <f t="shared" si="897"/>
        <v>0</v>
      </c>
      <c r="H7181" s="3">
        <f>DC_2017!K7181</f>
        <v>2.9892982470916207</v>
      </c>
      <c r="I7181" s="48">
        <f>IF(F7181=0,0,IF(H7181&gt;DC_2017!$G$11,0,F7181/((DC_2017!$G$11-H7181)*9.92/20.72)))</f>
        <v>0</v>
      </c>
      <c r="J7181" s="48">
        <f>IF(OR(I7181&lt;Summary!$F$4, I7181=Summary!$F$4), I7181, Summary!$F$4)</f>
        <v>0</v>
      </c>
      <c r="K7181" s="3">
        <f>[2]Intensity!B7184</f>
        <v>415.10479333964423</v>
      </c>
      <c r="L7181">
        <f>J7181*(DC_2017!$G$11-H7181)*9.92/20.72</f>
        <v>0</v>
      </c>
      <c r="M7181">
        <f t="shared" si="898"/>
        <v>0</v>
      </c>
      <c r="N7181">
        <f t="shared" si="899"/>
        <v>0</v>
      </c>
      <c r="O7181" s="48">
        <f>IF(M7181=0,0, M7181/(DC_2017!$G$11))</f>
        <v>0</v>
      </c>
      <c r="P7181" s="48">
        <f>IF(OR(O7181&lt;Summary!$G$4, O7181 = Summary!$G$4), O7181, Summary!$G$4)</f>
        <v>0</v>
      </c>
      <c r="Q7181">
        <f>P7181*DC_2017!$G$11</f>
        <v>0</v>
      </c>
      <c r="R7181">
        <f t="shared" si="900"/>
        <v>0</v>
      </c>
      <c r="S7181">
        <f t="shared" si="901"/>
        <v>0</v>
      </c>
      <c r="T7181">
        <f t="shared" si="902"/>
        <v>0</v>
      </c>
      <c r="U7181">
        <f t="shared" si="903"/>
        <v>0</v>
      </c>
    </row>
    <row r="7182" spans="1:21">
      <c r="A7182">
        <v>10</v>
      </c>
      <c r="B7182">
        <v>27</v>
      </c>
      <c r="C7182">
        <v>4</v>
      </c>
      <c r="D7182">
        <f>'[3]2017'!P7182</f>
        <v>0</v>
      </c>
      <c r="E7182">
        <f>'[3]2017'!Q7182</f>
        <v>0</v>
      </c>
      <c r="F7182">
        <f t="shared" si="896"/>
        <v>0</v>
      </c>
      <c r="G7182">
        <f t="shared" si="897"/>
        <v>0</v>
      </c>
      <c r="H7182" s="3">
        <f>DC_2017!K7182</f>
        <v>2.9469285100273757</v>
      </c>
      <c r="I7182" s="48">
        <f>IF(F7182=0,0,IF(H7182&gt;DC_2017!$G$11,0,F7182/((DC_2017!$G$11-H7182)*9.92/20.72)))</f>
        <v>0</v>
      </c>
      <c r="J7182" s="48">
        <f>IF(OR(I7182&lt;Summary!$F$4, I7182=Summary!$F$4), I7182, Summary!$F$4)</f>
        <v>0</v>
      </c>
      <c r="K7182" s="3">
        <f>[2]Intensity!B7185</f>
        <v>438.81114874712313</v>
      </c>
      <c r="L7182">
        <f>J7182*(DC_2017!$G$11-H7182)*9.92/20.72</f>
        <v>0</v>
      </c>
      <c r="M7182">
        <f t="shared" si="898"/>
        <v>0</v>
      </c>
      <c r="N7182">
        <f t="shared" si="899"/>
        <v>0</v>
      </c>
      <c r="O7182" s="48">
        <f>IF(M7182=0,0, M7182/(DC_2017!$G$11))</f>
        <v>0</v>
      </c>
      <c r="P7182" s="48">
        <f>IF(OR(O7182&lt;Summary!$G$4, O7182 = Summary!$G$4), O7182, Summary!$G$4)</f>
        <v>0</v>
      </c>
      <c r="Q7182">
        <f>P7182*DC_2017!$G$11</f>
        <v>0</v>
      </c>
      <c r="R7182">
        <f t="shared" si="900"/>
        <v>0</v>
      </c>
      <c r="S7182">
        <f t="shared" si="901"/>
        <v>0</v>
      </c>
      <c r="T7182">
        <f t="shared" si="902"/>
        <v>0</v>
      </c>
      <c r="U7182">
        <f t="shared" si="903"/>
        <v>0</v>
      </c>
    </row>
    <row r="7183" spans="1:21">
      <c r="A7183">
        <v>10</v>
      </c>
      <c r="B7183">
        <v>27</v>
      </c>
      <c r="C7183">
        <v>5</v>
      </c>
      <c r="D7183">
        <f>'[3]2017'!P7183</f>
        <v>0</v>
      </c>
      <c r="E7183">
        <f>'[3]2017'!Q7183</f>
        <v>0</v>
      </c>
      <c r="F7183">
        <f t="shared" si="896"/>
        <v>0</v>
      </c>
      <c r="G7183">
        <f t="shared" si="897"/>
        <v>0</v>
      </c>
      <c r="H7183" s="3">
        <f>DC_2017!K7183</f>
        <v>3.0909856002707485</v>
      </c>
      <c r="I7183" s="48">
        <f>IF(F7183=0,0,IF(H7183&gt;DC_2017!$G$11,0,F7183/((DC_2017!$G$11-H7183)*9.92/20.72)))</f>
        <v>0</v>
      </c>
      <c r="J7183" s="48">
        <f>IF(OR(I7183&lt;Summary!$F$4, I7183=Summary!$F$4), I7183, Summary!$F$4)</f>
        <v>0</v>
      </c>
      <c r="K7183" s="3">
        <f>[2]Intensity!B7186</f>
        <v>448.40120578509629</v>
      </c>
      <c r="L7183">
        <f>J7183*(DC_2017!$G$11-H7183)*9.92/20.72</f>
        <v>0</v>
      </c>
      <c r="M7183">
        <f t="shared" si="898"/>
        <v>0</v>
      </c>
      <c r="N7183">
        <f t="shared" si="899"/>
        <v>0</v>
      </c>
      <c r="O7183" s="48">
        <f>IF(M7183=0,0, M7183/(DC_2017!$G$11))</f>
        <v>0</v>
      </c>
      <c r="P7183" s="48">
        <f>IF(OR(O7183&lt;Summary!$G$4, O7183 = Summary!$G$4), O7183, Summary!$G$4)</f>
        <v>0</v>
      </c>
      <c r="Q7183">
        <f>P7183*DC_2017!$G$11</f>
        <v>0</v>
      </c>
      <c r="R7183">
        <f t="shared" si="900"/>
        <v>0</v>
      </c>
      <c r="S7183">
        <f t="shared" si="901"/>
        <v>0</v>
      </c>
      <c r="T7183">
        <f t="shared" si="902"/>
        <v>0</v>
      </c>
      <c r="U7183">
        <f t="shared" si="903"/>
        <v>0</v>
      </c>
    </row>
    <row r="7184" spans="1:21">
      <c r="A7184">
        <v>10</v>
      </c>
      <c r="B7184">
        <v>27</v>
      </c>
      <c r="C7184">
        <v>6</v>
      </c>
      <c r="D7184">
        <f>'[3]2017'!P7184</f>
        <v>0</v>
      </c>
      <c r="E7184">
        <f>'[3]2017'!Q7184</f>
        <v>0</v>
      </c>
      <c r="F7184">
        <f t="shared" si="896"/>
        <v>0</v>
      </c>
      <c r="G7184">
        <f t="shared" si="897"/>
        <v>0</v>
      </c>
      <c r="H7184" s="3">
        <f>DC_2017!K7184</f>
        <v>4.6162959204164888</v>
      </c>
      <c r="I7184" s="48">
        <f>IF(F7184=0,0,IF(H7184&gt;DC_2017!$G$11,0,F7184/((DC_2017!$G$11-H7184)*9.92/20.72)))</f>
        <v>0</v>
      </c>
      <c r="J7184" s="48">
        <f>IF(OR(I7184&lt;Summary!$F$4, I7184=Summary!$F$4), I7184, Summary!$F$4)</f>
        <v>0</v>
      </c>
      <c r="K7184" s="3">
        <f>[2]Intensity!B7187</f>
        <v>455.56422638307396</v>
      </c>
      <c r="L7184">
        <f>J7184*(DC_2017!$G$11-H7184)*9.92/20.72</f>
        <v>0</v>
      </c>
      <c r="M7184">
        <f t="shared" si="898"/>
        <v>0</v>
      </c>
      <c r="N7184">
        <f t="shared" si="899"/>
        <v>0</v>
      </c>
      <c r="O7184" s="48">
        <f>IF(M7184=0,0, M7184/(DC_2017!$G$11))</f>
        <v>0</v>
      </c>
      <c r="P7184" s="48">
        <f>IF(OR(O7184&lt;Summary!$G$4, O7184 = Summary!$G$4), O7184, Summary!$G$4)</f>
        <v>0</v>
      </c>
      <c r="Q7184">
        <f>P7184*DC_2017!$G$11</f>
        <v>0</v>
      </c>
      <c r="R7184">
        <f t="shared" si="900"/>
        <v>0</v>
      </c>
      <c r="S7184">
        <f t="shared" si="901"/>
        <v>0</v>
      </c>
      <c r="T7184">
        <f t="shared" si="902"/>
        <v>0</v>
      </c>
      <c r="U7184">
        <f t="shared" si="903"/>
        <v>0</v>
      </c>
    </row>
    <row r="7185" spans="1:21">
      <c r="A7185">
        <v>10</v>
      </c>
      <c r="B7185">
        <v>27</v>
      </c>
      <c r="C7185">
        <v>7</v>
      </c>
      <c r="D7185">
        <f>'[3]2017'!P7185</f>
        <v>0</v>
      </c>
      <c r="E7185">
        <f>'[3]2017'!Q7185</f>
        <v>15.659016752612658</v>
      </c>
      <c r="F7185">
        <f t="shared" si="896"/>
        <v>15.659016752612658</v>
      </c>
      <c r="G7185">
        <f t="shared" si="897"/>
        <v>48</v>
      </c>
      <c r="H7185" s="3">
        <f>DC_2017!K7185</f>
        <v>6.1924499115197369</v>
      </c>
      <c r="I7185" s="48">
        <f>IF(F7185=0,0,IF(H7185&gt;DC_2017!$G$11,0,F7185/((DC_2017!$G$11-H7185)*9.92/20.72)))</f>
        <v>9.6259884054825662</v>
      </c>
      <c r="J7185" s="48">
        <f>IF(OR(I7185&lt;Summary!$F$4, I7185=Summary!$F$4), I7185, Summary!$F$4)</f>
        <v>9.6259884054825662</v>
      </c>
      <c r="K7185" s="3">
        <f>[2]Intensity!B7188</f>
        <v>453.88062835481787</v>
      </c>
      <c r="L7185">
        <f>J7185*(DC_2017!$G$11-H7185)*9.92/20.72</f>
        <v>15.659016752612661</v>
      </c>
      <c r="M7185">
        <f t="shared" si="898"/>
        <v>0</v>
      </c>
      <c r="N7185">
        <f t="shared" si="899"/>
        <v>6355.691558969047</v>
      </c>
      <c r="O7185" s="48">
        <f>IF(M7185=0,0, M7185/(DC_2017!$G$11))</f>
        <v>0</v>
      </c>
      <c r="P7185" s="48">
        <f>IF(OR(O7185&lt;Summary!$G$4, O7185 = Summary!$G$4), O7185, Summary!$G$4)</f>
        <v>0</v>
      </c>
      <c r="Q7185">
        <f>P7185*DC_2017!$G$11</f>
        <v>0</v>
      </c>
      <c r="R7185">
        <f t="shared" si="900"/>
        <v>15.659016752612661</v>
      </c>
      <c r="S7185">
        <f t="shared" si="901"/>
        <v>0</v>
      </c>
      <c r="T7185">
        <f t="shared" si="902"/>
        <v>0</v>
      </c>
      <c r="U7185">
        <f t="shared" si="903"/>
        <v>6355.691558969047</v>
      </c>
    </row>
    <row r="7186" spans="1:21">
      <c r="A7186">
        <v>10</v>
      </c>
      <c r="B7186">
        <v>27</v>
      </c>
      <c r="C7186">
        <v>8</v>
      </c>
      <c r="D7186">
        <f>'[3]2017'!P7186</f>
        <v>0</v>
      </c>
      <c r="E7186">
        <f>'[3]2017'!Q7186</f>
        <v>14.064161964489891</v>
      </c>
      <c r="F7186">
        <f t="shared" si="896"/>
        <v>14.064161964489891</v>
      </c>
      <c r="G7186">
        <f t="shared" si="897"/>
        <v>48</v>
      </c>
      <c r="H7186" s="3">
        <f>DC_2017!K7186</f>
        <v>6.8788395482943052</v>
      </c>
      <c r="I7186" s="48">
        <f>IF(F7186=0,0,IF(H7186&gt;DC_2017!$G$11,0,F7186/((DC_2017!$G$11-H7186)*9.92/20.72)))</f>
        <v>10.834214046620644</v>
      </c>
      <c r="J7186" s="48">
        <f>IF(OR(I7186&lt;Summary!$F$4, I7186=Summary!$F$4), I7186, Summary!$F$4)</f>
        <v>10.834214046620644</v>
      </c>
      <c r="K7186" s="3">
        <f>[2]Intensity!B7189</f>
        <v>458.00184788254381</v>
      </c>
      <c r="L7186">
        <f>J7186*(DC_2017!$G$11-H7186)*9.92/20.72</f>
        <v>14.064161964489891</v>
      </c>
      <c r="M7186">
        <f t="shared" si="898"/>
        <v>0</v>
      </c>
      <c r="N7186">
        <f t="shared" si="899"/>
        <v>5766.3323943602427</v>
      </c>
      <c r="O7186" s="48">
        <f>IF(M7186=0,0, M7186/(DC_2017!$G$11))</f>
        <v>0</v>
      </c>
      <c r="P7186" s="48">
        <f>IF(OR(O7186&lt;Summary!$G$4, O7186 = Summary!$G$4), O7186, Summary!$G$4)</f>
        <v>0</v>
      </c>
      <c r="Q7186">
        <f>P7186*DC_2017!$G$11</f>
        <v>0</v>
      </c>
      <c r="R7186">
        <f t="shared" si="900"/>
        <v>14.064161964489891</v>
      </c>
      <c r="S7186">
        <f t="shared" si="901"/>
        <v>0</v>
      </c>
      <c r="T7186">
        <f t="shared" si="902"/>
        <v>0</v>
      </c>
      <c r="U7186">
        <f t="shared" si="903"/>
        <v>5766.3323943602427</v>
      </c>
    </row>
    <row r="7187" spans="1:21">
      <c r="A7187">
        <v>10</v>
      </c>
      <c r="B7187">
        <v>27</v>
      </c>
      <c r="C7187">
        <v>9</v>
      </c>
      <c r="D7187">
        <f>'[3]2017'!P7187</f>
        <v>0</v>
      </c>
      <c r="E7187">
        <f>'[3]2017'!Q7187</f>
        <v>13.547658431491582</v>
      </c>
      <c r="F7187">
        <f t="shared" si="896"/>
        <v>13.547658431491582</v>
      </c>
      <c r="G7187">
        <f t="shared" si="897"/>
        <v>48</v>
      </c>
      <c r="H7187" s="3">
        <f>DC_2017!K7187</f>
        <v>7.3194847528848861</v>
      </c>
      <c r="I7187" s="48">
        <f>IF(F7187=0,0,IF(H7187&gt;DC_2017!$G$11,0,F7187/((DC_2017!$G$11-H7187)*9.92/20.72)))</f>
        <v>12.461518345194094</v>
      </c>
      <c r="J7187" s="48">
        <f>IF(OR(I7187&lt;Summary!$F$4, I7187=Summary!$F$4), I7187, Summary!$F$4)</f>
        <v>12.461518345194094</v>
      </c>
      <c r="K7187" s="3">
        <f>[2]Intensity!B7190</f>
        <v>453.17019556235289</v>
      </c>
      <c r="L7187">
        <f>J7187*(DC_2017!$G$11-H7187)*9.92/20.72</f>
        <v>13.547658431491582</v>
      </c>
      <c r="M7187">
        <f t="shared" si="898"/>
        <v>0</v>
      </c>
      <c r="N7187">
        <f t="shared" si="899"/>
        <v>5489.1074160994031</v>
      </c>
      <c r="O7187" s="48">
        <f>IF(M7187=0,0, M7187/(DC_2017!$G$11))</f>
        <v>0</v>
      </c>
      <c r="P7187" s="48">
        <f>IF(OR(O7187&lt;Summary!$G$4, O7187 = Summary!$G$4), O7187, Summary!$G$4)</f>
        <v>0</v>
      </c>
      <c r="Q7187">
        <f>P7187*DC_2017!$G$11</f>
        <v>0</v>
      </c>
      <c r="R7187">
        <f t="shared" si="900"/>
        <v>13.547658431491582</v>
      </c>
      <c r="S7187">
        <f t="shared" si="901"/>
        <v>0</v>
      </c>
      <c r="T7187">
        <f t="shared" si="902"/>
        <v>0</v>
      </c>
      <c r="U7187">
        <f t="shared" si="903"/>
        <v>5489.1074160994031</v>
      </c>
    </row>
    <row r="7188" spans="1:21">
      <c r="A7188">
        <v>10</v>
      </c>
      <c r="B7188">
        <v>27</v>
      </c>
      <c r="C7188">
        <v>10</v>
      </c>
      <c r="D7188">
        <f>'[3]2017'!P7188</f>
        <v>0</v>
      </c>
      <c r="E7188">
        <f>'[3]2017'!Q7188</f>
        <v>7.3053498335061908</v>
      </c>
      <c r="F7188">
        <f t="shared" si="896"/>
        <v>7.3053498335061908</v>
      </c>
      <c r="G7188">
        <f t="shared" si="897"/>
        <v>48</v>
      </c>
      <c r="H7188" s="3">
        <f>DC_2017!K7188</f>
        <v>7.4804897334462748</v>
      </c>
      <c r="I7188" s="48">
        <f>IF(F7188=0,0,IF(H7188&gt;DC_2017!$G$11,0,F7188/((DC_2017!$G$11-H7188)*9.92/20.72)))</f>
        <v>7.2324749476768631</v>
      </c>
      <c r="J7188" s="48">
        <f>IF(OR(I7188&lt;Summary!$F$4, I7188=Summary!$F$4), I7188, Summary!$F$4)</f>
        <v>7.2324749476768631</v>
      </c>
      <c r="K7188" s="3">
        <f>[2]Intensity!B7191</f>
        <v>452.21041665182622</v>
      </c>
      <c r="L7188">
        <f>J7188*(DC_2017!$G$11-H7188)*9.92/20.72</f>
        <v>7.3053498335061899</v>
      </c>
      <c r="M7188">
        <f t="shared" si="898"/>
        <v>0</v>
      </c>
      <c r="N7188">
        <f t="shared" si="899"/>
        <v>2952.8984999888862</v>
      </c>
      <c r="O7188" s="48">
        <f>IF(M7188=0,0, M7188/(DC_2017!$G$11))</f>
        <v>0</v>
      </c>
      <c r="P7188" s="48">
        <f>IF(OR(O7188&lt;Summary!$G$4, O7188 = Summary!$G$4), O7188, Summary!$G$4)</f>
        <v>0</v>
      </c>
      <c r="Q7188">
        <f>P7188*DC_2017!$G$11</f>
        <v>0</v>
      </c>
      <c r="R7188">
        <f t="shared" si="900"/>
        <v>7.3053498335061899</v>
      </c>
      <c r="S7188">
        <f t="shared" si="901"/>
        <v>0</v>
      </c>
      <c r="T7188">
        <f t="shared" si="902"/>
        <v>0</v>
      </c>
      <c r="U7188">
        <f t="shared" si="903"/>
        <v>2952.8984999888862</v>
      </c>
    </row>
    <row r="7189" spans="1:21">
      <c r="A7189">
        <v>10</v>
      </c>
      <c r="B7189">
        <v>27</v>
      </c>
      <c r="C7189">
        <v>11</v>
      </c>
      <c r="D7189">
        <f>'[3]2017'!P7189</f>
        <v>0</v>
      </c>
      <c r="E7189">
        <f>'[3]2017'!Q7189</f>
        <v>47.001583715710161</v>
      </c>
      <c r="F7189">
        <f t="shared" si="896"/>
        <v>47.001583715710161</v>
      </c>
      <c r="G7189">
        <f t="shared" si="897"/>
        <v>48</v>
      </c>
      <c r="H7189" s="3">
        <f>DC_2017!K7189</f>
        <v>7.2262713448858227</v>
      </c>
      <c r="I7189" s="48">
        <f>IF(F7189=0,0,IF(H7189&gt;DC_2017!$G$11,0,F7189/((DC_2017!$G$11-H7189)*9.92/20.72)))</f>
        <v>41.528655181153511</v>
      </c>
      <c r="J7189" s="48">
        <f>IF(OR(I7189&lt;Summary!$F$4, I7189=Summary!$F$4), I7189, Summary!$F$4)</f>
        <v>41.528655181153511</v>
      </c>
      <c r="K7189" s="3">
        <f>[2]Intensity!B7192</f>
        <v>452.13030050431388</v>
      </c>
      <c r="L7189">
        <f>J7189*(DC_2017!$G$11-H7189)*9.92/20.72</f>
        <v>47.001583715710161</v>
      </c>
      <c r="M7189">
        <f t="shared" si="898"/>
        <v>0</v>
      </c>
      <c r="N7189">
        <f t="shared" si="899"/>
        <v>18994.764151208612</v>
      </c>
      <c r="O7189" s="48">
        <f>IF(M7189=0,0, M7189/(DC_2017!$G$11))</f>
        <v>0</v>
      </c>
      <c r="P7189" s="48">
        <f>IF(OR(O7189&lt;Summary!$G$4, O7189 = Summary!$G$4), O7189, Summary!$G$4)</f>
        <v>0</v>
      </c>
      <c r="Q7189">
        <f>P7189*DC_2017!$G$11</f>
        <v>0</v>
      </c>
      <c r="R7189">
        <f t="shared" si="900"/>
        <v>47.001583715710161</v>
      </c>
      <c r="S7189">
        <f t="shared" si="901"/>
        <v>0</v>
      </c>
      <c r="T7189">
        <f t="shared" si="902"/>
        <v>0</v>
      </c>
      <c r="U7189">
        <f t="shared" si="903"/>
        <v>18994.764151208612</v>
      </c>
    </row>
    <row r="7190" spans="1:21">
      <c r="A7190">
        <v>10</v>
      </c>
      <c r="B7190">
        <v>27</v>
      </c>
      <c r="C7190">
        <v>12</v>
      </c>
      <c r="D7190">
        <f>'[3]2017'!P7190</f>
        <v>0</v>
      </c>
      <c r="E7190">
        <f>'[3]2017'!Q7190</f>
        <v>46.989737237269217</v>
      </c>
      <c r="F7190">
        <f t="shared" si="896"/>
        <v>46.989737237269217</v>
      </c>
      <c r="G7190">
        <f t="shared" si="897"/>
        <v>48</v>
      </c>
      <c r="H7190" s="3">
        <f>DC_2017!K7190</f>
        <v>7.8702912558355695</v>
      </c>
      <c r="I7190" s="48">
        <f>IF(F7190=0,0,IF(H7190&gt;DC_2017!$G$11,0,F7190/((DC_2017!$G$11-H7190)*9.92/20.72)))</f>
        <v>57.064265409004562</v>
      </c>
      <c r="J7190" s="48">
        <f>IF(OR(I7190&lt;Summary!$F$4, I7190=Summary!$F$4), I7190, Summary!$F$4)</f>
        <v>57.064265409004562</v>
      </c>
      <c r="K7190" s="3">
        <f>[2]Intensity!B7193</f>
        <v>451.60001818479822</v>
      </c>
      <c r="L7190">
        <f>J7190*(DC_2017!$G$11-H7190)*9.92/20.72</f>
        <v>46.98973723726921</v>
      </c>
      <c r="M7190">
        <f t="shared" si="898"/>
        <v>0</v>
      </c>
      <c r="N7190">
        <f t="shared" si="899"/>
        <v>18965.058803460743</v>
      </c>
      <c r="O7190" s="48">
        <f>IF(M7190=0,0, M7190/(DC_2017!$G$11))</f>
        <v>0</v>
      </c>
      <c r="P7190" s="48">
        <f>IF(OR(O7190&lt;Summary!$G$4, O7190 = Summary!$G$4), O7190, Summary!$G$4)</f>
        <v>0</v>
      </c>
      <c r="Q7190">
        <f>P7190*DC_2017!$G$11</f>
        <v>0</v>
      </c>
      <c r="R7190">
        <f t="shared" si="900"/>
        <v>46.98973723726921</v>
      </c>
      <c r="S7190">
        <f t="shared" si="901"/>
        <v>0</v>
      </c>
      <c r="T7190">
        <f t="shared" si="902"/>
        <v>0</v>
      </c>
      <c r="U7190">
        <f t="shared" si="903"/>
        <v>18965.058803460743</v>
      </c>
    </row>
    <row r="7191" spans="1:21">
      <c r="A7191">
        <v>10</v>
      </c>
      <c r="B7191">
        <v>27</v>
      </c>
      <c r="C7191">
        <v>13</v>
      </c>
      <c r="D7191">
        <f>'[3]2017'!P7191</f>
        <v>0</v>
      </c>
      <c r="E7191">
        <f>'[3]2017'!Q7191</f>
        <v>6.9370174138740621</v>
      </c>
      <c r="F7191">
        <f t="shared" si="896"/>
        <v>6.9370174138740621</v>
      </c>
      <c r="G7191">
        <f t="shared" si="897"/>
        <v>48</v>
      </c>
      <c r="H7191" s="3">
        <f>DC_2017!K7191</f>
        <v>8.1753533266082421</v>
      </c>
      <c r="I7191" s="48">
        <f>IF(F7191=0,0,IF(H7191&gt;DC_2017!$G$11,0,F7191/((DC_2017!$G$11-H7191)*9.92/20.72)))</f>
        <v>10.240650741401703</v>
      </c>
      <c r="J7191" s="48">
        <f>IF(OR(I7191&lt;Summary!$F$4, I7191=Summary!$F$4), I7191, Summary!$F$4)</f>
        <v>10.240650741401703</v>
      </c>
      <c r="K7191" s="3">
        <f>[2]Intensity!B7194</f>
        <v>449.84564111327194</v>
      </c>
      <c r="L7191">
        <f>J7191*(DC_2017!$G$11-H7191)*9.92/20.72</f>
        <v>6.937017413874063</v>
      </c>
      <c r="M7191">
        <f t="shared" si="898"/>
        <v>0</v>
      </c>
      <c r="N7191">
        <f t="shared" si="899"/>
        <v>2787.6102100921544</v>
      </c>
      <c r="O7191" s="48">
        <f>IF(M7191=0,0, M7191/(DC_2017!$G$11))</f>
        <v>0</v>
      </c>
      <c r="P7191" s="48">
        <f>IF(OR(O7191&lt;Summary!$G$4, O7191 = Summary!$G$4), O7191, Summary!$G$4)</f>
        <v>0</v>
      </c>
      <c r="Q7191">
        <f>P7191*DC_2017!$G$11</f>
        <v>0</v>
      </c>
      <c r="R7191">
        <f t="shared" si="900"/>
        <v>6.937017413874063</v>
      </c>
      <c r="S7191">
        <f t="shared" si="901"/>
        <v>0</v>
      </c>
      <c r="T7191">
        <f t="shared" si="902"/>
        <v>0</v>
      </c>
      <c r="U7191">
        <f t="shared" si="903"/>
        <v>2787.6102100921544</v>
      </c>
    </row>
    <row r="7192" spans="1:21">
      <c r="A7192">
        <v>10</v>
      </c>
      <c r="B7192">
        <v>27</v>
      </c>
      <c r="C7192">
        <v>14</v>
      </c>
      <c r="D7192">
        <f>'[3]2017'!P7192</f>
        <v>0</v>
      </c>
      <c r="E7192">
        <f>'[3]2017'!Q7192</f>
        <v>4.2837490541563481</v>
      </c>
      <c r="F7192">
        <f t="shared" si="896"/>
        <v>4.2837490541563481</v>
      </c>
      <c r="G7192">
        <f t="shared" si="897"/>
        <v>48</v>
      </c>
      <c r="H7192" s="3">
        <f>DC_2017!K7192</f>
        <v>8.2431448878988167</v>
      </c>
      <c r="I7192" s="48">
        <f>IF(F7192=0,0,IF(H7192&gt;DC_2017!$G$11,0,F7192/((DC_2017!$G$11-H7192)*9.92/20.72)))</f>
        <v>6.6420494429299115</v>
      </c>
      <c r="J7192" s="48">
        <f>IF(OR(I7192&lt;Summary!$F$4, I7192=Summary!$F$4), I7192, Summary!$F$4)</f>
        <v>6.6420494429299115</v>
      </c>
      <c r="K7192" s="3">
        <f>[2]Intensity!B7195</f>
        <v>451.1366966510289</v>
      </c>
      <c r="L7192">
        <f>J7192*(DC_2017!$G$11-H7192)*9.92/20.72</f>
        <v>4.283749054156349</v>
      </c>
      <c r="M7192">
        <f t="shared" si="898"/>
        <v>0</v>
      </c>
      <c r="N7192">
        <f t="shared" si="899"/>
        <v>1726.9364429745601</v>
      </c>
      <c r="O7192" s="48">
        <f>IF(M7192=0,0, M7192/(DC_2017!$G$11))</f>
        <v>0</v>
      </c>
      <c r="P7192" s="48">
        <f>IF(OR(O7192&lt;Summary!$G$4, O7192 = Summary!$G$4), O7192, Summary!$G$4)</f>
        <v>0</v>
      </c>
      <c r="Q7192">
        <f>P7192*DC_2017!$G$11</f>
        <v>0</v>
      </c>
      <c r="R7192">
        <f t="shared" si="900"/>
        <v>4.283749054156349</v>
      </c>
      <c r="S7192">
        <f t="shared" si="901"/>
        <v>0</v>
      </c>
      <c r="T7192">
        <f t="shared" si="902"/>
        <v>0</v>
      </c>
      <c r="U7192">
        <f t="shared" si="903"/>
        <v>1726.9364429745601</v>
      </c>
    </row>
    <row r="7193" spans="1:21">
      <c r="A7193">
        <v>10</v>
      </c>
      <c r="B7193">
        <v>27</v>
      </c>
      <c r="C7193">
        <v>15</v>
      </c>
      <c r="D7193">
        <f>'[3]2017'!P7193</f>
        <v>0</v>
      </c>
      <c r="E7193">
        <f>'[3]2017'!Q7193</f>
        <v>40.105017497866271</v>
      </c>
      <c r="F7193">
        <f t="shared" si="896"/>
        <v>40.105017497866271</v>
      </c>
      <c r="G7193">
        <f t="shared" si="897"/>
        <v>48</v>
      </c>
      <c r="H7193" s="3">
        <f>DC_2017!K7193</f>
        <v>7.4211721060640787</v>
      </c>
      <c r="I7193" s="48">
        <f>IF(F7193=0,0,IF(H7193&gt;DC_2017!$G$11,0,F7193/((DC_2017!$G$11-H7193)*9.92/20.72)))</f>
        <v>38.61913702125139</v>
      </c>
      <c r="J7193" s="48">
        <f>IF(OR(I7193&lt;Summary!$F$4, I7193=Summary!$F$4), I7193, Summary!$F$4)</f>
        <v>38.61913702125139</v>
      </c>
      <c r="K7193" s="3">
        <f>[2]Intensity!B7196</f>
        <v>450.6449116129528</v>
      </c>
      <c r="L7193">
        <f>J7193*(DC_2017!$G$11-H7193)*9.92/20.72</f>
        <v>40.105017497866264</v>
      </c>
      <c r="M7193">
        <f t="shared" si="898"/>
        <v>0</v>
      </c>
      <c r="N7193">
        <f t="shared" si="899"/>
        <v>16148.081225664288</v>
      </c>
      <c r="O7193" s="48">
        <f>IF(M7193=0,0, M7193/(DC_2017!$G$11))</f>
        <v>0</v>
      </c>
      <c r="P7193" s="48">
        <f>IF(OR(O7193&lt;Summary!$G$4, O7193 = Summary!$G$4), O7193, Summary!$G$4)</f>
        <v>0</v>
      </c>
      <c r="Q7193">
        <f>P7193*DC_2017!$G$11</f>
        <v>0</v>
      </c>
      <c r="R7193">
        <f t="shared" si="900"/>
        <v>40.105017497866264</v>
      </c>
      <c r="S7193">
        <f t="shared" si="901"/>
        <v>0</v>
      </c>
      <c r="T7193">
        <f t="shared" si="902"/>
        <v>0</v>
      </c>
      <c r="U7193">
        <f t="shared" si="903"/>
        <v>16148.081225664288</v>
      </c>
    </row>
    <row r="7194" spans="1:21">
      <c r="A7194">
        <v>10</v>
      </c>
      <c r="B7194">
        <v>27</v>
      </c>
      <c r="C7194">
        <v>16</v>
      </c>
      <c r="D7194">
        <f>'[3]2017'!P7194</f>
        <v>0</v>
      </c>
      <c r="E7194">
        <f>'[3]2017'!Q7194</f>
        <v>2.4143404770307266</v>
      </c>
      <c r="F7194">
        <f t="shared" si="896"/>
        <v>2.4143404770307266</v>
      </c>
      <c r="G7194">
        <f t="shared" si="897"/>
        <v>48</v>
      </c>
      <c r="H7194" s="3">
        <f>DC_2017!K7194</f>
        <v>7.3194847528848861</v>
      </c>
      <c r="I7194" s="48">
        <f>IF(F7194=0,0,IF(H7194&gt;DC_2017!$G$11,0,F7194/((DC_2017!$G$11-H7194)*9.92/20.72)))</f>
        <v>2.2207784687077163</v>
      </c>
      <c r="J7194" s="48">
        <f>IF(OR(I7194&lt;Summary!$F$4, I7194=Summary!$F$4), I7194, Summary!$F$4)</f>
        <v>2.2207784687077163</v>
      </c>
      <c r="K7194" s="3">
        <f>[2]Intensity!B7197</f>
        <v>456.8831363850158</v>
      </c>
      <c r="L7194">
        <f>J7194*(DC_2017!$G$11-H7194)*9.92/20.72</f>
        <v>2.4143404770307266</v>
      </c>
      <c r="M7194">
        <f t="shared" si="898"/>
        <v>0</v>
      </c>
      <c r="N7194">
        <f t="shared" si="899"/>
        <v>987.18310654961874</v>
      </c>
      <c r="O7194" s="48">
        <f>IF(M7194=0,0, M7194/(DC_2017!$G$11))</f>
        <v>0</v>
      </c>
      <c r="P7194" s="48">
        <f>IF(OR(O7194&lt;Summary!$G$4, O7194 = Summary!$G$4), O7194, Summary!$G$4)</f>
        <v>0</v>
      </c>
      <c r="Q7194">
        <f>P7194*DC_2017!$G$11</f>
        <v>0</v>
      </c>
      <c r="R7194">
        <f t="shared" si="900"/>
        <v>2.4143404770307266</v>
      </c>
      <c r="S7194">
        <f t="shared" si="901"/>
        <v>0</v>
      </c>
      <c r="T7194">
        <f t="shared" si="902"/>
        <v>0</v>
      </c>
      <c r="U7194">
        <f t="shared" si="903"/>
        <v>987.18310654961874</v>
      </c>
    </row>
    <row r="7195" spans="1:21">
      <c r="A7195">
        <v>10</v>
      </c>
      <c r="B7195">
        <v>27</v>
      </c>
      <c r="C7195">
        <v>17</v>
      </c>
      <c r="D7195">
        <f>'[3]2017'!P7195</f>
        <v>0</v>
      </c>
      <c r="E7195">
        <f>'[3]2017'!Q7195</f>
        <v>0</v>
      </c>
      <c r="F7195">
        <f t="shared" si="896"/>
        <v>0</v>
      </c>
      <c r="G7195">
        <f t="shared" si="897"/>
        <v>0</v>
      </c>
      <c r="H7195" s="3">
        <f>DC_2017!K7195</f>
        <v>7.268641081922917</v>
      </c>
      <c r="I7195" s="48">
        <f>IF(F7195=0,0,IF(H7195&gt;DC_2017!$G$11,0,F7195/((DC_2017!$G$11-H7195)*9.92/20.72)))</f>
        <v>0</v>
      </c>
      <c r="J7195" s="48">
        <f>IF(OR(I7195&lt;Summary!$F$4, I7195=Summary!$F$4), I7195, Summary!$F$4)</f>
        <v>0</v>
      </c>
      <c r="K7195" s="3">
        <f>[2]Intensity!B7198</f>
        <v>454.88078554425186</v>
      </c>
      <c r="L7195">
        <f>J7195*(DC_2017!$G$11-H7195)*9.92/20.72</f>
        <v>0</v>
      </c>
      <c r="M7195">
        <f t="shared" si="898"/>
        <v>0</v>
      </c>
      <c r="N7195">
        <f t="shared" si="899"/>
        <v>0</v>
      </c>
      <c r="O7195" s="48">
        <f>IF(M7195=0,0, M7195/(DC_2017!$G$11))</f>
        <v>0</v>
      </c>
      <c r="P7195" s="48">
        <f>IF(OR(O7195&lt;Summary!$G$4, O7195 = Summary!$G$4), O7195, Summary!$G$4)</f>
        <v>0</v>
      </c>
      <c r="Q7195">
        <f>P7195*DC_2017!$G$11</f>
        <v>0</v>
      </c>
      <c r="R7195">
        <f t="shared" si="900"/>
        <v>0</v>
      </c>
      <c r="S7195">
        <f t="shared" si="901"/>
        <v>0</v>
      </c>
      <c r="T7195">
        <f t="shared" si="902"/>
        <v>0</v>
      </c>
      <c r="U7195">
        <f t="shared" si="903"/>
        <v>0</v>
      </c>
    </row>
    <row r="7196" spans="1:21">
      <c r="A7196">
        <v>10</v>
      </c>
      <c r="B7196">
        <v>27</v>
      </c>
      <c r="C7196">
        <v>18</v>
      </c>
      <c r="D7196">
        <f>'[3]2017'!P7196</f>
        <v>0</v>
      </c>
      <c r="E7196">
        <f>'[3]2017'!Q7196</f>
        <v>0</v>
      </c>
      <c r="F7196">
        <f t="shared" si="896"/>
        <v>0</v>
      </c>
      <c r="G7196">
        <f t="shared" si="897"/>
        <v>0</v>
      </c>
      <c r="H7196" s="3">
        <f>DC_2017!K7196</f>
        <v>6.9296832304991005</v>
      </c>
      <c r="I7196" s="48">
        <f>IF(F7196=0,0,IF(H7196&gt;DC_2017!$G$11,0,F7196/((DC_2017!$G$11-H7196)*9.92/20.72)))</f>
        <v>0</v>
      </c>
      <c r="J7196" s="48">
        <f>IF(OR(I7196&lt;Summary!$F$4, I7196=Summary!$F$4), I7196, Summary!$F$4)</f>
        <v>0</v>
      </c>
      <c r="K7196" s="3">
        <f>[2]Intensity!B7199</f>
        <v>457.0101517035323</v>
      </c>
      <c r="L7196">
        <f>J7196*(DC_2017!$G$11-H7196)*9.92/20.72</f>
        <v>0</v>
      </c>
      <c r="M7196">
        <f t="shared" si="898"/>
        <v>0</v>
      </c>
      <c r="N7196">
        <f t="shared" si="899"/>
        <v>0</v>
      </c>
      <c r="O7196" s="48">
        <f>IF(M7196=0,0, M7196/(DC_2017!$G$11))</f>
        <v>0</v>
      </c>
      <c r="P7196" s="48">
        <f>IF(OR(O7196&lt;Summary!$G$4, O7196 = Summary!$G$4), O7196, Summary!$G$4)</f>
        <v>0</v>
      </c>
      <c r="Q7196">
        <f>P7196*DC_2017!$G$11</f>
        <v>0</v>
      </c>
      <c r="R7196">
        <f t="shared" si="900"/>
        <v>0</v>
      </c>
      <c r="S7196">
        <f t="shared" si="901"/>
        <v>0</v>
      </c>
      <c r="T7196">
        <f t="shared" si="902"/>
        <v>0</v>
      </c>
      <c r="U7196">
        <f t="shared" si="903"/>
        <v>0</v>
      </c>
    </row>
    <row r="7197" spans="1:21">
      <c r="A7197">
        <v>10</v>
      </c>
      <c r="B7197">
        <v>27</v>
      </c>
      <c r="C7197">
        <v>19</v>
      </c>
      <c r="D7197">
        <f>'[3]2017'!P7197</f>
        <v>0</v>
      </c>
      <c r="E7197">
        <f>'[3]2017'!Q7197</f>
        <v>0</v>
      </c>
      <c r="F7197">
        <f t="shared" si="896"/>
        <v>0</v>
      </c>
      <c r="G7197">
        <f t="shared" si="897"/>
        <v>0</v>
      </c>
      <c r="H7197" s="3">
        <f>DC_2017!K7197</f>
        <v>6.938157175675677</v>
      </c>
      <c r="I7197" s="48">
        <f>IF(F7197=0,0,IF(H7197&gt;DC_2017!$G$11,0,F7197/((DC_2017!$G$11-H7197)*9.92/20.72)))</f>
        <v>0</v>
      </c>
      <c r="J7197" s="48">
        <f>IF(OR(I7197&lt;Summary!$F$4, I7197=Summary!$F$4), I7197, Summary!$F$4)</f>
        <v>0</v>
      </c>
      <c r="K7197" s="3">
        <f>[2]Intensity!B7200</f>
        <v>445.19855673249316</v>
      </c>
      <c r="L7197">
        <f>J7197*(DC_2017!$G$11-H7197)*9.92/20.72</f>
        <v>0</v>
      </c>
      <c r="M7197">
        <f t="shared" si="898"/>
        <v>0</v>
      </c>
      <c r="N7197">
        <f t="shared" si="899"/>
        <v>0</v>
      </c>
      <c r="O7197" s="48">
        <f>IF(M7197=0,0, M7197/(DC_2017!$G$11))</f>
        <v>0</v>
      </c>
      <c r="P7197" s="48">
        <f>IF(OR(O7197&lt;Summary!$G$4, O7197 = Summary!$G$4), O7197, Summary!$G$4)</f>
        <v>0</v>
      </c>
      <c r="Q7197">
        <f>P7197*DC_2017!$G$11</f>
        <v>0</v>
      </c>
      <c r="R7197">
        <f t="shared" si="900"/>
        <v>0</v>
      </c>
      <c r="S7197">
        <f t="shared" si="901"/>
        <v>0</v>
      </c>
      <c r="T7197">
        <f t="shared" si="902"/>
        <v>0</v>
      </c>
      <c r="U7197">
        <f t="shared" si="903"/>
        <v>0</v>
      </c>
    </row>
    <row r="7198" spans="1:21">
      <c r="A7198">
        <v>10</v>
      </c>
      <c r="B7198">
        <v>27</v>
      </c>
      <c r="C7198">
        <v>20</v>
      </c>
      <c r="D7198">
        <f>'[3]2017'!P7198</f>
        <v>0</v>
      </c>
      <c r="E7198">
        <f>'[3]2017'!Q7198</f>
        <v>0</v>
      </c>
      <c r="F7198">
        <f t="shared" si="896"/>
        <v>0</v>
      </c>
      <c r="G7198">
        <f t="shared" si="897"/>
        <v>0</v>
      </c>
      <c r="H7198" s="3">
        <f>DC_2017!K7198</f>
        <v>6.277189374401293</v>
      </c>
      <c r="I7198" s="48">
        <f>IF(F7198=0,0,IF(H7198&gt;DC_2017!$G$11,0,F7198/((DC_2017!$G$11-H7198)*9.92/20.72)))</f>
        <v>0</v>
      </c>
      <c r="J7198" s="48">
        <f>IF(OR(I7198&lt;Summary!$F$4, I7198=Summary!$F$4), I7198, Summary!$F$4)</f>
        <v>0</v>
      </c>
      <c r="K7198" s="3">
        <f>[2]Intensity!B7201</f>
        <v>436.33075713069366</v>
      </c>
      <c r="L7198">
        <f>J7198*(DC_2017!$G$11-H7198)*9.92/20.72</f>
        <v>0</v>
      </c>
      <c r="M7198">
        <f t="shared" si="898"/>
        <v>0</v>
      </c>
      <c r="N7198">
        <f t="shared" si="899"/>
        <v>0</v>
      </c>
      <c r="O7198" s="48">
        <f>IF(M7198=0,0, M7198/(DC_2017!$G$11))</f>
        <v>0</v>
      </c>
      <c r="P7198" s="48">
        <f>IF(OR(O7198&lt;Summary!$G$4, O7198 = Summary!$G$4), O7198, Summary!$G$4)</f>
        <v>0</v>
      </c>
      <c r="Q7198">
        <f>P7198*DC_2017!$G$11</f>
        <v>0</v>
      </c>
      <c r="R7198">
        <f t="shared" si="900"/>
        <v>0</v>
      </c>
      <c r="S7198">
        <f t="shared" si="901"/>
        <v>0</v>
      </c>
      <c r="T7198">
        <f t="shared" si="902"/>
        <v>0</v>
      </c>
      <c r="U7198">
        <f t="shared" si="903"/>
        <v>0</v>
      </c>
    </row>
    <row r="7199" spans="1:21">
      <c r="A7199">
        <v>10</v>
      </c>
      <c r="B7199">
        <v>27</v>
      </c>
      <c r="C7199">
        <v>21</v>
      </c>
      <c r="D7199">
        <f>'[3]2017'!P7199</f>
        <v>0</v>
      </c>
      <c r="E7199">
        <f>'[3]2017'!Q7199</f>
        <v>0</v>
      </c>
      <c r="F7199">
        <f t="shared" si="896"/>
        <v>0</v>
      </c>
      <c r="G7199">
        <f t="shared" si="897"/>
        <v>0</v>
      </c>
      <c r="H7199" s="3">
        <f>DC_2017!K7199</f>
        <v>5.633169463427361</v>
      </c>
      <c r="I7199" s="48">
        <f>IF(F7199=0,0,IF(H7199&gt;DC_2017!$G$11,0,F7199/((DC_2017!$G$11-H7199)*9.92/20.72)))</f>
        <v>0</v>
      </c>
      <c r="J7199" s="48">
        <f>IF(OR(I7199&lt;Summary!$F$4, I7199=Summary!$F$4), I7199, Summary!$F$4)</f>
        <v>0</v>
      </c>
      <c r="K7199" s="3">
        <f>[2]Intensity!B7202</f>
        <v>418.60732089281373</v>
      </c>
      <c r="L7199">
        <f>J7199*(DC_2017!$G$11-H7199)*9.92/20.72</f>
        <v>0</v>
      </c>
      <c r="M7199">
        <f t="shared" si="898"/>
        <v>0</v>
      </c>
      <c r="N7199">
        <f t="shared" si="899"/>
        <v>0</v>
      </c>
      <c r="O7199" s="48">
        <f>IF(M7199=0,0, M7199/(DC_2017!$G$11))</f>
        <v>0</v>
      </c>
      <c r="P7199" s="48">
        <f>IF(OR(O7199&lt;Summary!$G$4, O7199 = Summary!$G$4), O7199, Summary!$G$4)</f>
        <v>0</v>
      </c>
      <c r="Q7199">
        <f>P7199*DC_2017!$G$11</f>
        <v>0</v>
      </c>
      <c r="R7199">
        <f t="shared" si="900"/>
        <v>0</v>
      </c>
      <c r="S7199">
        <f t="shared" si="901"/>
        <v>0</v>
      </c>
      <c r="T7199">
        <f t="shared" si="902"/>
        <v>0</v>
      </c>
      <c r="U7199">
        <f t="shared" si="903"/>
        <v>0</v>
      </c>
    </row>
    <row r="7200" spans="1:21">
      <c r="A7200">
        <v>10</v>
      </c>
      <c r="B7200">
        <v>27</v>
      </c>
      <c r="C7200">
        <v>22</v>
      </c>
      <c r="D7200">
        <f>'[3]2017'!P7200</f>
        <v>0</v>
      </c>
      <c r="E7200">
        <f>'[3]2017'!Q7200</f>
        <v>0</v>
      </c>
      <c r="F7200">
        <f t="shared" si="896"/>
        <v>0</v>
      </c>
      <c r="G7200">
        <f t="shared" si="897"/>
        <v>0</v>
      </c>
      <c r="H7200" s="3">
        <f>DC_2017!K7200</f>
        <v>4.743405109079319</v>
      </c>
      <c r="I7200" s="48">
        <f>IF(F7200=0,0,IF(H7200&gt;DC_2017!$G$11,0,F7200/((DC_2017!$G$11-H7200)*9.92/20.72)))</f>
        <v>0</v>
      </c>
      <c r="J7200" s="48">
        <f>IF(OR(I7200&lt;Summary!$F$4, I7200=Summary!$F$4), I7200, Summary!$F$4)</f>
        <v>0</v>
      </c>
      <c r="K7200" s="3">
        <f>[2]Intensity!B7203</f>
        <v>410.31333780160855</v>
      </c>
      <c r="L7200">
        <f>J7200*(DC_2017!$G$11-H7200)*9.92/20.72</f>
        <v>0</v>
      </c>
      <c r="M7200">
        <f t="shared" si="898"/>
        <v>0</v>
      </c>
      <c r="N7200">
        <f t="shared" si="899"/>
        <v>0</v>
      </c>
      <c r="O7200" s="48">
        <f>IF(M7200=0,0, M7200/(DC_2017!$G$11))</f>
        <v>0</v>
      </c>
      <c r="P7200" s="48">
        <f>IF(OR(O7200&lt;Summary!$G$4, O7200 = Summary!$G$4), O7200, Summary!$G$4)</f>
        <v>0</v>
      </c>
      <c r="Q7200">
        <f>P7200*DC_2017!$G$11</f>
        <v>0</v>
      </c>
      <c r="R7200">
        <f t="shared" si="900"/>
        <v>0</v>
      </c>
      <c r="S7200">
        <f t="shared" si="901"/>
        <v>0</v>
      </c>
      <c r="T7200">
        <f t="shared" si="902"/>
        <v>0</v>
      </c>
      <c r="U7200">
        <f t="shared" si="903"/>
        <v>0</v>
      </c>
    </row>
    <row r="7201" spans="1:21">
      <c r="A7201">
        <v>10</v>
      </c>
      <c r="B7201">
        <v>27</v>
      </c>
      <c r="C7201">
        <v>23</v>
      </c>
      <c r="D7201">
        <f>'[3]2017'!P7201</f>
        <v>0</v>
      </c>
      <c r="E7201">
        <f>'[3]2017'!Q7201</f>
        <v>0</v>
      </c>
      <c r="F7201">
        <f t="shared" si="896"/>
        <v>0</v>
      </c>
      <c r="G7201">
        <f t="shared" si="897"/>
        <v>0</v>
      </c>
      <c r="H7201" s="3">
        <f>DC_2017!K7201</f>
        <v>4.1248070336064311</v>
      </c>
      <c r="I7201" s="48">
        <f>IF(F7201=0,0,IF(H7201&gt;DC_2017!$G$11,0,F7201/((DC_2017!$G$11-H7201)*9.92/20.72)))</f>
        <v>0</v>
      </c>
      <c r="J7201" s="48">
        <f>IF(OR(I7201&lt;Summary!$F$4, I7201=Summary!$F$4), I7201, Summary!$F$4)</f>
        <v>0</v>
      </c>
      <c r="K7201" s="3">
        <f>[2]Intensity!B7204</f>
        <v>403.97018782021149</v>
      </c>
      <c r="L7201">
        <f>J7201*(DC_2017!$G$11-H7201)*9.92/20.72</f>
        <v>0</v>
      </c>
      <c r="M7201">
        <f t="shared" si="898"/>
        <v>0</v>
      </c>
      <c r="N7201">
        <f t="shared" si="899"/>
        <v>0</v>
      </c>
      <c r="O7201" s="48">
        <f>IF(M7201=0,0, M7201/(DC_2017!$G$11))</f>
        <v>0</v>
      </c>
      <c r="P7201" s="48">
        <f>IF(OR(O7201&lt;Summary!$G$4, O7201 = Summary!$G$4), O7201, Summary!$G$4)</f>
        <v>0</v>
      </c>
      <c r="Q7201">
        <f>P7201*DC_2017!$G$11</f>
        <v>0</v>
      </c>
      <c r="R7201">
        <f t="shared" si="900"/>
        <v>0</v>
      </c>
      <c r="S7201">
        <f t="shared" si="901"/>
        <v>0</v>
      </c>
      <c r="T7201">
        <f t="shared" si="902"/>
        <v>0</v>
      </c>
      <c r="U7201">
        <f t="shared" si="903"/>
        <v>0</v>
      </c>
    </row>
    <row r="7202" spans="1:21">
      <c r="A7202">
        <v>10</v>
      </c>
      <c r="B7202">
        <v>28</v>
      </c>
      <c r="C7202">
        <v>0</v>
      </c>
      <c r="D7202">
        <f>'[3]2017'!P7202</f>
        <v>0</v>
      </c>
      <c r="E7202">
        <f>'[3]2017'!Q7202</f>
        <v>0</v>
      </c>
      <c r="F7202">
        <f t="shared" si="896"/>
        <v>0</v>
      </c>
      <c r="G7202">
        <f t="shared" si="897"/>
        <v>0</v>
      </c>
      <c r="H7202" s="3">
        <f>DC_2017!K7202</f>
        <v>3.6502660483646423</v>
      </c>
      <c r="I7202" s="48">
        <f>IF(F7202=0,0,IF(H7202&gt;DC_2017!$G$11,0,F7202/((DC_2017!$G$11-H7202)*9.92/20.72)))</f>
        <v>0</v>
      </c>
      <c r="J7202" s="48">
        <f>IF(OR(I7202&lt;Summary!$F$4, I7202=Summary!$F$4), I7202, Summary!$F$4)</f>
        <v>0</v>
      </c>
      <c r="K7202" s="3">
        <f>[2]Intensity!B7205</f>
        <v>401.52022152263106</v>
      </c>
      <c r="L7202">
        <f>J7202*(DC_2017!$G$11-H7202)*9.92/20.72</f>
        <v>0</v>
      </c>
      <c r="M7202">
        <f t="shared" si="898"/>
        <v>0</v>
      </c>
      <c r="N7202">
        <f t="shared" si="899"/>
        <v>0</v>
      </c>
      <c r="O7202" s="48">
        <f>IF(M7202=0,0, M7202/(DC_2017!$G$11))</f>
        <v>0</v>
      </c>
      <c r="P7202" s="48">
        <f>IF(OR(O7202&lt;Summary!$G$4, O7202 = Summary!$G$4), O7202, Summary!$G$4)</f>
        <v>0</v>
      </c>
      <c r="Q7202">
        <f>P7202*DC_2017!$G$11</f>
        <v>0</v>
      </c>
      <c r="R7202">
        <f t="shared" si="900"/>
        <v>0</v>
      </c>
      <c r="S7202">
        <f t="shared" si="901"/>
        <v>0</v>
      </c>
      <c r="T7202">
        <f t="shared" si="902"/>
        <v>0</v>
      </c>
      <c r="U7202">
        <f t="shared" si="903"/>
        <v>0</v>
      </c>
    </row>
    <row r="7203" spans="1:21">
      <c r="A7203">
        <v>10</v>
      </c>
      <c r="B7203">
        <v>28</v>
      </c>
      <c r="C7203">
        <v>1</v>
      </c>
      <c r="D7203">
        <f>'[3]2017'!P7203</f>
        <v>0</v>
      </c>
      <c r="E7203">
        <f>'[3]2017'!Q7203</f>
        <v>0</v>
      </c>
      <c r="F7203">
        <f t="shared" si="896"/>
        <v>0</v>
      </c>
      <c r="G7203">
        <f t="shared" si="897"/>
        <v>0</v>
      </c>
      <c r="H7203" s="3">
        <f>DC_2017!K7203</f>
        <v>3.4384173968398555</v>
      </c>
      <c r="I7203" s="48">
        <f>IF(F7203=0,0,IF(H7203&gt;DC_2017!$G$11,0,F7203/((DC_2017!$G$11-H7203)*9.92/20.72)))</f>
        <v>0</v>
      </c>
      <c r="J7203" s="48">
        <f>IF(OR(I7203&lt;Summary!$F$4, I7203=Summary!$F$4), I7203, Summary!$F$4)</f>
        <v>0</v>
      </c>
      <c r="K7203" s="3">
        <f>[2]Intensity!B7206</f>
        <v>402.6127827553554</v>
      </c>
      <c r="L7203">
        <f>J7203*(DC_2017!$G$11-H7203)*9.92/20.72</f>
        <v>0</v>
      </c>
      <c r="M7203">
        <f t="shared" si="898"/>
        <v>0</v>
      </c>
      <c r="N7203">
        <f t="shared" si="899"/>
        <v>0</v>
      </c>
      <c r="O7203" s="48">
        <f>IF(M7203=0,0, M7203/(DC_2017!$G$11))</f>
        <v>0</v>
      </c>
      <c r="P7203" s="48">
        <f>IF(OR(O7203&lt;Summary!$G$4, O7203 = Summary!$G$4), O7203, Summary!$G$4)</f>
        <v>0</v>
      </c>
      <c r="Q7203">
        <f>P7203*DC_2017!$G$11</f>
        <v>0</v>
      </c>
      <c r="R7203">
        <f t="shared" si="900"/>
        <v>0</v>
      </c>
      <c r="S7203">
        <f t="shared" si="901"/>
        <v>0</v>
      </c>
      <c r="T7203">
        <f t="shared" si="902"/>
        <v>0</v>
      </c>
      <c r="U7203">
        <f t="shared" si="903"/>
        <v>0</v>
      </c>
    </row>
    <row r="7204" spans="1:21">
      <c r="A7204">
        <v>10</v>
      </c>
      <c r="B7204">
        <v>28</v>
      </c>
      <c r="C7204">
        <v>2</v>
      </c>
      <c r="D7204">
        <f>'[3]2017'!P7204</f>
        <v>0</v>
      </c>
      <c r="E7204">
        <f>'[3]2017'!Q7204</f>
        <v>0</v>
      </c>
      <c r="F7204">
        <f t="shared" si="896"/>
        <v>0</v>
      </c>
      <c r="G7204">
        <f t="shared" si="897"/>
        <v>0</v>
      </c>
      <c r="H7204" s="3">
        <f>DC_2017!K7204</f>
        <v>3.3706258243093812</v>
      </c>
      <c r="I7204" s="48">
        <f>IF(F7204=0,0,IF(H7204&gt;DC_2017!$G$11,0,F7204/((DC_2017!$G$11-H7204)*9.92/20.72)))</f>
        <v>0</v>
      </c>
      <c r="J7204" s="48">
        <f>IF(OR(I7204&lt;Summary!$F$4, I7204=Summary!$F$4), I7204, Summary!$F$4)</f>
        <v>0</v>
      </c>
      <c r="K7204" s="3">
        <f>[2]Intensity!B7207</f>
        <v>409.90517350977251</v>
      </c>
      <c r="L7204">
        <f>J7204*(DC_2017!$G$11-H7204)*9.92/20.72</f>
        <v>0</v>
      </c>
      <c r="M7204">
        <f t="shared" si="898"/>
        <v>0</v>
      </c>
      <c r="N7204">
        <f t="shared" si="899"/>
        <v>0</v>
      </c>
      <c r="O7204" s="48">
        <f>IF(M7204=0,0, M7204/(DC_2017!$G$11))</f>
        <v>0</v>
      </c>
      <c r="P7204" s="48">
        <f>IF(OR(O7204&lt;Summary!$G$4, O7204 = Summary!$G$4), O7204, Summary!$G$4)</f>
        <v>0</v>
      </c>
      <c r="Q7204">
        <f>P7204*DC_2017!$G$11</f>
        <v>0</v>
      </c>
      <c r="R7204">
        <f t="shared" si="900"/>
        <v>0</v>
      </c>
      <c r="S7204">
        <f t="shared" si="901"/>
        <v>0</v>
      </c>
      <c r="T7204">
        <f t="shared" si="902"/>
        <v>0</v>
      </c>
      <c r="U7204">
        <f t="shared" si="903"/>
        <v>0</v>
      </c>
    </row>
    <row r="7205" spans="1:21">
      <c r="A7205">
        <v>10</v>
      </c>
      <c r="B7205">
        <v>28</v>
      </c>
      <c r="C7205">
        <v>3</v>
      </c>
      <c r="D7205">
        <f>'[3]2017'!P7205</f>
        <v>0</v>
      </c>
      <c r="E7205">
        <f>'[3]2017'!Q7205</f>
        <v>0</v>
      </c>
      <c r="F7205">
        <f t="shared" si="896"/>
        <v>0</v>
      </c>
      <c r="G7205">
        <f t="shared" si="897"/>
        <v>0</v>
      </c>
      <c r="H7205" s="3">
        <f>DC_2017!K7205</f>
        <v>3.3621518791550615</v>
      </c>
      <c r="I7205" s="48">
        <f>IF(F7205=0,0,IF(H7205&gt;DC_2017!$G$11,0,F7205/((DC_2017!$G$11-H7205)*9.92/20.72)))</f>
        <v>0</v>
      </c>
      <c r="J7205" s="48">
        <f>IF(OR(I7205&lt;Summary!$F$4, I7205=Summary!$F$4), I7205, Summary!$F$4)</f>
        <v>0</v>
      </c>
      <c r="K7205" s="3">
        <f>[2]Intensity!B7208</f>
        <v>429.2379891539577</v>
      </c>
      <c r="L7205">
        <f>J7205*(DC_2017!$G$11-H7205)*9.92/20.72</f>
        <v>0</v>
      </c>
      <c r="M7205">
        <f t="shared" si="898"/>
        <v>0</v>
      </c>
      <c r="N7205">
        <f t="shared" si="899"/>
        <v>0</v>
      </c>
      <c r="O7205" s="48">
        <f>IF(M7205=0,0, M7205/(DC_2017!$G$11))</f>
        <v>0</v>
      </c>
      <c r="P7205" s="48">
        <f>IF(OR(O7205&lt;Summary!$G$4, O7205 = Summary!$G$4), O7205, Summary!$G$4)</f>
        <v>0</v>
      </c>
      <c r="Q7205">
        <f>P7205*DC_2017!$G$11</f>
        <v>0</v>
      </c>
      <c r="R7205">
        <f t="shared" si="900"/>
        <v>0</v>
      </c>
      <c r="S7205">
        <f t="shared" si="901"/>
        <v>0</v>
      </c>
      <c r="T7205">
        <f t="shared" si="902"/>
        <v>0</v>
      </c>
      <c r="U7205">
        <f t="shared" si="903"/>
        <v>0</v>
      </c>
    </row>
    <row r="7206" spans="1:21">
      <c r="A7206">
        <v>10</v>
      </c>
      <c r="B7206">
        <v>28</v>
      </c>
      <c r="C7206">
        <v>4</v>
      </c>
      <c r="D7206">
        <f>'[3]2017'!P7206</f>
        <v>0</v>
      </c>
      <c r="E7206">
        <f>'[3]2017'!Q7206</f>
        <v>0</v>
      </c>
      <c r="F7206">
        <f t="shared" si="896"/>
        <v>0</v>
      </c>
      <c r="G7206">
        <f t="shared" si="897"/>
        <v>0</v>
      </c>
      <c r="H7206" s="3">
        <f>DC_2017!K7206</f>
        <v>3.3621518791550615</v>
      </c>
      <c r="I7206" s="48">
        <f>IF(F7206=0,0,IF(H7206&gt;DC_2017!$G$11,0,F7206/((DC_2017!$G$11-H7206)*9.92/20.72)))</f>
        <v>0</v>
      </c>
      <c r="J7206" s="48">
        <f>IF(OR(I7206&lt;Summary!$F$4, I7206=Summary!$F$4), I7206, Summary!$F$4)</f>
        <v>0</v>
      </c>
      <c r="K7206" s="3">
        <f>[2]Intensity!B7209</f>
        <v>442.23665189505431</v>
      </c>
      <c r="L7206">
        <f>J7206*(DC_2017!$G$11-H7206)*9.92/20.72</f>
        <v>0</v>
      </c>
      <c r="M7206">
        <f t="shared" si="898"/>
        <v>0</v>
      </c>
      <c r="N7206">
        <f t="shared" si="899"/>
        <v>0</v>
      </c>
      <c r="O7206" s="48">
        <f>IF(M7206=0,0, M7206/(DC_2017!$G$11))</f>
        <v>0</v>
      </c>
      <c r="P7206" s="48">
        <f>IF(OR(O7206&lt;Summary!$G$4, O7206 = Summary!$G$4), O7206, Summary!$G$4)</f>
        <v>0</v>
      </c>
      <c r="Q7206">
        <f>P7206*DC_2017!$G$11</f>
        <v>0</v>
      </c>
      <c r="R7206">
        <f t="shared" si="900"/>
        <v>0</v>
      </c>
      <c r="S7206">
        <f t="shared" si="901"/>
        <v>0</v>
      </c>
      <c r="T7206">
        <f t="shared" si="902"/>
        <v>0</v>
      </c>
      <c r="U7206">
        <f t="shared" si="903"/>
        <v>0</v>
      </c>
    </row>
    <row r="7207" spans="1:21">
      <c r="A7207">
        <v>10</v>
      </c>
      <c r="B7207">
        <v>28</v>
      </c>
      <c r="C7207">
        <v>5</v>
      </c>
      <c r="D7207">
        <f>'[3]2017'!P7207</f>
        <v>0</v>
      </c>
      <c r="E7207">
        <f>'[3]2017'!Q7207</f>
        <v>0</v>
      </c>
      <c r="F7207">
        <f t="shared" si="896"/>
        <v>0</v>
      </c>
      <c r="G7207">
        <f t="shared" si="897"/>
        <v>0</v>
      </c>
      <c r="H7207" s="3">
        <f>DC_2017!K7207</f>
        <v>3.3706258243093812</v>
      </c>
      <c r="I7207" s="48">
        <f>IF(F7207=0,0,IF(H7207&gt;DC_2017!$G$11,0,F7207/((DC_2017!$G$11-H7207)*9.92/20.72)))</f>
        <v>0</v>
      </c>
      <c r="J7207" s="48">
        <f>IF(OR(I7207&lt;Summary!$F$4, I7207=Summary!$F$4), I7207, Summary!$F$4)</f>
        <v>0</v>
      </c>
      <c r="K7207" s="3">
        <f>[2]Intensity!B7210</f>
        <v>449.03714029061416</v>
      </c>
      <c r="L7207">
        <f>J7207*(DC_2017!$G$11-H7207)*9.92/20.72</f>
        <v>0</v>
      </c>
      <c r="M7207">
        <f t="shared" si="898"/>
        <v>0</v>
      </c>
      <c r="N7207">
        <f t="shared" si="899"/>
        <v>0</v>
      </c>
      <c r="O7207" s="48">
        <f>IF(M7207=0,0, M7207/(DC_2017!$G$11))</f>
        <v>0</v>
      </c>
      <c r="P7207" s="48">
        <f>IF(OR(O7207&lt;Summary!$G$4, O7207 = Summary!$G$4), O7207, Summary!$G$4)</f>
        <v>0</v>
      </c>
      <c r="Q7207">
        <f>P7207*DC_2017!$G$11</f>
        <v>0</v>
      </c>
      <c r="R7207">
        <f t="shared" si="900"/>
        <v>0</v>
      </c>
      <c r="S7207">
        <f t="shared" si="901"/>
        <v>0</v>
      </c>
      <c r="T7207">
        <f t="shared" si="902"/>
        <v>0</v>
      </c>
      <c r="U7207">
        <f t="shared" si="903"/>
        <v>0</v>
      </c>
    </row>
    <row r="7208" spans="1:21">
      <c r="A7208">
        <v>10</v>
      </c>
      <c r="B7208">
        <v>28</v>
      </c>
      <c r="C7208">
        <v>6</v>
      </c>
      <c r="D7208">
        <f>'[3]2017'!P7208</f>
        <v>0</v>
      </c>
      <c r="E7208">
        <f>'[3]2017'!Q7208</f>
        <v>0</v>
      </c>
      <c r="F7208">
        <f t="shared" si="896"/>
        <v>0</v>
      </c>
      <c r="G7208">
        <f t="shared" si="897"/>
        <v>0</v>
      </c>
      <c r="H7208" s="3">
        <f>DC_2017!K7208</f>
        <v>4.463764885019943</v>
      </c>
      <c r="I7208" s="48">
        <f>IF(F7208=0,0,IF(H7208&gt;DC_2017!$G$11,0,F7208/((DC_2017!$G$11-H7208)*9.92/20.72)))</f>
        <v>0</v>
      </c>
      <c r="J7208" s="48">
        <f>IF(OR(I7208&lt;Summary!$F$4, I7208=Summary!$F$4), I7208, Summary!$F$4)</f>
        <v>0</v>
      </c>
      <c r="K7208" s="3">
        <f>[2]Intensity!B7211</f>
        <v>451.55768457120223</v>
      </c>
      <c r="L7208">
        <f>J7208*(DC_2017!$G$11-H7208)*9.92/20.72</f>
        <v>0</v>
      </c>
      <c r="M7208">
        <f t="shared" si="898"/>
        <v>0</v>
      </c>
      <c r="N7208">
        <f t="shared" si="899"/>
        <v>0</v>
      </c>
      <c r="O7208" s="48">
        <f>IF(M7208=0,0, M7208/(DC_2017!$G$11))</f>
        <v>0</v>
      </c>
      <c r="P7208" s="48">
        <f>IF(OR(O7208&lt;Summary!$G$4, O7208 = Summary!$G$4), O7208, Summary!$G$4)</f>
        <v>0</v>
      </c>
      <c r="Q7208">
        <f>P7208*DC_2017!$G$11</f>
        <v>0</v>
      </c>
      <c r="R7208">
        <f t="shared" si="900"/>
        <v>0</v>
      </c>
      <c r="S7208">
        <f t="shared" si="901"/>
        <v>0</v>
      </c>
      <c r="T7208">
        <f t="shared" si="902"/>
        <v>0</v>
      </c>
      <c r="U7208">
        <f t="shared" si="903"/>
        <v>0</v>
      </c>
    </row>
    <row r="7209" spans="1:21">
      <c r="A7209">
        <v>10</v>
      </c>
      <c r="B7209">
        <v>28</v>
      </c>
      <c r="C7209">
        <v>7</v>
      </c>
      <c r="D7209">
        <f>'[3]2017'!P7209</f>
        <v>0</v>
      </c>
      <c r="E7209">
        <f>'[3]2017'!Q7209</f>
        <v>6.8228965915363835</v>
      </c>
      <c r="F7209">
        <f t="shared" si="896"/>
        <v>6.8228965915363835</v>
      </c>
      <c r="G7209">
        <f t="shared" si="897"/>
        <v>48</v>
      </c>
      <c r="H7209" s="3">
        <f>DC_2017!K7209</f>
        <v>6.0060230954890033</v>
      </c>
      <c r="I7209" s="48">
        <f>IF(F7209=0,0,IF(H7209&gt;DC_2017!$G$11,0,F7209/((DC_2017!$G$11-H7209)*9.92/20.72)))</f>
        <v>3.9760508663902048</v>
      </c>
      <c r="J7209" s="48">
        <f>IF(OR(I7209&lt;Summary!$F$4, I7209=Summary!$F$4), I7209, Summary!$F$4)</f>
        <v>3.9760508663902048</v>
      </c>
      <c r="K7209" s="3">
        <f>[2]Intensity!B7212</f>
        <v>454.07811505925082</v>
      </c>
      <c r="L7209">
        <f>J7209*(DC_2017!$G$11-H7209)*9.92/20.72</f>
        <v>6.8228965915363835</v>
      </c>
      <c r="M7209">
        <f t="shared" si="898"/>
        <v>0</v>
      </c>
      <c r="N7209">
        <f t="shared" si="899"/>
        <v>2770.6289871352819</v>
      </c>
      <c r="O7209" s="48">
        <f>IF(M7209=0,0, M7209/(DC_2017!$G$11))</f>
        <v>0</v>
      </c>
      <c r="P7209" s="48">
        <f>IF(OR(O7209&lt;Summary!$G$4, O7209 = Summary!$G$4), O7209, Summary!$G$4)</f>
        <v>0</v>
      </c>
      <c r="Q7209">
        <f>P7209*DC_2017!$G$11</f>
        <v>0</v>
      </c>
      <c r="R7209">
        <f t="shared" si="900"/>
        <v>6.8228965915363835</v>
      </c>
      <c r="S7209">
        <f t="shared" si="901"/>
        <v>0</v>
      </c>
      <c r="T7209">
        <f t="shared" si="902"/>
        <v>0</v>
      </c>
      <c r="U7209">
        <f t="shared" si="903"/>
        <v>2770.6289871352819</v>
      </c>
    </row>
    <row r="7210" spans="1:21">
      <c r="A7210">
        <v>10</v>
      </c>
      <c r="B7210">
        <v>28</v>
      </c>
      <c r="C7210">
        <v>8</v>
      </c>
      <c r="D7210">
        <f>'[3]2017'!P7210</f>
        <v>0</v>
      </c>
      <c r="E7210">
        <f>'[3]2017'!Q7210</f>
        <v>29.392089777193146</v>
      </c>
      <c r="F7210">
        <f t="shared" si="896"/>
        <v>29.392089777193146</v>
      </c>
      <c r="G7210">
        <f t="shared" si="897"/>
        <v>48</v>
      </c>
      <c r="H7210" s="3">
        <f>DC_2017!K7210</f>
        <v>6.6246211709747076</v>
      </c>
      <c r="I7210" s="48">
        <f>IF(F7210=0,0,IF(H7210&gt;DC_2017!$G$11,0,F7210/((DC_2017!$G$11-H7210)*9.92/20.72)))</f>
        <v>20.701052436408276</v>
      </c>
      <c r="J7210" s="48">
        <f>IF(OR(I7210&lt;Summary!$F$4, I7210=Summary!$F$4), I7210, Summary!$F$4)</f>
        <v>20.701052436408276</v>
      </c>
      <c r="K7210" s="3">
        <f>[2]Intensity!B7213</f>
        <v>454.71917720945157</v>
      </c>
      <c r="L7210">
        <f>J7210*(DC_2017!$G$11-H7210)*9.92/20.72</f>
        <v>29.392089777193149</v>
      </c>
      <c r="M7210">
        <f t="shared" si="898"/>
        <v>0</v>
      </c>
      <c r="N7210">
        <f t="shared" si="899"/>
        <v>11954.32657064633</v>
      </c>
      <c r="O7210" s="48">
        <f>IF(M7210=0,0, M7210/(DC_2017!$G$11))</f>
        <v>0</v>
      </c>
      <c r="P7210" s="48">
        <f>IF(OR(O7210&lt;Summary!$G$4, O7210 = Summary!$G$4), O7210, Summary!$G$4)</f>
        <v>0</v>
      </c>
      <c r="Q7210">
        <f>P7210*DC_2017!$G$11</f>
        <v>0</v>
      </c>
      <c r="R7210">
        <f t="shared" si="900"/>
        <v>29.392089777193149</v>
      </c>
      <c r="S7210">
        <f t="shared" si="901"/>
        <v>0</v>
      </c>
      <c r="T7210">
        <f t="shared" si="902"/>
        <v>0</v>
      </c>
      <c r="U7210">
        <f t="shared" si="903"/>
        <v>11954.32657064633</v>
      </c>
    </row>
    <row r="7211" spans="1:21">
      <c r="A7211">
        <v>10</v>
      </c>
      <c r="B7211">
        <v>28</v>
      </c>
      <c r="C7211">
        <v>9</v>
      </c>
      <c r="D7211">
        <f>'[3]2017'!P7211</f>
        <v>0</v>
      </c>
      <c r="E7211">
        <f>'[3]2017'!Q7211</f>
        <v>6.135237272946334</v>
      </c>
      <c r="F7211">
        <f t="shared" si="896"/>
        <v>6.135237272946334</v>
      </c>
      <c r="G7211">
        <f t="shared" si="897"/>
        <v>48</v>
      </c>
      <c r="H7211" s="3">
        <f>DC_2017!K7211</f>
        <v>7.192375564247433</v>
      </c>
      <c r="I7211" s="48">
        <f>IF(F7211=0,0,IF(H7211&gt;DC_2017!$G$11,0,F7211/((DC_2017!$G$11-H7211)*9.92/20.72)))</f>
        <v>5.3442140000253699</v>
      </c>
      <c r="J7211" s="48">
        <f>IF(OR(I7211&lt;Summary!$F$4, I7211=Summary!$F$4), I7211, Summary!$F$4)</f>
        <v>5.3442140000253699</v>
      </c>
      <c r="K7211" s="3">
        <f>[2]Intensity!B7214</f>
        <v>455.37596251424986</v>
      </c>
      <c r="L7211">
        <f>J7211*(DC_2017!$G$11-H7211)*9.92/20.72</f>
        <v>6.135237272946334</v>
      </c>
      <c r="M7211">
        <f t="shared" si="898"/>
        <v>0</v>
      </c>
      <c r="N7211">
        <f t="shared" si="899"/>
        <v>2499.3481893198145</v>
      </c>
      <c r="O7211" s="48">
        <f>IF(M7211=0,0, M7211/(DC_2017!$G$11))</f>
        <v>0</v>
      </c>
      <c r="P7211" s="48">
        <f>IF(OR(O7211&lt;Summary!$G$4, O7211 = Summary!$G$4), O7211, Summary!$G$4)</f>
        <v>0</v>
      </c>
      <c r="Q7211">
        <f>P7211*DC_2017!$G$11</f>
        <v>0</v>
      </c>
      <c r="R7211">
        <f t="shared" si="900"/>
        <v>6.135237272946334</v>
      </c>
      <c r="S7211">
        <f t="shared" si="901"/>
        <v>0</v>
      </c>
      <c r="T7211">
        <f t="shared" si="902"/>
        <v>0</v>
      </c>
      <c r="U7211">
        <f t="shared" si="903"/>
        <v>2499.3481893198145</v>
      </c>
    </row>
    <row r="7212" spans="1:21">
      <c r="A7212">
        <v>10</v>
      </c>
      <c r="B7212">
        <v>28</v>
      </c>
      <c r="C7212">
        <v>10</v>
      </c>
      <c r="D7212">
        <f>'[3]2017'!P7212</f>
        <v>0</v>
      </c>
      <c r="E7212">
        <f>'[3]2017'!Q7212</f>
        <v>7.639692033661464</v>
      </c>
      <c r="F7212">
        <f t="shared" si="896"/>
        <v>7.639692033661464</v>
      </c>
      <c r="G7212">
        <f t="shared" si="897"/>
        <v>48</v>
      </c>
      <c r="H7212" s="3">
        <f>DC_2017!K7212</f>
        <v>7.0398445288544584</v>
      </c>
      <c r="I7212" s="48">
        <f>IF(F7212=0,0,IF(H7212&gt;DC_2017!$G$11,0,F7212/((DC_2017!$G$11-H7212)*9.92/20.72)))</f>
        <v>6.2567022144678877</v>
      </c>
      <c r="J7212" s="48">
        <f>IF(OR(I7212&lt;Summary!$F$4, I7212=Summary!$F$4), I7212, Summary!$F$4)</f>
        <v>6.2567022144678877</v>
      </c>
      <c r="K7212" s="3">
        <f>[2]Intensity!B7215</f>
        <v>456.50776764438643</v>
      </c>
      <c r="L7212">
        <f>J7212*(DC_2017!$G$11-H7212)*9.92/20.72</f>
        <v>7.6396920336614631</v>
      </c>
      <c r="M7212">
        <f t="shared" si="898"/>
        <v>0</v>
      </c>
      <c r="N7212">
        <f t="shared" si="899"/>
        <v>3120.873538161647</v>
      </c>
      <c r="O7212" s="48">
        <f>IF(M7212=0,0, M7212/(DC_2017!$G$11))</f>
        <v>0</v>
      </c>
      <c r="P7212" s="48">
        <f>IF(OR(O7212&lt;Summary!$G$4, O7212 = Summary!$G$4), O7212, Summary!$G$4)</f>
        <v>0</v>
      </c>
      <c r="Q7212">
        <f>P7212*DC_2017!$G$11</f>
        <v>0</v>
      </c>
      <c r="R7212">
        <f t="shared" si="900"/>
        <v>7.6396920336614631</v>
      </c>
      <c r="S7212">
        <f t="shared" si="901"/>
        <v>0</v>
      </c>
      <c r="T7212">
        <f t="shared" si="902"/>
        <v>0</v>
      </c>
      <c r="U7212">
        <f t="shared" si="903"/>
        <v>3120.873538161647</v>
      </c>
    </row>
    <row r="7213" spans="1:21">
      <c r="A7213">
        <v>10</v>
      </c>
      <c r="B7213">
        <v>28</v>
      </c>
      <c r="C7213">
        <v>11</v>
      </c>
      <c r="D7213">
        <f>'[3]2017'!P7213</f>
        <v>0</v>
      </c>
      <c r="E7213">
        <f>'[3]2017'!Q7213</f>
        <v>4.3725775407286287</v>
      </c>
      <c r="F7213">
        <f t="shared" si="896"/>
        <v>4.3725775407286287</v>
      </c>
      <c r="G7213">
        <f t="shared" si="897"/>
        <v>48</v>
      </c>
      <c r="H7213" s="3">
        <f>DC_2017!K7213</f>
        <v>7.2093234545622433</v>
      </c>
      <c r="I7213" s="48">
        <f>IF(F7213=0,0,IF(H7213&gt;DC_2017!$G$11,0,F7213/((DC_2017!$G$11-H7213)*9.92/20.72)))</f>
        <v>3.8359279691508896</v>
      </c>
      <c r="J7213" s="48">
        <f>IF(OR(I7213&lt;Summary!$F$4, I7213=Summary!$F$4), I7213, Summary!$F$4)</f>
        <v>3.8359279691508896</v>
      </c>
      <c r="K7213" s="3">
        <f>[2]Intensity!B7216</f>
        <v>448.40726656774154</v>
      </c>
      <c r="L7213">
        <f>J7213*(DC_2017!$G$11-H7213)*9.92/20.72</f>
        <v>4.3725775407286278</v>
      </c>
      <c r="M7213">
        <f t="shared" si="898"/>
        <v>0</v>
      </c>
      <c r="N7213">
        <f t="shared" si="899"/>
        <v>1750.8118209386475</v>
      </c>
      <c r="O7213" s="48">
        <f>IF(M7213=0,0, M7213/(DC_2017!$G$11))</f>
        <v>0</v>
      </c>
      <c r="P7213" s="48">
        <f>IF(OR(O7213&lt;Summary!$G$4, O7213 = Summary!$G$4), O7213, Summary!$G$4)</f>
        <v>0</v>
      </c>
      <c r="Q7213">
        <f>P7213*DC_2017!$G$11</f>
        <v>0</v>
      </c>
      <c r="R7213">
        <f t="shared" si="900"/>
        <v>4.3725775407286278</v>
      </c>
      <c r="S7213">
        <f t="shared" si="901"/>
        <v>0</v>
      </c>
      <c r="T7213">
        <f t="shared" si="902"/>
        <v>0</v>
      </c>
      <c r="U7213">
        <f t="shared" si="903"/>
        <v>1750.8118209386475</v>
      </c>
    </row>
    <row r="7214" spans="1:21">
      <c r="A7214">
        <v>10</v>
      </c>
      <c r="B7214">
        <v>28</v>
      </c>
      <c r="C7214">
        <v>12</v>
      </c>
      <c r="D7214">
        <f>'[3]2017'!P7214</f>
        <v>0</v>
      </c>
      <c r="E7214">
        <f>'[3]2017'!Q7214</f>
        <v>3.3573526623385184</v>
      </c>
      <c r="F7214">
        <f t="shared" si="896"/>
        <v>3.3573526623385184</v>
      </c>
      <c r="G7214">
        <f t="shared" si="897"/>
        <v>48</v>
      </c>
      <c r="H7214" s="3">
        <f>DC_2017!K7214</f>
        <v>7.9296088831945335</v>
      </c>
      <c r="I7214" s="48">
        <f>IF(F7214=0,0,IF(H7214&gt;DC_2017!$G$11,0,F7214/((DC_2017!$G$11-H7214)*9.92/20.72)))</f>
        <v>4.2227995046065612</v>
      </c>
      <c r="J7214" s="48">
        <f>IF(OR(I7214&lt;Summary!$F$4, I7214=Summary!$F$4), I7214, Summary!$F$4)</f>
        <v>4.2227995046065612</v>
      </c>
      <c r="K7214" s="3">
        <f>[2]Intensity!B7217</f>
        <v>450.45491290717803</v>
      </c>
      <c r="L7214">
        <f>J7214*(DC_2017!$G$11-H7214)*9.92/20.72</f>
        <v>3.3573526623385179</v>
      </c>
      <c r="M7214">
        <f t="shared" si="898"/>
        <v>0</v>
      </c>
      <c r="N7214">
        <f t="shared" si="899"/>
        <v>1351.1830733201305</v>
      </c>
      <c r="O7214" s="48">
        <f>IF(M7214=0,0, M7214/(DC_2017!$G$11))</f>
        <v>0</v>
      </c>
      <c r="P7214" s="48">
        <f>IF(OR(O7214&lt;Summary!$G$4, O7214 = Summary!$G$4), O7214, Summary!$G$4)</f>
        <v>0</v>
      </c>
      <c r="Q7214">
        <f>P7214*DC_2017!$G$11</f>
        <v>0</v>
      </c>
      <c r="R7214">
        <f t="shared" si="900"/>
        <v>3.3573526623385179</v>
      </c>
      <c r="S7214">
        <f t="shared" si="901"/>
        <v>0</v>
      </c>
      <c r="T7214">
        <f t="shared" si="902"/>
        <v>0</v>
      </c>
      <c r="U7214">
        <f t="shared" si="903"/>
        <v>1351.1830733201305</v>
      </c>
    </row>
    <row r="7215" spans="1:21">
      <c r="A7215">
        <v>10</v>
      </c>
      <c r="B7215">
        <v>28</v>
      </c>
      <c r="C7215">
        <v>13</v>
      </c>
      <c r="D7215">
        <f>'[3]2017'!P7215</f>
        <v>0</v>
      </c>
      <c r="E7215">
        <f>'[3]2017'!Q7215</f>
        <v>6.1280384453057657</v>
      </c>
      <c r="F7215">
        <f t="shared" si="896"/>
        <v>6.1280384453057657</v>
      </c>
      <c r="G7215">
        <f t="shared" si="897"/>
        <v>48</v>
      </c>
      <c r="H7215" s="3">
        <f>DC_2017!K7215</f>
        <v>8.2600927782228304</v>
      </c>
      <c r="I7215" s="48">
        <f>IF(F7215=0,0,IF(H7215&gt;DC_2017!$G$11,0,F7215/((DC_2017!$G$11-H7215)*9.92/20.72)))</f>
        <v>9.6227253481749653</v>
      </c>
      <c r="J7215" s="48">
        <f>IF(OR(I7215&lt;Summary!$F$4, I7215=Summary!$F$4), I7215, Summary!$F$4)</f>
        <v>9.6227253481749653</v>
      </c>
      <c r="K7215" s="3">
        <f>[2]Intensity!B7218</f>
        <v>451.00074882029065</v>
      </c>
      <c r="L7215">
        <f>J7215*(DC_2017!$G$11-H7215)*9.92/20.72</f>
        <v>6.1280384453057666</v>
      </c>
      <c r="M7215">
        <f t="shared" si="898"/>
        <v>0</v>
      </c>
      <c r="N7215">
        <f t="shared" si="899"/>
        <v>2469.6040822577538</v>
      </c>
      <c r="O7215" s="48">
        <f>IF(M7215=0,0, M7215/(DC_2017!$G$11))</f>
        <v>0</v>
      </c>
      <c r="P7215" s="48">
        <f>IF(OR(O7215&lt;Summary!$G$4, O7215 = Summary!$G$4), O7215, Summary!$G$4)</f>
        <v>0</v>
      </c>
      <c r="Q7215">
        <f>P7215*DC_2017!$G$11</f>
        <v>0</v>
      </c>
      <c r="R7215">
        <f t="shared" si="900"/>
        <v>6.1280384453057666</v>
      </c>
      <c r="S7215">
        <f t="shared" si="901"/>
        <v>0</v>
      </c>
      <c r="T7215">
        <f t="shared" si="902"/>
        <v>0</v>
      </c>
      <c r="U7215">
        <f t="shared" si="903"/>
        <v>2469.6040822577538</v>
      </c>
    </row>
    <row r="7216" spans="1:21">
      <c r="A7216">
        <v>10</v>
      </c>
      <c r="B7216">
        <v>28</v>
      </c>
      <c r="C7216">
        <v>14</v>
      </c>
      <c r="D7216">
        <f>'[3]2017'!P7216</f>
        <v>0</v>
      </c>
      <c r="E7216">
        <f>'[3]2017'!Q7216</f>
        <v>8.0420896101874444</v>
      </c>
      <c r="F7216">
        <f t="shared" si="896"/>
        <v>8.0420896101874444</v>
      </c>
      <c r="G7216">
        <f t="shared" si="897"/>
        <v>48</v>
      </c>
      <c r="H7216" s="3">
        <f>DC_2017!K7216</f>
        <v>8.5312590571088514</v>
      </c>
      <c r="I7216" s="48">
        <f>IF(F7216=0,0,IF(H7216&gt;DC_2017!$G$11,0,F7216/((DC_2017!$G$11-H7216)*9.92/20.72)))</f>
        <v>15.861952091488554</v>
      </c>
      <c r="J7216" s="48">
        <f>IF(OR(I7216&lt;Summary!$F$4, I7216=Summary!$F$4), I7216, Summary!$F$4)</f>
        <v>15.861952091488554</v>
      </c>
      <c r="K7216" s="3">
        <f>[2]Intensity!B7219</f>
        <v>454.90692374347913</v>
      </c>
      <c r="L7216">
        <f>J7216*(DC_2017!$G$11-H7216)*9.92/20.72</f>
        <v>8.0420896101874444</v>
      </c>
      <c r="M7216">
        <f t="shared" si="898"/>
        <v>0</v>
      </c>
      <c r="N7216">
        <f t="shared" si="899"/>
        <v>3272.3819437507682</v>
      </c>
      <c r="O7216" s="48">
        <f>IF(M7216=0,0, M7216/(DC_2017!$G$11))</f>
        <v>0</v>
      </c>
      <c r="P7216" s="48">
        <f>IF(OR(O7216&lt;Summary!$G$4, O7216 = Summary!$G$4), O7216, Summary!$G$4)</f>
        <v>0</v>
      </c>
      <c r="Q7216">
        <f>P7216*DC_2017!$G$11</f>
        <v>0</v>
      </c>
      <c r="R7216">
        <f t="shared" si="900"/>
        <v>8.0420896101874444</v>
      </c>
      <c r="S7216">
        <f t="shared" si="901"/>
        <v>0</v>
      </c>
      <c r="T7216">
        <f t="shared" si="902"/>
        <v>0</v>
      </c>
      <c r="U7216">
        <f t="shared" si="903"/>
        <v>3272.3819437507682</v>
      </c>
    </row>
    <row r="7217" spans="1:21">
      <c r="A7217">
        <v>10</v>
      </c>
      <c r="B7217">
        <v>28</v>
      </c>
      <c r="C7217">
        <v>15</v>
      </c>
      <c r="D7217">
        <f>'[3]2017'!P7217</f>
        <v>0</v>
      </c>
      <c r="E7217">
        <f>'[3]2017'!Q7217</f>
        <v>98.552016882684953</v>
      </c>
      <c r="F7217">
        <f t="shared" si="896"/>
        <v>98.552016882684953</v>
      </c>
      <c r="G7217">
        <f t="shared" si="897"/>
        <v>48</v>
      </c>
      <c r="H7217" s="3">
        <f>DC_2017!K7217</f>
        <v>8.4041498684354128</v>
      </c>
      <c r="I7217" s="48">
        <f>IF(F7217=0,0,IF(H7217&gt;DC_2017!$G$11,0,F7217/((DC_2017!$G$11-H7217)*9.92/20.72)))</f>
        <v>173.54972559204904</v>
      </c>
      <c r="J7217" s="48">
        <f>IF(OR(I7217&lt;Summary!$F$4, I7217=Summary!$F$4), I7217, Summary!$F$4)</f>
        <v>173.54972559204904</v>
      </c>
      <c r="K7217" s="3">
        <f>[2]Intensity!B7220</f>
        <v>450.50907002549337</v>
      </c>
      <c r="L7217">
        <f>J7217*(DC_2017!$G$11-H7217)*9.92/20.72</f>
        <v>98.552016882684953</v>
      </c>
      <c r="M7217">
        <f t="shared" si="898"/>
        <v>0</v>
      </c>
      <c r="N7217">
        <f t="shared" si="899"/>
        <v>39668.080664586239</v>
      </c>
      <c r="O7217" s="48">
        <f>IF(M7217=0,0, M7217/(DC_2017!$G$11))</f>
        <v>0</v>
      </c>
      <c r="P7217" s="48">
        <f>IF(OR(O7217&lt;Summary!$G$4, O7217 = Summary!$G$4), O7217, Summary!$G$4)</f>
        <v>0</v>
      </c>
      <c r="Q7217">
        <f>P7217*DC_2017!$G$11</f>
        <v>0</v>
      </c>
      <c r="R7217">
        <f t="shared" si="900"/>
        <v>98.552016882684953</v>
      </c>
      <c r="S7217">
        <f t="shared" si="901"/>
        <v>0</v>
      </c>
      <c r="T7217">
        <f t="shared" si="902"/>
        <v>0</v>
      </c>
      <c r="U7217">
        <f t="shared" si="903"/>
        <v>39668.080664586239</v>
      </c>
    </row>
    <row r="7218" spans="1:21">
      <c r="A7218">
        <v>10</v>
      </c>
      <c r="B7218">
        <v>28</v>
      </c>
      <c r="C7218">
        <v>16</v>
      </c>
      <c r="D7218">
        <f>'[3]2017'!P7218</f>
        <v>0</v>
      </c>
      <c r="E7218">
        <f>'[3]2017'!Q7218</f>
        <v>2.1825990247349765</v>
      </c>
      <c r="F7218">
        <f t="shared" si="896"/>
        <v>2.1825990247349765</v>
      </c>
      <c r="G7218">
        <f t="shared" si="897"/>
        <v>48</v>
      </c>
      <c r="H7218" s="3">
        <f>DC_2017!K7218</f>
        <v>9.1752789680659603</v>
      </c>
      <c r="I7218" s="48">
        <f>IF(F7218=0,0,IF(H7218&gt;DC_2017!$G$11,0,F7218/((DC_2017!$G$11-H7218)*9.92/20.72)))</f>
        <v>10.985987108799913</v>
      </c>
      <c r="J7218" s="48">
        <f>IF(OR(I7218&lt;Summary!$F$4, I7218=Summary!$F$4), I7218, Summary!$F$4)</f>
        <v>10.985987108799913</v>
      </c>
      <c r="K7218" s="3">
        <f>[2]Intensity!B7221</f>
        <v>454.76309183834007</v>
      </c>
      <c r="L7218">
        <f>J7218*(DC_2017!$G$11-H7218)*9.92/20.72</f>
        <v>2.1825990247349765</v>
      </c>
      <c r="M7218">
        <f t="shared" si="898"/>
        <v>0</v>
      </c>
      <c r="N7218">
        <f t="shared" si="899"/>
        <v>887.80072754454466</v>
      </c>
      <c r="O7218" s="48">
        <f>IF(M7218=0,0, M7218/(DC_2017!$G$11))</f>
        <v>0</v>
      </c>
      <c r="P7218" s="48">
        <f>IF(OR(O7218&lt;Summary!$G$4, O7218 = Summary!$G$4), O7218, Summary!$G$4)</f>
        <v>0</v>
      </c>
      <c r="Q7218">
        <f>P7218*DC_2017!$G$11</f>
        <v>0</v>
      </c>
      <c r="R7218">
        <f t="shared" si="900"/>
        <v>2.1825990247349765</v>
      </c>
      <c r="S7218">
        <f t="shared" si="901"/>
        <v>0</v>
      </c>
      <c r="T7218">
        <f t="shared" si="902"/>
        <v>0</v>
      </c>
      <c r="U7218">
        <f t="shared" si="903"/>
        <v>887.80072754454466</v>
      </c>
    </row>
    <row r="7219" spans="1:21">
      <c r="A7219">
        <v>10</v>
      </c>
      <c r="B7219">
        <v>28</v>
      </c>
      <c r="C7219">
        <v>17</v>
      </c>
      <c r="D7219">
        <f>'[3]2017'!P7219</f>
        <v>0</v>
      </c>
      <c r="E7219">
        <f>'[3]2017'!Q7219</f>
        <v>0.31583333333333335</v>
      </c>
      <c r="F7219">
        <f t="shared" si="896"/>
        <v>0.31583333333333335</v>
      </c>
      <c r="G7219">
        <f t="shared" si="897"/>
        <v>48</v>
      </c>
      <c r="H7219" s="3">
        <f>DC_2017!K7219</f>
        <v>8.6753161473186857</v>
      </c>
      <c r="I7219" s="48">
        <f>IF(F7219=0,0,IF(H7219&gt;DC_2017!$G$11,0,F7219/((DC_2017!$G$11-H7219)*9.92/20.72)))</f>
        <v>0.72102203400638076</v>
      </c>
      <c r="J7219" s="48">
        <f>IF(OR(I7219&lt;Summary!$F$4, I7219=Summary!$F$4), I7219, Summary!$F$4)</f>
        <v>0.72102203400638076</v>
      </c>
      <c r="K7219" s="3">
        <f>[2]Intensity!B7222</f>
        <v>464.9392715882658</v>
      </c>
      <c r="L7219">
        <f>J7219*(DC_2017!$G$11-H7219)*9.92/20.72</f>
        <v>0.31583333333333335</v>
      </c>
      <c r="M7219">
        <f t="shared" si="898"/>
        <v>0</v>
      </c>
      <c r="N7219">
        <f t="shared" si="899"/>
        <v>131.68331994329395</v>
      </c>
      <c r="O7219" s="48">
        <f>IF(M7219=0,0, M7219/(DC_2017!$G$11))</f>
        <v>0</v>
      </c>
      <c r="P7219" s="48">
        <f>IF(OR(O7219&lt;Summary!$G$4, O7219 = Summary!$G$4), O7219, Summary!$G$4)</f>
        <v>0</v>
      </c>
      <c r="Q7219">
        <f>P7219*DC_2017!$G$11</f>
        <v>0</v>
      </c>
      <c r="R7219">
        <f t="shared" si="900"/>
        <v>0.31583333333333335</v>
      </c>
      <c r="S7219">
        <f t="shared" si="901"/>
        <v>0</v>
      </c>
      <c r="T7219">
        <f t="shared" si="902"/>
        <v>0</v>
      </c>
      <c r="U7219">
        <f t="shared" si="903"/>
        <v>131.68331994329395</v>
      </c>
    </row>
    <row r="7220" spans="1:21">
      <c r="A7220">
        <v>10</v>
      </c>
      <c r="B7220">
        <v>28</v>
      </c>
      <c r="C7220">
        <v>18</v>
      </c>
      <c r="D7220">
        <f>'[3]2017'!P7220</f>
        <v>0</v>
      </c>
      <c r="E7220">
        <f>'[3]2017'!Q7220</f>
        <v>0</v>
      </c>
      <c r="F7220">
        <f t="shared" si="896"/>
        <v>0</v>
      </c>
      <c r="G7220">
        <f t="shared" si="897"/>
        <v>0</v>
      </c>
      <c r="H7220" s="3">
        <f>DC_2017!K7220</f>
        <v>9.0396958342358182</v>
      </c>
      <c r="I7220" s="48">
        <f>IF(F7220=0,0,IF(H7220&gt;DC_2017!$G$11,0,F7220/((DC_2017!$G$11-H7220)*9.92/20.72)))</f>
        <v>0</v>
      </c>
      <c r="J7220" s="48">
        <f>IF(OR(I7220&lt;Summary!$F$4, I7220=Summary!$F$4), I7220, Summary!$F$4)</f>
        <v>0</v>
      </c>
      <c r="K7220" s="3">
        <f>[2]Intensity!B7223</f>
        <v>476.03559406550096</v>
      </c>
      <c r="L7220">
        <f>J7220*(DC_2017!$G$11-H7220)*9.92/20.72</f>
        <v>0</v>
      </c>
      <c r="M7220">
        <f t="shared" si="898"/>
        <v>0</v>
      </c>
      <c r="N7220">
        <f t="shared" si="899"/>
        <v>0</v>
      </c>
      <c r="O7220" s="48">
        <f>IF(M7220=0,0, M7220/(DC_2017!$G$11))</f>
        <v>0</v>
      </c>
      <c r="P7220" s="48">
        <f>IF(OR(O7220&lt;Summary!$G$4, O7220 = Summary!$G$4), O7220, Summary!$G$4)</f>
        <v>0</v>
      </c>
      <c r="Q7220">
        <f>P7220*DC_2017!$G$11</f>
        <v>0</v>
      </c>
      <c r="R7220">
        <f t="shared" si="900"/>
        <v>0</v>
      </c>
      <c r="S7220">
        <f t="shared" si="901"/>
        <v>0</v>
      </c>
      <c r="T7220">
        <f t="shared" si="902"/>
        <v>0</v>
      </c>
      <c r="U7220">
        <f t="shared" si="903"/>
        <v>0</v>
      </c>
    </row>
    <row r="7221" spans="1:21">
      <c r="A7221">
        <v>10</v>
      </c>
      <c r="B7221">
        <v>28</v>
      </c>
      <c r="C7221">
        <v>19</v>
      </c>
      <c r="D7221">
        <f>'[3]2017'!P7221</f>
        <v>0</v>
      </c>
      <c r="E7221">
        <f>'[3]2017'!Q7221</f>
        <v>0</v>
      </c>
      <c r="F7221">
        <f t="shared" si="896"/>
        <v>0</v>
      </c>
      <c r="G7221">
        <f t="shared" si="897"/>
        <v>0</v>
      </c>
      <c r="H7221" s="3">
        <f>DC_2017!K7221</f>
        <v>7.6753904946240565</v>
      </c>
      <c r="I7221" s="48">
        <f>IF(F7221=0,0,IF(H7221&gt;DC_2017!$G$11,0,F7221/((DC_2017!$G$11-H7221)*9.92/20.72)))</f>
        <v>0</v>
      </c>
      <c r="J7221" s="48">
        <f>IF(OR(I7221&lt;Summary!$F$4, I7221=Summary!$F$4), I7221, Summary!$F$4)</f>
        <v>0</v>
      </c>
      <c r="K7221" s="3">
        <f>[2]Intensity!B7224</f>
        <v>473.17320677736592</v>
      </c>
      <c r="L7221">
        <f>J7221*(DC_2017!$G$11-H7221)*9.92/20.72</f>
        <v>0</v>
      </c>
      <c r="M7221">
        <f t="shared" si="898"/>
        <v>0</v>
      </c>
      <c r="N7221">
        <f t="shared" si="899"/>
        <v>0</v>
      </c>
      <c r="O7221" s="48">
        <f>IF(M7221=0,0, M7221/(DC_2017!$G$11))</f>
        <v>0</v>
      </c>
      <c r="P7221" s="48">
        <f>IF(OR(O7221&lt;Summary!$G$4, O7221 = Summary!$G$4), O7221, Summary!$G$4)</f>
        <v>0</v>
      </c>
      <c r="Q7221">
        <f>P7221*DC_2017!$G$11</f>
        <v>0</v>
      </c>
      <c r="R7221">
        <f t="shared" si="900"/>
        <v>0</v>
      </c>
      <c r="S7221">
        <f t="shared" si="901"/>
        <v>0</v>
      </c>
      <c r="T7221">
        <f t="shared" si="902"/>
        <v>0</v>
      </c>
      <c r="U7221">
        <f t="shared" si="903"/>
        <v>0</v>
      </c>
    </row>
    <row r="7222" spans="1:21">
      <c r="A7222">
        <v>10</v>
      </c>
      <c r="B7222">
        <v>28</v>
      </c>
      <c r="C7222">
        <v>20</v>
      </c>
      <c r="D7222">
        <f>'[3]2017'!P7222</f>
        <v>0</v>
      </c>
      <c r="E7222">
        <f>'[3]2017'!Q7222</f>
        <v>0</v>
      </c>
      <c r="F7222">
        <f t="shared" si="896"/>
        <v>0</v>
      </c>
      <c r="G7222">
        <f t="shared" si="897"/>
        <v>0</v>
      </c>
      <c r="H7222" s="3">
        <f>DC_2017!K7222</f>
        <v>10.836172433298893</v>
      </c>
      <c r="I7222" s="48">
        <f>IF(F7222=0,0,IF(H7222&gt;DC_2017!$G$11,0,F7222/((DC_2017!$G$11-H7222)*9.92/20.72)))</f>
        <v>0</v>
      </c>
      <c r="J7222" s="48">
        <f>IF(OR(I7222&lt;Summary!$F$4, I7222=Summary!$F$4), I7222, Summary!$F$4)</f>
        <v>0</v>
      </c>
      <c r="K7222" s="3">
        <f>[2]Intensity!B7225</f>
        <v>470.20950215139106</v>
      </c>
      <c r="L7222">
        <f>J7222*(DC_2017!$G$11-H7222)*9.92/20.72</f>
        <v>0</v>
      </c>
      <c r="M7222">
        <f t="shared" si="898"/>
        <v>0</v>
      </c>
      <c r="N7222">
        <f t="shared" si="899"/>
        <v>0</v>
      </c>
      <c r="O7222" s="48">
        <f>IF(M7222=0,0, M7222/(DC_2017!$G$11))</f>
        <v>0</v>
      </c>
      <c r="P7222" s="48">
        <f>IF(OR(O7222&lt;Summary!$G$4, O7222 = Summary!$G$4), O7222, Summary!$G$4)</f>
        <v>0</v>
      </c>
      <c r="Q7222">
        <f>P7222*DC_2017!$G$11</f>
        <v>0</v>
      </c>
      <c r="R7222">
        <f t="shared" si="900"/>
        <v>0</v>
      </c>
      <c r="S7222">
        <f t="shared" si="901"/>
        <v>0</v>
      </c>
      <c r="T7222">
        <f t="shared" si="902"/>
        <v>0</v>
      </c>
      <c r="U7222">
        <f t="shared" si="903"/>
        <v>0</v>
      </c>
    </row>
    <row r="7223" spans="1:21">
      <c r="A7223">
        <v>10</v>
      </c>
      <c r="B7223">
        <v>28</v>
      </c>
      <c r="C7223">
        <v>21</v>
      </c>
      <c r="D7223">
        <f>'[3]2017'!P7223</f>
        <v>0</v>
      </c>
      <c r="E7223">
        <f>'[3]2017'!Q7223</f>
        <v>0</v>
      </c>
      <c r="F7223">
        <f t="shared" si="896"/>
        <v>0</v>
      </c>
      <c r="G7223">
        <f t="shared" si="897"/>
        <v>0</v>
      </c>
      <c r="H7223" s="3">
        <f>DC_2017!K7223</f>
        <v>8.7685295553528899</v>
      </c>
      <c r="I7223" s="48">
        <f>IF(F7223=0,0,IF(H7223&gt;DC_2017!$G$11,0,F7223/((DC_2017!$G$11-H7223)*9.92/20.72)))</f>
        <v>0</v>
      </c>
      <c r="J7223" s="48">
        <f>IF(OR(I7223&lt;Summary!$F$4, I7223=Summary!$F$4), I7223, Summary!$F$4)</f>
        <v>0</v>
      </c>
      <c r="K7223" s="3">
        <f>[2]Intensity!B7226</f>
        <v>454.04953768226909</v>
      </c>
      <c r="L7223">
        <f>J7223*(DC_2017!$G$11-H7223)*9.92/20.72</f>
        <v>0</v>
      </c>
      <c r="M7223">
        <f t="shared" si="898"/>
        <v>0</v>
      </c>
      <c r="N7223">
        <f t="shared" si="899"/>
        <v>0</v>
      </c>
      <c r="O7223" s="48">
        <f>IF(M7223=0,0, M7223/(DC_2017!$G$11))</f>
        <v>0</v>
      </c>
      <c r="P7223" s="48">
        <f>IF(OR(O7223&lt;Summary!$G$4, O7223 = Summary!$G$4), O7223, Summary!$G$4)</f>
        <v>0</v>
      </c>
      <c r="Q7223">
        <f>P7223*DC_2017!$G$11</f>
        <v>0</v>
      </c>
      <c r="R7223">
        <f t="shared" si="900"/>
        <v>0</v>
      </c>
      <c r="S7223">
        <f t="shared" si="901"/>
        <v>0</v>
      </c>
      <c r="T7223">
        <f t="shared" si="902"/>
        <v>0</v>
      </c>
      <c r="U7223">
        <f t="shared" si="903"/>
        <v>0</v>
      </c>
    </row>
    <row r="7224" spans="1:21">
      <c r="A7224">
        <v>10</v>
      </c>
      <c r="B7224">
        <v>28</v>
      </c>
      <c r="C7224">
        <v>22</v>
      </c>
      <c r="D7224">
        <f>'[3]2017'!P7224</f>
        <v>0</v>
      </c>
      <c r="E7224">
        <f>'[3]2017'!Q7224</f>
        <v>0</v>
      </c>
      <c r="F7224">
        <f t="shared" si="896"/>
        <v>0</v>
      </c>
      <c r="G7224">
        <f t="shared" si="897"/>
        <v>0</v>
      </c>
      <c r="H7224" s="3">
        <f>DC_2017!K7224</f>
        <v>5.124732686293334</v>
      </c>
      <c r="I7224" s="48">
        <f>IF(F7224=0,0,IF(H7224&gt;DC_2017!$G$11,0,F7224/((DC_2017!$G$11-H7224)*9.92/20.72)))</f>
        <v>0</v>
      </c>
      <c r="J7224" s="48">
        <f>IF(OR(I7224&lt;Summary!$F$4, I7224=Summary!$F$4), I7224, Summary!$F$4)</f>
        <v>0</v>
      </c>
      <c r="K7224" s="3">
        <f>[2]Intensity!B7227</f>
        <v>443.86355045926138</v>
      </c>
      <c r="L7224">
        <f>J7224*(DC_2017!$G$11-H7224)*9.92/20.72</f>
        <v>0</v>
      </c>
      <c r="M7224">
        <f t="shared" si="898"/>
        <v>0</v>
      </c>
      <c r="N7224">
        <f t="shared" si="899"/>
        <v>0</v>
      </c>
      <c r="O7224" s="48">
        <f>IF(M7224=0,0, M7224/(DC_2017!$G$11))</f>
        <v>0</v>
      </c>
      <c r="P7224" s="48">
        <f>IF(OR(O7224&lt;Summary!$G$4, O7224 = Summary!$G$4), O7224, Summary!$G$4)</f>
        <v>0</v>
      </c>
      <c r="Q7224">
        <f>P7224*DC_2017!$G$11</f>
        <v>0</v>
      </c>
      <c r="R7224">
        <f t="shared" si="900"/>
        <v>0</v>
      </c>
      <c r="S7224">
        <f t="shared" si="901"/>
        <v>0</v>
      </c>
      <c r="T7224">
        <f t="shared" si="902"/>
        <v>0</v>
      </c>
      <c r="U7224">
        <f t="shared" si="903"/>
        <v>0</v>
      </c>
    </row>
    <row r="7225" spans="1:21">
      <c r="A7225">
        <v>10</v>
      </c>
      <c r="B7225">
        <v>28</v>
      </c>
      <c r="C7225">
        <v>23</v>
      </c>
      <c r="D7225">
        <f>'[3]2017'!P7225</f>
        <v>0</v>
      </c>
      <c r="E7225">
        <f>'[3]2017'!Q7225</f>
        <v>0</v>
      </c>
      <c r="F7225">
        <f t="shared" si="896"/>
        <v>0</v>
      </c>
      <c r="G7225">
        <f t="shared" si="897"/>
        <v>0</v>
      </c>
      <c r="H7225" s="3">
        <f>DC_2017!K7225</f>
        <v>4.4722388301947458</v>
      </c>
      <c r="I7225" s="48">
        <f>IF(F7225=0,0,IF(H7225&gt;DC_2017!$G$11,0,F7225/((DC_2017!$G$11-H7225)*9.92/20.72)))</f>
        <v>0</v>
      </c>
      <c r="J7225" s="48">
        <f>IF(OR(I7225&lt;Summary!$F$4, I7225=Summary!$F$4), I7225, Summary!$F$4)</f>
        <v>0</v>
      </c>
      <c r="K7225" s="3">
        <f>[2]Intensity!B7228</f>
        <v>439.19502131189671</v>
      </c>
      <c r="L7225">
        <f>J7225*(DC_2017!$G$11-H7225)*9.92/20.72</f>
        <v>0</v>
      </c>
      <c r="M7225">
        <f t="shared" si="898"/>
        <v>0</v>
      </c>
      <c r="N7225">
        <f t="shared" si="899"/>
        <v>0</v>
      </c>
      <c r="O7225" s="48">
        <f>IF(M7225=0,0, M7225/(DC_2017!$G$11))</f>
        <v>0</v>
      </c>
      <c r="P7225" s="48">
        <f>IF(OR(O7225&lt;Summary!$G$4, O7225 = Summary!$G$4), O7225, Summary!$G$4)</f>
        <v>0</v>
      </c>
      <c r="Q7225">
        <f>P7225*DC_2017!$G$11</f>
        <v>0</v>
      </c>
      <c r="R7225">
        <f t="shared" si="900"/>
        <v>0</v>
      </c>
      <c r="S7225">
        <f t="shared" si="901"/>
        <v>0</v>
      </c>
      <c r="T7225">
        <f t="shared" si="902"/>
        <v>0</v>
      </c>
      <c r="U7225">
        <f t="shared" si="903"/>
        <v>0</v>
      </c>
    </row>
    <row r="7226" spans="1:21">
      <c r="A7226">
        <v>10</v>
      </c>
      <c r="B7226">
        <v>29</v>
      </c>
      <c r="C7226">
        <v>0</v>
      </c>
      <c r="D7226">
        <f>'[3]2017'!P7226</f>
        <v>0</v>
      </c>
      <c r="E7226">
        <f>'[3]2017'!Q7226</f>
        <v>0</v>
      </c>
      <c r="F7226">
        <f t="shared" si="896"/>
        <v>0</v>
      </c>
      <c r="G7226">
        <f t="shared" si="897"/>
        <v>0</v>
      </c>
      <c r="H7226" s="3">
        <f>DC_2017!K7226</f>
        <v>2.9977721922313241</v>
      </c>
      <c r="I7226" s="48">
        <f>IF(F7226=0,0,IF(H7226&gt;DC_2017!$G$11,0,F7226/((DC_2017!$G$11-H7226)*9.92/20.72)))</f>
        <v>0</v>
      </c>
      <c r="J7226" s="48">
        <f>IF(OR(I7226&lt;Summary!$F$4, I7226=Summary!$F$4), I7226, Summary!$F$4)</f>
        <v>0</v>
      </c>
      <c r="K7226" s="3">
        <f>[2]Intensity!B7229</f>
        <v>435.97895776993352</v>
      </c>
      <c r="L7226">
        <f>J7226*(DC_2017!$G$11-H7226)*9.92/20.72</f>
        <v>0</v>
      </c>
      <c r="M7226">
        <f t="shared" si="898"/>
        <v>0</v>
      </c>
      <c r="N7226">
        <f t="shared" si="899"/>
        <v>0</v>
      </c>
      <c r="O7226" s="48">
        <f>IF(M7226=0,0, M7226/(DC_2017!$G$11))</f>
        <v>0</v>
      </c>
      <c r="P7226" s="48">
        <f>IF(OR(O7226&lt;Summary!$G$4, O7226 = Summary!$G$4), O7226, Summary!$G$4)</f>
        <v>0</v>
      </c>
      <c r="Q7226">
        <f>P7226*DC_2017!$G$11</f>
        <v>0</v>
      </c>
      <c r="R7226">
        <f t="shared" si="900"/>
        <v>0</v>
      </c>
      <c r="S7226">
        <f t="shared" si="901"/>
        <v>0</v>
      </c>
      <c r="T7226">
        <f t="shared" si="902"/>
        <v>0</v>
      </c>
      <c r="U7226">
        <f t="shared" si="903"/>
        <v>0</v>
      </c>
    </row>
    <row r="7227" spans="1:21">
      <c r="A7227">
        <v>10</v>
      </c>
      <c r="B7227">
        <v>29</v>
      </c>
      <c r="C7227">
        <v>1</v>
      </c>
      <c r="D7227">
        <f>'[3]2017'!P7227</f>
        <v>0</v>
      </c>
      <c r="E7227">
        <f>'[3]2017'!Q7227</f>
        <v>0</v>
      </c>
      <c r="F7227">
        <f t="shared" si="896"/>
        <v>0</v>
      </c>
      <c r="G7227">
        <f t="shared" si="897"/>
        <v>0</v>
      </c>
      <c r="H7227" s="3">
        <f>DC_2017!K7227</f>
        <v>2.8876108939133154</v>
      </c>
      <c r="I7227" s="48">
        <f>IF(F7227=0,0,IF(H7227&gt;DC_2017!$G$11,0,F7227/((DC_2017!$G$11-H7227)*9.92/20.72)))</f>
        <v>0</v>
      </c>
      <c r="J7227" s="48">
        <f>IF(OR(I7227&lt;Summary!$F$4, I7227=Summary!$F$4), I7227, Summary!$F$4)</f>
        <v>0</v>
      </c>
      <c r="K7227" s="3">
        <f>[2]Intensity!B7230</f>
        <v>433.5949071194301</v>
      </c>
      <c r="L7227">
        <f>J7227*(DC_2017!$G$11-H7227)*9.92/20.72</f>
        <v>0</v>
      </c>
      <c r="M7227">
        <f t="shared" si="898"/>
        <v>0</v>
      </c>
      <c r="N7227">
        <f t="shared" si="899"/>
        <v>0</v>
      </c>
      <c r="O7227" s="48">
        <f>IF(M7227=0,0, M7227/(DC_2017!$G$11))</f>
        <v>0</v>
      </c>
      <c r="P7227" s="48">
        <f>IF(OR(O7227&lt;Summary!$G$4, O7227 = Summary!$G$4), O7227, Summary!$G$4)</f>
        <v>0</v>
      </c>
      <c r="Q7227">
        <f>P7227*DC_2017!$G$11</f>
        <v>0</v>
      </c>
      <c r="R7227">
        <f t="shared" si="900"/>
        <v>0</v>
      </c>
      <c r="S7227">
        <f t="shared" si="901"/>
        <v>0</v>
      </c>
      <c r="T7227">
        <f t="shared" si="902"/>
        <v>0</v>
      </c>
      <c r="U7227">
        <f t="shared" si="903"/>
        <v>0</v>
      </c>
    </row>
    <row r="7228" spans="1:21">
      <c r="A7228">
        <v>10</v>
      </c>
      <c r="B7228">
        <v>29</v>
      </c>
      <c r="C7228">
        <v>2</v>
      </c>
      <c r="D7228">
        <f>'[3]2017'!P7228</f>
        <v>0</v>
      </c>
      <c r="E7228">
        <f>'[3]2017'!Q7228</f>
        <v>0</v>
      </c>
      <c r="F7228">
        <f t="shared" si="896"/>
        <v>0</v>
      </c>
      <c r="G7228">
        <f t="shared" si="897"/>
        <v>0</v>
      </c>
      <c r="H7228" s="3">
        <f>DC_2017!K7228</f>
        <v>2.8791369487469356</v>
      </c>
      <c r="I7228" s="48">
        <f>IF(F7228=0,0,IF(H7228&gt;DC_2017!$G$11,0,F7228/((DC_2017!$G$11-H7228)*9.92/20.72)))</f>
        <v>0</v>
      </c>
      <c r="J7228" s="48">
        <f>IF(OR(I7228&lt;Summary!$F$4, I7228=Summary!$F$4), I7228, Summary!$F$4)</f>
        <v>0</v>
      </c>
      <c r="K7228" s="3">
        <f>[2]Intensity!B7231</f>
        <v>435.12876322184553</v>
      </c>
      <c r="L7228">
        <f>J7228*(DC_2017!$G$11-H7228)*9.92/20.72</f>
        <v>0</v>
      </c>
      <c r="M7228">
        <f t="shared" si="898"/>
        <v>0</v>
      </c>
      <c r="N7228">
        <f t="shared" si="899"/>
        <v>0</v>
      </c>
      <c r="O7228" s="48">
        <f>IF(M7228=0,0, M7228/(DC_2017!$G$11))</f>
        <v>0</v>
      </c>
      <c r="P7228" s="48">
        <f>IF(OR(O7228&lt;Summary!$G$4, O7228 = Summary!$G$4), O7228, Summary!$G$4)</f>
        <v>0</v>
      </c>
      <c r="Q7228">
        <f>P7228*DC_2017!$G$11</f>
        <v>0</v>
      </c>
      <c r="R7228">
        <f t="shared" si="900"/>
        <v>0</v>
      </c>
      <c r="S7228">
        <f t="shared" si="901"/>
        <v>0</v>
      </c>
      <c r="T7228">
        <f t="shared" si="902"/>
        <v>0</v>
      </c>
      <c r="U7228">
        <f t="shared" si="903"/>
        <v>0</v>
      </c>
    </row>
    <row r="7229" spans="1:21">
      <c r="A7229">
        <v>10</v>
      </c>
      <c r="B7229">
        <v>29</v>
      </c>
      <c r="C7229">
        <v>3</v>
      </c>
      <c r="D7229">
        <f>'[3]2017'!P7229</f>
        <v>0</v>
      </c>
      <c r="E7229">
        <f>'[3]2017'!Q7229</f>
        <v>0</v>
      </c>
      <c r="F7229">
        <f t="shared" si="896"/>
        <v>0</v>
      </c>
      <c r="G7229">
        <f t="shared" si="897"/>
        <v>0</v>
      </c>
      <c r="H7229" s="3">
        <f>DC_2017!K7229</f>
        <v>3.0147200825572642</v>
      </c>
      <c r="I7229" s="48">
        <f>IF(F7229=0,0,IF(H7229&gt;DC_2017!$G$11,0,F7229/((DC_2017!$G$11-H7229)*9.92/20.72)))</f>
        <v>0</v>
      </c>
      <c r="J7229" s="48">
        <f>IF(OR(I7229&lt;Summary!$F$4, I7229=Summary!$F$4), I7229, Summary!$F$4)</f>
        <v>0</v>
      </c>
      <c r="K7229" s="3">
        <f>[2]Intensity!B7232</f>
        <v>442.5514163724103</v>
      </c>
      <c r="L7229">
        <f>J7229*(DC_2017!$G$11-H7229)*9.92/20.72</f>
        <v>0</v>
      </c>
      <c r="M7229">
        <f t="shared" si="898"/>
        <v>0</v>
      </c>
      <c r="N7229">
        <f t="shared" si="899"/>
        <v>0</v>
      </c>
      <c r="O7229" s="48">
        <f>IF(M7229=0,0, M7229/(DC_2017!$G$11))</f>
        <v>0</v>
      </c>
      <c r="P7229" s="48">
        <f>IF(OR(O7229&lt;Summary!$G$4, O7229 = Summary!$G$4), O7229, Summary!$G$4)</f>
        <v>0</v>
      </c>
      <c r="Q7229">
        <f>P7229*DC_2017!$G$11</f>
        <v>0</v>
      </c>
      <c r="R7229">
        <f t="shared" si="900"/>
        <v>0</v>
      </c>
      <c r="S7229">
        <f t="shared" si="901"/>
        <v>0</v>
      </c>
      <c r="T7229">
        <f t="shared" si="902"/>
        <v>0</v>
      </c>
      <c r="U7229">
        <f t="shared" si="903"/>
        <v>0</v>
      </c>
    </row>
    <row r="7230" spans="1:21">
      <c r="A7230">
        <v>10</v>
      </c>
      <c r="B7230">
        <v>29</v>
      </c>
      <c r="C7230">
        <v>4</v>
      </c>
      <c r="D7230">
        <f>'[3]2017'!P7230</f>
        <v>0</v>
      </c>
      <c r="E7230">
        <f>'[3]2017'!Q7230</f>
        <v>0</v>
      </c>
      <c r="F7230">
        <f t="shared" si="896"/>
        <v>0</v>
      </c>
      <c r="G7230">
        <f t="shared" si="897"/>
        <v>0</v>
      </c>
      <c r="H7230" s="3">
        <f>DC_2017!K7230</f>
        <v>3.031667972879414</v>
      </c>
      <c r="I7230" s="48">
        <f>IF(F7230=0,0,IF(H7230&gt;DC_2017!$G$11,0,F7230/((DC_2017!$G$11-H7230)*9.92/20.72)))</f>
        <v>0</v>
      </c>
      <c r="J7230" s="48">
        <f>IF(OR(I7230&lt;Summary!$F$4, I7230=Summary!$F$4), I7230, Summary!$F$4)</f>
        <v>0</v>
      </c>
      <c r="K7230" s="3">
        <f>[2]Intensity!B7233</f>
        <v>446.30496788651487</v>
      </c>
      <c r="L7230">
        <f>J7230*(DC_2017!$G$11-H7230)*9.92/20.72</f>
        <v>0</v>
      </c>
      <c r="M7230">
        <f t="shared" si="898"/>
        <v>0</v>
      </c>
      <c r="N7230">
        <f t="shared" si="899"/>
        <v>0</v>
      </c>
      <c r="O7230" s="48">
        <f>IF(M7230=0,0, M7230/(DC_2017!$G$11))</f>
        <v>0</v>
      </c>
      <c r="P7230" s="48">
        <f>IF(OR(O7230&lt;Summary!$G$4, O7230 = Summary!$G$4), O7230, Summary!$G$4)</f>
        <v>0</v>
      </c>
      <c r="Q7230">
        <f>P7230*DC_2017!$G$11</f>
        <v>0</v>
      </c>
      <c r="R7230">
        <f t="shared" si="900"/>
        <v>0</v>
      </c>
      <c r="S7230">
        <f t="shared" si="901"/>
        <v>0</v>
      </c>
      <c r="T7230">
        <f t="shared" si="902"/>
        <v>0</v>
      </c>
      <c r="U7230">
        <f t="shared" si="903"/>
        <v>0</v>
      </c>
    </row>
    <row r="7231" spans="1:21">
      <c r="A7231">
        <v>10</v>
      </c>
      <c r="B7231">
        <v>29</v>
      </c>
      <c r="C7231">
        <v>5</v>
      </c>
      <c r="D7231">
        <f>'[3]2017'!P7231</f>
        <v>0</v>
      </c>
      <c r="E7231">
        <f>'[3]2017'!Q7231</f>
        <v>0</v>
      </c>
      <c r="F7231">
        <f t="shared" si="896"/>
        <v>0</v>
      </c>
      <c r="G7231">
        <f t="shared" si="897"/>
        <v>0</v>
      </c>
      <c r="H7231" s="3">
        <f>DC_2017!K7231</f>
        <v>3.4638392323334313</v>
      </c>
      <c r="I7231" s="48">
        <f>IF(F7231=0,0,IF(H7231&gt;DC_2017!$G$11,0,F7231/((DC_2017!$G$11-H7231)*9.92/20.72)))</f>
        <v>0</v>
      </c>
      <c r="J7231" s="48">
        <f>IF(OR(I7231&lt;Summary!$F$4, I7231=Summary!$F$4), I7231, Summary!$F$4)</f>
        <v>0</v>
      </c>
      <c r="K7231" s="3">
        <f>[2]Intensity!B7234</f>
        <v>461.30768524578104</v>
      </c>
      <c r="L7231">
        <f>J7231*(DC_2017!$G$11-H7231)*9.92/20.72</f>
        <v>0</v>
      </c>
      <c r="M7231">
        <f t="shared" si="898"/>
        <v>0</v>
      </c>
      <c r="N7231">
        <f t="shared" si="899"/>
        <v>0</v>
      </c>
      <c r="O7231" s="48">
        <f>IF(M7231=0,0, M7231/(DC_2017!$G$11))</f>
        <v>0</v>
      </c>
      <c r="P7231" s="48">
        <f>IF(OR(O7231&lt;Summary!$G$4, O7231 = Summary!$G$4), O7231, Summary!$G$4)</f>
        <v>0</v>
      </c>
      <c r="Q7231">
        <f>P7231*DC_2017!$G$11</f>
        <v>0</v>
      </c>
      <c r="R7231">
        <f t="shared" si="900"/>
        <v>0</v>
      </c>
      <c r="S7231">
        <f t="shared" si="901"/>
        <v>0</v>
      </c>
      <c r="T7231">
        <f t="shared" si="902"/>
        <v>0</v>
      </c>
      <c r="U7231">
        <f t="shared" si="903"/>
        <v>0</v>
      </c>
    </row>
    <row r="7232" spans="1:21">
      <c r="A7232">
        <v>10</v>
      </c>
      <c r="B7232">
        <v>29</v>
      </c>
      <c r="C7232">
        <v>6</v>
      </c>
      <c r="D7232">
        <f>'[3]2017'!P7232</f>
        <v>0</v>
      </c>
      <c r="E7232">
        <f>'[3]2017'!Q7232</f>
        <v>0</v>
      </c>
      <c r="F7232">
        <f t="shared" si="896"/>
        <v>0</v>
      </c>
      <c r="G7232">
        <f t="shared" si="897"/>
        <v>0</v>
      </c>
      <c r="H7232" s="3">
        <f>DC_2017!K7232</f>
        <v>4.1925986061368858</v>
      </c>
      <c r="I7232" s="48">
        <f>IF(F7232=0,0,IF(H7232&gt;DC_2017!$G$11,0,F7232/((DC_2017!$G$11-H7232)*9.92/20.72)))</f>
        <v>0</v>
      </c>
      <c r="J7232" s="48">
        <f>IF(OR(I7232&lt;Summary!$F$4, I7232=Summary!$F$4), I7232, Summary!$F$4)</f>
        <v>0</v>
      </c>
      <c r="K7232" s="3">
        <f>[2]Intensity!B7235</f>
        <v>472.2334190489762</v>
      </c>
      <c r="L7232">
        <f>J7232*(DC_2017!$G$11-H7232)*9.92/20.72</f>
        <v>0</v>
      </c>
      <c r="M7232">
        <f t="shared" si="898"/>
        <v>0</v>
      </c>
      <c r="N7232">
        <f t="shared" si="899"/>
        <v>0</v>
      </c>
      <c r="O7232" s="48">
        <f>IF(M7232=0,0, M7232/(DC_2017!$G$11))</f>
        <v>0</v>
      </c>
      <c r="P7232" s="48">
        <f>IF(OR(O7232&lt;Summary!$G$4, O7232 = Summary!$G$4), O7232, Summary!$G$4)</f>
        <v>0</v>
      </c>
      <c r="Q7232">
        <f>P7232*DC_2017!$G$11</f>
        <v>0</v>
      </c>
      <c r="R7232">
        <f t="shared" si="900"/>
        <v>0</v>
      </c>
      <c r="S7232">
        <f t="shared" si="901"/>
        <v>0</v>
      </c>
      <c r="T7232">
        <f t="shared" si="902"/>
        <v>0</v>
      </c>
      <c r="U7232">
        <f t="shared" si="903"/>
        <v>0</v>
      </c>
    </row>
    <row r="7233" spans="1:21">
      <c r="A7233">
        <v>10</v>
      </c>
      <c r="B7233">
        <v>29</v>
      </c>
      <c r="C7233">
        <v>7</v>
      </c>
      <c r="D7233">
        <f>'[3]2017'!P7233</f>
        <v>0</v>
      </c>
      <c r="E7233">
        <f>'[3]2017'!Q7233</f>
        <v>0</v>
      </c>
      <c r="F7233">
        <f t="shared" si="896"/>
        <v>0</v>
      </c>
      <c r="G7233">
        <f t="shared" si="897"/>
        <v>0</v>
      </c>
      <c r="H7233" s="3">
        <f>DC_2017!K7233</f>
        <v>4.870514297735717</v>
      </c>
      <c r="I7233" s="48">
        <f>IF(F7233=0,0,IF(H7233&gt;DC_2017!$G$11,0,F7233/((DC_2017!$G$11-H7233)*9.92/20.72)))</f>
        <v>0</v>
      </c>
      <c r="J7233" s="48">
        <f>IF(OR(I7233&lt;Summary!$F$4, I7233=Summary!$F$4), I7233, Summary!$F$4)</f>
        <v>0</v>
      </c>
      <c r="K7233" s="3">
        <f>[2]Intensity!B7236</f>
        <v>478.11830101415615</v>
      </c>
      <c r="L7233">
        <f>J7233*(DC_2017!$G$11-H7233)*9.92/20.72</f>
        <v>0</v>
      </c>
      <c r="M7233">
        <f t="shared" si="898"/>
        <v>0</v>
      </c>
      <c r="N7233">
        <f t="shared" si="899"/>
        <v>0</v>
      </c>
      <c r="O7233" s="48">
        <f>IF(M7233=0,0, M7233/(DC_2017!$G$11))</f>
        <v>0</v>
      </c>
      <c r="P7233" s="48">
        <f>IF(OR(O7233&lt;Summary!$G$4, O7233 = Summary!$G$4), O7233, Summary!$G$4)</f>
        <v>0</v>
      </c>
      <c r="Q7233">
        <f>P7233*DC_2017!$G$11</f>
        <v>0</v>
      </c>
      <c r="R7233">
        <f t="shared" si="900"/>
        <v>0</v>
      </c>
      <c r="S7233">
        <f t="shared" si="901"/>
        <v>0</v>
      </c>
      <c r="T7233">
        <f t="shared" si="902"/>
        <v>0</v>
      </c>
      <c r="U7233">
        <f t="shared" si="903"/>
        <v>0</v>
      </c>
    </row>
    <row r="7234" spans="1:21">
      <c r="A7234">
        <v>10</v>
      </c>
      <c r="B7234">
        <v>29</v>
      </c>
      <c r="C7234">
        <v>8</v>
      </c>
      <c r="D7234">
        <f>'[3]2017'!P7234</f>
        <v>0</v>
      </c>
      <c r="E7234">
        <f>'[3]2017'!Q7234</f>
        <v>0.5407793068625909</v>
      </c>
      <c r="F7234">
        <f t="shared" ref="F7234:F7297" si="904">D7234+E7234</f>
        <v>0.5407793068625909</v>
      </c>
      <c r="G7234">
        <f t="shared" ref="G7234:G7297" si="905">IF(F7234=0, 0, 11*D7234/F7234+48*E7234/F7234)</f>
        <v>48</v>
      </c>
      <c r="H7234" s="3">
        <f>DC_2017!K7234</f>
        <v>4.8450924622579468</v>
      </c>
      <c r="I7234" s="48">
        <f>IF(F7234=0,0,IF(H7234&gt;DC_2017!$G$11,0,F7234/((DC_2017!$G$11-H7234)*9.92/20.72)))</f>
        <v>0.2380388978034263</v>
      </c>
      <c r="J7234" s="48">
        <f>IF(OR(I7234&lt;Summary!$F$4, I7234=Summary!$F$4), I7234, Summary!$F$4)</f>
        <v>0.2380388978034263</v>
      </c>
      <c r="K7234" s="3">
        <f>[2]Intensity!B7237</f>
        <v>478.6595568589035</v>
      </c>
      <c r="L7234">
        <f>J7234*(DC_2017!$G$11-H7234)*9.92/20.72</f>
        <v>0.5407793068625909</v>
      </c>
      <c r="M7234">
        <f t="shared" si="898"/>
        <v>0</v>
      </c>
      <c r="N7234">
        <f t="shared" si="899"/>
        <v>232.8917766519084</v>
      </c>
      <c r="O7234" s="48">
        <f>IF(M7234=0,0, M7234/(DC_2017!$G$11))</f>
        <v>0</v>
      </c>
      <c r="P7234" s="48">
        <f>IF(OR(O7234&lt;Summary!$G$4, O7234 = Summary!$G$4), O7234, Summary!$G$4)</f>
        <v>0</v>
      </c>
      <c r="Q7234">
        <f>P7234*DC_2017!$G$11</f>
        <v>0</v>
      </c>
      <c r="R7234">
        <f t="shared" si="900"/>
        <v>0.5407793068625909</v>
      </c>
      <c r="S7234">
        <f t="shared" si="901"/>
        <v>0</v>
      </c>
      <c r="T7234">
        <f t="shared" si="902"/>
        <v>0</v>
      </c>
      <c r="U7234">
        <f t="shared" si="903"/>
        <v>232.8917766519084</v>
      </c>
    </row>
    <row r="7235" spans="1:21">
      <c r="A7235">
        <v>10</v>
      </c>
      <c r="B7235">
        <v>29</v>
      </c>
      <c r="C7235">
        <v>9</v>
      </c>
      <c r="D7235">
        <f>'[3]2017'!P7235</f>
        <v>2.2500000000000003E-2</v>
      </c>
      <c r="E7235">
        <f>'[3]2017'!Q7235</f>
        <v>253.4425646937087</v>
      </c>
      <c r="F7235">
        <f t="shared" si="904"/>
        <v>253.46506469370871</v>
      </c>
      <c r="G7235">
        <f t="shared" si="905"/>
        <v>47.99671552369157</v>
      </c>
      <c r="H7235" s="3">
        <f>DC_2017!K7235</f>
        <v>6.3788767275806357</v>
      </c>
      <c r="I7235" s="48">
        <f>IF(F7235=0,0,IF(H7235&gt;DC_2017!$G$11,0,F7235/((DC_2017!$G$11-H7235)*9.92/20.72)))</f>
        <v>164.85648021828285</v>
      </c>
      <c r="J7235" s="48">
        <f>IF(OR(I7235&lt;Summary!$F$4, I7235=Summary!$F$4), I7235, Summary!$F$4)</f>
        <v>164.85648021828285</v>
      </c>
      <c r="K7235" s="3">
        <f>[2]Intensity!B7238</f>
        <v>478.19505141546034</v>
      </c>
      <c r="L7235">
        <f>J7235*(DC_2017!$G$11-H7235)*9.92/20.72</f>
        <v>253.46506469370871</v>
      </c>
      <c r="M7235">
        <f t="shared" ref="M7235:M7298" si="906">F7235-L7235</f>
        <v>0</v>
      </c>
      <c r="N7235">
        <f t="shared" ref="N7235:N7298" si="907">(K7235-G7235)*L7235</f>
        <v>109040.249037933</v>
      </c>
      <c r="O7235" s="48">
        <f>IF(M7235=0,0, M7235/(DC_2017!$G$11))</f>
        <v>0</v>
      </c>
      <c r="P7235" s="48">
        <f>IF(OR(O7235&lt;Summary!$G$4, O7235 = Summary!$G$4), O7235, Summary!$G$4)</f>
        <v>0</v>
      </c>
      <c r="Q7235">
        <f>P7235*DC_2017!$G$11</f>
        <v>0</v>
      </c>
      <c r="R7235">
        <f t="shared" ref="R7235:R7298" si="908">L7235+Q7235</f>
        <v>253.46506469370871</v>
      </c>
      <c r="S7235">
        <f t="shared" ref="S7235:S7298" si="909">F7235-R7235</f>
        <v>0</v>
      </c>
      <c r="T7235">
        <f t="shared" ref="T7235:T7298" si="910">(K7235-G7235)*Q7235</f>
        <v>0</v>
      </c>
      <c r="U7235">
        <f t="shared" ref="U7235:U7298" si="911">N7235+T7235</f>
        <v>109040.249037933</v>
      </c>
    </row>
    <row r="7236" spans="1:21">
      <c r="A7236">
        <v>10</v>
      </c>
      <c r="B7236">
        <v>29</v>
      </c>
      <c r="C7236">
        <v>10</v>
      </c>
      <c r="D7236">
        <f>'[3]2017'!P7236</f>
        <v>0</v>
      </c>
      <c r="E7236">
        <f>'[3]2017'!Q7236</f>
        <v>7.2043279736884394</v>
      </c>
      <c r="F7236">
        <f t="shared" si="904"/>
        <v>7.2043279736884394</v>
      </c>
      <c r="G7236">
        <f t="shared" si="905"/>
        <v>48</v>
      </c>
      <c r="H7236" s="3">
        <f>DC_2017!K7236</f>
        <v>8.4804153861424858</v>
      </c>
      <c r="I7236" s="48">
        <f>IF(F7236=0,0,IF(H7236&gt;DC_2017!$G$11,0,F7236/((DC_2017!$G$11-H7236)*9.92/20.72)))</f>
        <v>13.558607693131478</v>
      </c>
      <c r="J7236" s="48">
        <f>IF(OR(I7236&lt;Summary!$F$4, I7236=Summary!$F$4), I7236, Summary!$F$4)</f>
        <v>13.558607693131478</v>
      </c>
      <c r="K7236" s="3">
        <f>[2]Intensity!B7239</f>
        <v>477.77848356932031</v>
      </c>
      <c r="L7236">
        <f>J7236*(DC_2017!$G$11-H7236)*9.92/20.72</f>
        <v>7.2043279736884402</v>
      </c>
      <c r="M7236">
        <f t="shared" si="906"/>
        <v>0</v>
      </c>
      <c r="N7236">
        <f t="shared" si="907"/>
        <v>3096.265151667852</v>
      </c>
      <c r="O7236" s="48">
        <f>IF(M7236=0,0, M7236/(DC_2017!$G$11))</f>
        <v>0</v>
      </c>
      <c r="P7236" s="48">
        <f>IF(OR(O7236&lt;Summary!$G$4, O7236 = Summary!$G$4), O7236, Summary!$G$4)</f>
        <v>0</v>
      </c>
      <c r="Q7236">
        <f>P7236*DC_2017!$G$11</f>
        <v>0</v>
      </c>
      <c r="R7236">
        <f t="shared" si="908"/>
        <v>7.2043279736884402</v>
      </c>
      <c r="S7236">
        <f t="shared" si="909"/>
        <v>0</v>
      </c>
      <c r="T7236">
        <f t="shared" si="910"/>
        <v>0</v>
      </c>
      <c r="U7236">
        <f t="shared" si="911"/>
        <v>3096.265151667852</v>
      </c>
    </row>
    <row r="7237" spans="1:21">
      <c r="A7237">
        <v>10</v>
      </c>
      <c r="B7237">
        <v>29</v>
      </c>
      <c r="C7237">
        <v>11</v>
      </c>
      <c r="D7237">
        <f>'[3]2017'!P7237</f>
        <v>0</v>
      </c>
      <c r="E7237">
        <f>'[3]2017'!Q7237</f>
        <v>1.0793469056620091</v>
      </c>
      <c r="F7237">
        <f t="shared" si="904"/>
        <v>1.0793469056620091</v>
      </c>
      <c r="G7237">
        <f t="shared" si="905"/>
        <v>48</v>
      </c>
      <c r="H7237" s="3">
        <f>DC_2017!K7237</f>
        <v>9.4549191920937652</v>
      </c>
      <c r="I7237" s="48">
        <f>IF(F7237=0,0,IF(H7237&gt;DC_2017!$G$11,0,F7237/((DC_2017!$G$11-H7237)*9.92/20.72)))</f>
        <v>16.659319840205125</v>
      </c>
      <c r="J7237" s="48">
        <f>IF(OR(I7237&lt;Summary!$F$4, I7237=Summary!$F$4), I7237, Summary!$F$4)</f>
        <v>16.659319840205125</v>
      </c>
      <c r="K7237" s="3">
        <f>[2]Intensity!B7240</f>
        <v>474.56770614409726</v>
      </c>
      <c r="L7237">
        <f>J7237*(DC_2017!$G$11-H7237)*9.92/20.72</f>
        <v>1.0793469056620091</v>
      </c>
      <c r="M7237">
        <f t="shared" si="906"/>
        <v>0</v>
      </c>
      <c r="N7237">
        <f t="shared" si="907"/>
        <v>460.41453368197256</v>
      </c>
      <c r="O7237" s="48">
        <f>IF(M7237=0,0, M7237/(DC_2017!$G$11))</f>
        <v>0</v>
      </c>
      <c r="P7237" s="48">
        <f>IF(OR(O7237&lt;Summary!$G$4, O7237 = Summary!$G$4), O7237, Summary!$G$4)</f>
        <v>0</v>
      </c>
      <c r="Q7237">
        <f>P7237*DC_2017!$G$11</f>
        <v>0</v>
      </c>
      <c r="R7237">
        <f t="shared" si="908"/>
        <v>1.0793469056620091</v>
      </c>
      <c r="S7237">
        <f t="shared" si="909"/>
        <v>0</v>
      </c>
      <c r="T7237">
        <f t="shared" si="910"/>
        <v>0</v>
      </c>
      <c r="U7237">
        <f t="shared" si="911"/>
        <v>460.41453368197256</v>
      </c>
    </row>
    <row r="7238" spans="1:21">
      <c r="A7238">
        <v>10</v>
      </c>
      <c r="B7238">
        <v>29</v>
      </c>
      <c r="C7238">
        <v>12</v>
      </c>
      <c r="D7238">
        <f>'[3]2017'!P7238</f>
        <v>0</v>
      </c>
      <c r="E7238">
        <f>'[3]2017'!Q7238</f>
        <v>0</v>
      </c>
      <c r="F7238">
        <f t="shared" si="904"/>
        <v>0</v>
      </c>
      <c r="G7238">
        <f t="shared" si="905"/>
        <v>0</v>
      </c>
      <c r="H7238" s="3">
        <f>DC_2017!K7238</f>
        <v>9.8362467805744718</v>
      </c>
      <c r="I7238" s="48">
        <f>IF(F7238=0,0,IF(H7238&gt;DC_2017!$G$11,0,F7238/((DC_2017!$G$11-H7238)*9.92/20.72)))</f>
        <v>0</v>
      </c>
      <c r="J7238" s="48">
        <f>IF(OR(I7238&lt;Summary!$F$4, I7238=Summary!$F$4), I7238, Summary!$F$4)</f>
        <v>0</v>
      </c>
      <c r="K7238" s="3">
        <f>[2]Intensity!B7241</f>
        <v>471.29824189464881</v>
      </c>
      <c r="L7238">
        <f>J7238*(DC_2017!$G$11-H7238)*9.92/20.72</f>
        <v>0</v>
      </c>
      <c r="M7238">
        <f t="shared" si="906"/>
        <v>0</v>
      </c>
      <c r="N7238">
        <f t="shared" si="907"/>
        <v>0</v>
      </c>
      <c r="O7238" s="48">
        <f>IF(M7238=0,0, M7238/(DC_2017!$G$11))</f>
        <v>0</v>
      </c>
      <c r="P7238" s="48">
        <f>IF(OR(O7238&lt;Summary!$G$4, O7238 = Summary!$G$4), O7238, Summary!$G$4)</f>
        <v>0</v>
      </c>
      <c r="Q7238">
        <f>P7238*DC_2017!$G$11</f>
        <v>0</v>
      </c>
      <c r="R7238">
        <f t="shared" si="908"/>
        <v>0</v>
      </c>
      <c r="S7238">
        <f t="shared" si="909"/>
        <v>0</v>
      </c>
      <c r="T7238">
        <f t="shared" si="910"/>
        <v>0</v>
      </c>
      <c r="U7238">
        <f t="shared" si="911"/>
        <v>0</v>
      </c>
    </row>
    <row r="7239" spans="1:21">
      <c r="A7239">
        <v>10</v>
      </c>
      <c r="B7239">
        <v>29</v>
      </c>
      <c r="C7239">
        <v>13</v>
      </c>
      <c r="D7239">
        <f>'[3]2017'!P7239</f>
        <v>0</v>
      </c>
      <c r="E7239">
        <f>'[3]2017'!Q7239</f>
        <v>0</v>
      </c>
      <c r="F7239">
        <f t="shared" si="904"/>
        <v>0</v>
      </c>
      <c r="G7239">
        <f t="shared" si="905"/>
        <v>0</v>
      </c>
      <c r="H7239" s="3">
        <f>DC_2017!K7239</f>
        <v>9.6159241726565003</v>
      </c>
      <c r="I7239" s="48">
        <f>IF(F7239=0,0,IF(H7239&gt;DC_2017!$G$11,0,F7239/((DC_2017!$G$11-H7239)*9.92/20.72)))</f>
        <v>0</v>
      </c>
      <c r="J7239" s="48">
        <f>IF(OR(I7239&lt;Summary!$F$4, I7239=Summary!$F$4), I7239, Summary!$F$4)</f>
        <v>0</v>
      </c>
      <c r="K7239" s="3">
        <f>[2]Intensity!B7242</f>
        <v>469.85115945923951</v>
      </c>
      <c r="L7239">
        <f>J7239*(DC_2017!$G$11-H7239)*9.92/20.72</f>
        <v>0</v>
      </c>
      <c r="M7239">
        <f t="shared" si="906"/>
        <v>0</v>
      </c>
      <c r="N7239">
        <f t="shared" si="907"/>
        <v>0</v>
      </c>
      <c r="O7239" s="48">
        <f>IF(M7239=0,0, M7239/(DC_2017!$G$11))</f>
        <v>0</v>
      </c>
      <c r="P7239" s="48">
        <f>IF(OR(O7239&lt;Summary!$G$4, O7239 = Summary!$G$4), O7239, Summary!$G$4)</f>
        <v>0</v>
      </c>
      <c r="Q7239">
        <f>P7239*DC_2017!$G$11</f>
        <v>0</v>
      </c>
      <c r="R7239">
        <f t="shared" si="908"/>
        <v>0</v>
      </c>
      <c r="S7239">
        <f t="shared" si="909"/>
        <v>0</v>
      </c>
      <c r="T7239">
        <f t="shared" si="910"/>
        <v>0</v>
      </c>
      <c r="U7239">
        <f t="shared" si="911"/>
        <v>0</v>
      </c>
    </row>
    <row r="7240" spans="1:21">
      <c r="A7240">
        <v>10</v>
      </c>
      <c r="B7240">
        <v>29</v>
      </c>
      <c r="C7240">
        <v>14</v>
      </c>
      <c r="D7240">
        <f>'[3]2017'!P7240</f>
        <v>0</v>
      </c>
      <c r="E7240">
        <f>'[3]2017'!Q7240</f>
        <v>0</v>
      </c>
      <c r="F7240">
        <f t="shared" si="904"/>
        <v>0</v>
      </c>
      <c r="G7240">
        <f t="shared" si="905"/>
        <v>0</v>
      </c>
      <c r="H7240" s="3">
        <f>DC_2017!K7240</f>
        <v>9.5227107646605553</v>
      </c>
      <c r="I7240" s="48">
        <f>IF(F7240=0,0,IF(H7240&gt;DC_2017!$G$11,0,F7240/((DC_2017!$G$11-H7240)*9.92/20.72)))</f>
        <v>0</v>
      </c>
      <c r="J7240" s="48">
        <f>IF(OR(I7240&lt;Summary!$F$4, I7240=Summary!$F$4), I7240, Summary!$F$4)</f>
        <v>0</v>
      </c>
      <c r="K7240" s="3">
        <f>[2]Intensity!B7243</f>
        <v>464.66994657945941</v>
      </c>
      <c r="L7240">
        <f>J7240*(DC_2017!$G$11-H7240)*9.92/20.72</f>
        <v>0</v>
      </c>
      <c r="M7240">
        <f t="shared" si="906"/>
        <v>0</v>
      </c>
      <c r="N7240">
        <f t="shared" si="907"/>
        <v>0</v>
      </c>
      <c r="O7240" s="48">
        <f>IF(M7240=0,0, M7240/(DC_2017!$G$11))</f>
        <v>0</v>
      </c>
      <c r="P7240" s="48">
        <f>IF(OR(O7240&lt;Summary!$G$4, O7240 = Summary!$G$4), O7240, Summary!$G$4)</f>
        <v>0</v>
      </c>
      <c r="Q7240">
        <f>P7240*DC_2017!$G$11</f>
        <v>0</v>
      </c>
      <c r="R7240">
        <f t="shared" si="908"/>
        <v>0</v>
      </c>
      <c r="S7240">
        <f t="shared" si="909"/>
        <v>0</v>
      </c>
      <c r="T7240">
        <f t="shared" si="910"/>
        <v>0</v>
      </c>
      <c r="U7240">
        <f t="shared" si="911"/>
        <v>0</v>
      </c>
    </row>
    <row r="7241" spans="1:21">
      <c r="A7241">
        <v>10</v>
      </c>
      <c r="B7241">
        <v>29</v>
      </c>
      <c r="C7241">
        <v>15</v>
      </c>
      <c r="D7241">
        <f>'[3]2017'!P7241</f>
        <v>0</v>
      </c>
      <c r="E7241">
        <f>'[3]2017'!Q7241</f>
        <v>2.5566666666666671</v>
      </c>
      <c r="F7241">
        <f t="shared" si="904"/>
        <v>2.5566666666666671</v>
      </c>
      <c r="G7241">
        <f t="shared" si="905"/>
        <v>48</v>
      </c>
      <c r="H7241" s="3">
        <f>DC_2017!K7241</f>
        <v>10.717537178519368</v>
      </c>
      <c r="I7241" s="48">
        <f>IF(F7241=0,0,IF(H7241&gt;DC_2017!$G$11,0,F7241/((DC_2017!$G$11-H7241)*9.92/20.72)))</f>
        <v>0</v>
      </c>
      <c r="J7241" s="48">
        <f>IF(OR(I7241&lt;Summary!$F$4, I7241=Summary!$F$4), I7241, Summary!$F$4)</f>
        <v>0</v>
      </c>
      <c r="K7241" s="3">
        <f>[2]Intensity!B7244</f>
        <v>456.89858757161011</v>
      </c>
      <c r="L7241">
        <f>J7241*(DC_2017!$G$11-H7241)*9.92/20.72</f>
        <v>0</v>
      </c>
      <c r="M7241">
        <f t="shared" si="906"/>
        <v>2.5566666666666671</v>
      </c>
      <c r="N7241">
        <f t="shared" si="907"/>
        <v>0</v>
      </c>
      <c r="O7241" s="48">
        <f>IF(M7241=0,0, M7241/(DC_2017!$G$11))</f>
        <v>0.26659032840987201</v>
      </c>
      <c r="P7241" s="48">
        <f>IF(OR(O7241&lt;Summary!$G$4, O7241 = Summary!$G$4), O7241, Summary!$G$4)</f>
        <v>0</v>
      </c>
      <c r="Q7241">
        <f>P7241*DC_2017!$G$11</f>
        <v>0</v>
      </c>
      <c r="R7241">
        <f t="shared" si="908"/>
        <v>0</v>
      </c>
      <c r="S7241">
        <f t="shared" si="909"/>
        <v>2.5566666666666671</v>
      </c>
      <c r="T7241">
        <f t="shared" si="910"/>
        <v>0</v>
      </c>
      <c r="U7241">
        <f t="shared" si="911"/>
        <v>0</v>
      </c>
    </row>
    <row r="7242" spans="1:21">
      <c r="A7242">
        <v>10</v>
      </c>
      <c r="B7242">
        <v>29</v>
      </c>
      <c r="C7242">
        <v>16</v>
      </c>
      <c r="D7242">
        <f>'[3]2017'!P7242</f>
        <v>0</v>
      </c>
      <c r="E7242">
        <f>'[3]2017'!Q7242</f>
        <v>0.11416666666666701</v>
      </c>
      <c r="F7242">
        <f t="shared" si="904"/>
        <v>0.11416666666666701</v>
      </c>
      <c r="G7242">
        <f t="shared" si="905"/>
        <v>48</v>
      </c>
      <c r="H7242" s="3">
        <f>DC_2017!K7242</f>
        <v>12.056420682658189</v>
      </c>
      <c r="I7242" s="48">
        <f>IF(F7242=0,0,IF(H7242&gt;DC_2017!$G$11,0,F7242/((DC_2017!$G$11-H7242)*9.92/20.72)))</f>
        <v>0</v>
      </c>
      <c r="J7242" s="48">
        <f>IF(OR(I7242&lt;Summary!$F$4, I7242=Summary!$F$4), I7242, Summary!$F$4)</f>
        <v>0</v>
      </c>
      <c r="K7242" s="3">
        <f>[2]Intensity!B7245</f>
        <v>455.02748908452401</v>
      </c>
      <c r="L7242">
        <f>J7242*(DC_2017!$G$11-H7242)*9.92/20.72</f>
        <v>0</v>
      </c>
      <c r="M7242">
        <f t="shared" si="906"/>
        <v>0.11416666666666701</v>
      </c>
      <c r="N7242">
        <f t="shared" si="907"/>
        <v>0</v>
      </c>
      <c r="O7242" s="48">
        <f>IF(M7242=0,0, M7242/(DC_2017!$G$11))</f>
        <v>1.190445729861557E-2</v>
      </c>
      <c r="P7242" s="48">
        <f>IF(OR(O7242&lt;Summary!$G$4, O7242 = Summary!$G$4), O7242, Summary!$G$4)</f>
        <v>0</v>
      </c>
      <c r="Q7242">
        <f>P7242*DC_2017!$G$11</f>
        <v>0</v>
      </c>
      <c r="R7242">
        <f t="shared" si="908"/>
        <v>0</v>
      </c>
      <c r="S7242">
        <f t="shared" si="909"/>
        <v>0.11416666666666701</v>
      </c>
      <c r="T7242">
        <f t="shared" si="910"/>
        <v>0</v>
      </c>
      <c r="U7242">
        <f t="shared" si="911"/>
        <v>0</v>
      </c>
    </row>
    <row r="7243" spans="1:21">
      <c r="A7243">
        <v>10</v>
      </c>
      <c r="B7243">
        <v>29</v>
      </c>
      <c r="C7243">
        <v>17</v>
      </c>
      <c r="D7243">
        <f>'[3]2017'!P7243</f>
        <v>0</v>
      </c>
      <c r="E7243">
        <f>'[3]2017'!Q7243</f>
        <v>0</v>
      </c>
      <c r="F7243">
        <f t="shared" si="904"/>
        <v>0</v>
      </c>
      <c r="G7243">
        <f t="shared" si="905"/>
        <v>0</v>
      </c>
      <c r="H7243" s="3">
        <f>DC_2017!K7243</f>
        <v>11.810676239256127</v>
      </c>
      <c r="I7243" s="48">
        <f>IF(F7243=0,0,IF(H7243&gt;DC_2017!$G$11,0,F7243/((DC_2017!$G$11-H7243)*9.92/20.72)))</f>
        <v>0</v>
      </c>
      <c r="J7243" s="48">
        <f>IF(OR(I7243&lt;Summary!$F$4, I7243=Summary!$F$4), I7243, Summary!$F$4)</f>
        <v>0</v>
      </c>
      <c r="K7243" s="3">
        <f>[2]Intensity!B7246</f>
        <v>462.36126799505774</v>
      </c>
      <c r="L7243">
        <f>J7243*(DC_2017!$G$11-H7243)*9.92/20.72</f>
        <v>0</v>
      </c>
      <c r="M7243">
        <f t="shared" si="906"/>
        <v>0</v>
      </c>
      <c r="N7243">
        <f t="shared" si="907"/>
        <v>0</v>
      </c>
      <c r="O7243" s="48">
        <f>IF(M7243=0,0, M7243/(DC_2017!$G$11))</f>
        <v>0</v>
      </c>
      <c r="P7243" s="48">
        <f>IF(OR(O7243&lt;Summary!$G$4, O7243 = Summary!$G$4), O7243, Summary!$G$4)</f>
        <v>0</v>
      </c>
      <c r="Q7243">
        <f>P7243*DC_2017!$G$11</f>
        <v>0</v>
      </c>
      <c r="R7243">
        <f t="shared" si="908"/>
        <v>0</v>
      </c>
      <c r="S7243">
        <f t="shared" si="909"/>
        <v>0</v>
      </c>
      <c r="T7243">
        <f t="shared" si="910"/>
        <v>0</v>
      </c>
      <c r="U7243">
        <f t="shared" si="911"/>
        <v>0</v>
      </c>
    </row>
    <row r="7244" spans="1:21">
      <c r="A7244">
        <v>10</v>
      </c>
      <c r="B7244">
        <v>29</v>
      </c>
      <c r="C7244">
        <v>18</v>
      </c>
      <c r="D7244">
        <f>'[3]2017'!P7244</f>
        <v>0</v>
      </c>
      <c r="E7244">
        <f>'[3]2017'!Q7244</f>
        <v>0</v>
      </c>
      <c r="F7244">
        <f t="shared" si="904"/>
        <v>0</v>
      </c>
      <c r="G7244">
        <f t="shared" si="905"/>
        <v>0</v>
      </c>
      <c r="H7244" s="3">
        <f>DC_2017!K7244</f>
        <v>12.344534851867662</v>
      </c>
      <c r="I7244" s="48">
        <f>IF(F7244=0,0,IF(H7244&gt;DC_2017!$G$11,0,F7244/((DC_2017!$G$11-H7244)*9.92/20.72)))</f>
        <v>0</v>
      </c>
      <c r="J7244" s="48">
        <f>IF(OR(I7244&lt;Summary!$F$4, I7244=Summary!$F$4), I7244, Summary!$F$4)</f>
        <v>0</v>
      </c>
      <c r="K7244" s="3">
        <f>[2]Intensity!B7247</f>
        <v>459.99939248930974</v>
      </c>
      <c r="L7244">
        <f>J7244*(DC_2017!$G$11-H7244)*9.92/20.72</f>
        <v>0</v>
      </c>
      <c r="M7244">
        <f t="shared" si="906"/>
        <v>0</v>
      </c>
      <c r="N7244">
        <f t="shared" si="907"/>
        <v>0</v>
      </c>
      <c r="O7244" s="48">
        <f>IF(M7244=0,0, M7244/(DC_2017!$G$11))</f>
        <v>0</v>
      </c>
      <c r="P7244" s="48">
        <f>IF(OR(O7244&lt;Summary!$G$4, O7244 = Summary!$G$4), O7244, Summary!$G$4)</f>
        <v>0</v>
      </c>
      <c r="Q7244">
        <f>P7244*DC_2017!$G$11</f>
        <v>0</v>
      </c>
      <c r="R7244">
        <f t="shared" si="908"/>
        <v>0</v>
      </c>
      <c r="S7244">
        <f t="shared" si="909"/>
        <v>0</v>
      </c>
      <c r="T7244">
        <f t="shared" si="910"/>
        <v>0</v>
      </c>
      <c r="U7244">
        <f t="shared" si="911"/>
        <v>0</v>
      </c>
    </row>
    <row r="7245" spans="1:21">
      <c r="A7245">
        <v>10</v>
      </c>
      <c r="B7245">
        <v>29</v>
      </c>
      <c r="C7245">
        <v>19</v>
      </c>
      <c r="D7245">
        <f>'[3]2017'!P7245</f>
        <v>0.43250000000000005</v>
      </c>
      <c r="E7245">
        <f>'[3]2017'!Q7245</f>
        <v>0</v>
      </c>
      <c r="F7245">
        <f t="shared" si="904"/>
        <v>0.43250000000000005</v>
      </c>
      <c r="G7245">
        <f t="shared" si="905"/>
        <v>11</v>
      </c>
      <c r="H7245" s="3">
        <f>DC_2017!K7245</f>
        <v>12.276743279349141</v>
      </c>
      <c r="I7245" s="48">
        <f>IF(F7245=0,0,IF(H7245&gt;DC_2017!$G$11,0,F7245/((DC_2017!$G$11-H7245)*9.92/20.72)))</f>
        <v>0</v>
      </c>
      <c r="J7245" s="48">
        <f>IF(OR(I7245&lt;Summary!$F$4, I7245=Summary!$F$4), I7245, Summary!$F$4)</f>
        <v>0</v>
      </c>
      <c r="K7245" s="3">
        <f>[2]Intensity!B7248</f>
        <v>446.77618883636876</v>
      </c>
      <c r="L7245">
        <f>J7245*(DC_2017!$G$11-H7245)*9.92/20.72</f>
        <v>0</v>
      </c>
      <c r="M7245">
        <f t="shared" si="906"/>
        <v>0.43250000000000005</v>
      </c>
      <c r="N7245">
        <f t="shared" si="907"/>
        <v>0</v>
      </c>
      <c r="O7245" s="48">
        <f>IF(M7245=0,0, M7245/(DC_2017!$G$11))</f>
        <v>4.5097907576507029E-2</v>
      </c>
      <c r="P7245" s="48">
        <f>IF(OR(O7245&lt;Summary!$G$4, O7245 = Summary!$G$4), O7245, Summary!$G$4)</f>
        <v>0</v>
      </c>
      <c r="Q7245">
        <f>P7245*DC_2017!$G$11</f>
        <v>0</v>
      </c>
      <c r="R7245">
        <f t="shared" si="908"/>
        <v>0</v>
      </c>
      <c r="S7245">
        <f t="shared" si="909"/>
        <v>0.43250000000000005</v>
      </c>
      <c r="T7245">
        <f t="shared" si="910"/>
        <v>0</v>
      </c>
      <c r="U7245">
        <f t="shared" si="911"/>
        <v>0</v>
      </c>
    </row>
    <row r="7246" spans="1:21">
      <c r="A7246">
        <v>10</v>
      </c>
      <c r="B7246">
        <v>29</v>
      </c>
      <c r="C7246">
        <v>20</v>
      </c>
      <c r="D7246">
        <f>'[3]2017'!P7246</f>
        <v>0</v>
      </c>
      <c r="E7246">
        <f>'[3]2017'!Q7246</f>
        <v>0</v>
      </c>
      <c r="F7246">
        <f t="shared" si="904"/>
        <v>0</v>
      </c>
      <c r="G7246">
        <f t="shared" si="905"/>
        <v>0</v>
      </c>
      <c r="H7246" s="3">
        <f>DC_2017!K7246</f>
        <v>12.852971629011193</v>
      </c>
      <c r="I7246" s="48">
        <f>IF(F7246=0,0,IF(H7246&gt;DC_2017!$G$11,0,F7246/((DC_2017!$G$11-H7246)*9.92/20.72)))</f>
        <v>0</v>
      </c>
      <c r="J7246" s="48">
        <f>IF(OR(I7246&lt;Summary!$F$4, I7246=Summary!$F$4), I7246, Summary!$F$4)</f>
        <v>0</v>
      </c>
      <c r="K7246" s="3">
        <f>[2]Intensity!B7249</f>
        <v>437.54161109972932</v>
      </c>
      <c r="L7246">
        <f>J7246*(DC_2017!$G$11-H7246)*9.92/20.72</f>
        <v>0</v>
      </c>
      <c r="M7246">
        <f t="shared" si="906"/>
        <v>0</v>
      </c>
      <c r="N7246">
        <f t="shared" si="907"/>
        <v>0</v>
      </c>
      <c r="O7246" s="48">
        <f>IF(M7246=0,0, M7246/(DC_2017!$G$11))</f>
        <v>0</v>
      </c>
      <c r="P7246" s="48">
        <f>IF(OR(O7246&lt;Summary!$G$4, O7246 = Summary!$G$4), O7246, Summary!$G$4)</f>
        <v>0</v>
      </c>
      <c r="Q7246">
        <f>P7246*DC_2017!$G$11</f>
        <v>0</v>
      </c>
      <c r="R7246">
        <f t="shared" si="908"/>
        <v>0</v>
      </c>
      <c r="S7246">
        <f t="shared" si="909"/>
        <v>0</v>
      </c>
      <c r="T7246">
        <f t="shared" si="910"/>
        <v>0</v>
      </c>
      <c r="U7246">
        <f t="shared" si="911"/>
        <v>0</v>
      </c>
    </row>
    <row r="7247" spans="1:21">
      <c r="A7247">
        <v>10</v>
      </c>
      <c r="B7247">
        <v>29</v>
      </c>
      <c r="C7247">
        <v>21</v>
      </c>
      <c r="D7247">
        <f>'[3]2017'!P7247</f>
        <v>0</v>
      </c>
      <c r="E7247">
        <f>'[3]2017'!Q7247</f>
        <v>0</v>
      </c>
      <c r="F7247">
        <f t="shared" si="904"/>
        <v>0</v>
      </c>
      <c r="G7247">
        <f t="shared" si="905"/>
        <v>0</v>
      </c>
      <c r="H7247" s="3">
        <f>DC_2017!K7247</f>
        <v>8.8532690182047595</v>
      </c>
      <c r="I7247" s="48">
        <f>IF(F7247=0,0,IF(H7247&gt;DC_2017!$G$11,0,F7247/((DC_2017!$G$11-H7247)*9.92/20.72)))</f>
        <v>0</v>
      </c>
      <c r="J7247" s="48">
        <f>IF(OR(I7247&lt;Summary!$F$4, I7247=Summary!$F$4), I7247, Summary!$F$4)</f>
        <v>0</v>
      </c>
      <c r="K7247" s="3">
        <f>[2]Intensity!B7250</f>
        <v>421.01425964149638</v>
      </c>
      <c r="L7247">
        <f>J7247*(DC_2017!$G$11-H7247)*9.92/20.72</f>
        <v>0</v>
      </c>
      <c r="M7247">
        <f t="shared" si="906"/>
        <v>0</v>
      </c>
      <c r="N7247">
        <f t="shared" si="907"/>
        <v>0</v>
      </c>
      <c r="O7247" s="48">
        <f>IF(M7247=0,0, M7247/(DC_2017!$G$11))</f>
        <v>0</v>
      </c>
      <c r="P7247" s="48">
        <f>IF(OR(O7247&lt;Summary!$G$4, O7247 = Summary!$G$4), O7247, Summary!$G$4)</f>
        <v>0</v>
      </c>
      <c r="Q7247">
        <f>P7247*DC_2017!$G$11</f>
        <v>0</v>
      </c>
      <c r="R7247">
        <f t="shared" si="908"/>
        <v>0</v>
      </c>
      <c r="S7247">
        <f t="shared" si="909"/>
        <v>0</v>
      </c>
      <c r="T7247">
        <f t="shared" si="910"/>
        <v>0</v>
      </c>
      <c r="U7247">
        <f t="shared" si="911"/>
        <v>0</v>
      </c>
    </row>
    <row r="7248" spans="1:21">
      <c r="A7248">
        <v>10</v>
      </c>
      <c r="B7248">
        <v>29</v>
      </c>
      <c r="C7248">
        <v>22</v>
      </c>
      <c r="D7248">
        <f>'[3]2017'!P7248</f>
        <v>0</v>
      </c>
      <c r="E7248">
        <f>'[3]2017'!Q7248</f>
        <v>0</v>
      </c>
      <c r="F7248">
        <f t="shared" si="904"/>
        <v>0</v>
      </c>
      <c r="G7248">
        <f t="shared" si="905"/>
        <v>0</v>
      </c>
      <c r="H7248" s="3">
        <f>DC_2017!K7248</f>
        <v>5.0399932234405131</v>
      </c>
      <c r="I7248" s="48">
        <f>IF(F7248=0,0,IF(H7248&gt;DC_2017!$G$11,0,F7248/((DC_2017!$G$11-H7248)*9.92/20.72)))</f>
        <v>0</v>
      </c>
      <c r="J7248" s="48">
        <f>IF(OR(I7248&lt;Summary!$F$4, I7248=Summary!$F$4), I7248, Summary!$F$4)</f>
        <v>0</v>
      </c>
      <c r="K7248" s="3">
        <f>[2]Intensity!B7251</f>
        <v>416.65283420036428</v>
      </c>
      <c r="L7248">
        <f>J7248*(DC_2017!$G$11-H7248)*9.92/20.72</f>
        <v>0</v>
      </c>
      <c r="M7248">
        <f t="shared" si="906"/>
        <v>0</v>
      </c>
      <c r="N7248">
        <f t="shared" si="907"/>
        <v>0</v>
      </c>
      <c r="O7248" s="48">
        <f>IF(M7248=0,0, M7248/(DC_2017!$G$11))</f>
        <v>0</v>
      </c>
      <c r="P7248" s="48">
        <f>IF(OR(O7248&lt;Summary!$G$4, O7248 = Summary!$G$4), O7248, Summary!$G$4)</f>
        <v>0</v>
      </c>
      <c r="Q7248">
        <f>P7248*DC_2017!$G$11</f>
        <v>0</v>
      </c>
      <c r="R7248">
        <f t="shared" si="908"/>
        <v>0</v>
      </c>
      <c r="S7248">
        <f t="shared" si="909"/>
        <v>0</v>
      </c>
      <c r="T7248">
        <f t="shared" si="910"/>
        <v>0</v>
      </c>
      <c r="U7248">
        <f t="shared" si="911"/>
        <v>0</v>
      </c>
    </row>
    <row r="7249" spans="1:21">
      <c r="A7249">
        <v>10</v>
      </c>
      <c r="B7249">
        <v>29</v>
      </c>
      <c r="C7249">
        <v>23</v>
      </c>
      <c r="D7249">
        <f>'[3]2017'!P7249</f>
        <v>0</v>
      </c>
      <c r="E7249">
        <f>'[3]2017'!Q7249</f>
        <v>0</v>
      </c>
      <c r="F7249">
        <f t="shared" si="904"/>
        <v>0</v>
      </c>
      <c r="G7249">
        <f t="shared" si="905"/>
        <v>0</v>
      </c>
      <c r="H7249" s="3">
        <f>DC_2017!K7249</f>
        <v>3.350353957474193</v>
      </c>
      <c r="I7249" s="48">
        <f>IF(F7249=0,0,IF(H7249&gt;DC_2017!$G$11,0,F7249/((DC_2017!$G$11-H7249)*9.92/20.72)))</f>
        <v>0</v>
      </c>
      <c r="J7249" s="48">
        <f>IF(OR(I7249&lt;Summary!$F$4, I7249=Summary!$F$4), I7249, Summary!$F$4)</f>
        <v>0</v>
      </c>
      <c r="K7249" s="3">
        <f>[2]Intensity!B7252</f>
        <v>412.66686166083286</v>
      </c>
      <c r="L7249">
        <f>J7249*(DC_2017!$G$11-H7249)*9.92/20.72</f>
        <v>0</v>
      </c>
      <c r="M7249">
        <f t="shared" si="906"/>
        <v>0</v>
      </c>
      <c r="N7249">
        <f t="shared" si="907"/>
        <v>0</v>
      </c>
      <c r="O7249" s="48">
        <f>IF(M7249=0,0, M7249/(DC_2017!$G$11))</f>
        <v>0</v>
      </c>
      <c r="P7249" s="48">
        <f>IF(OR(O7249&lt;Summary!$G$4, O7249 = Summary!$G$4), O7249, Summary!$G$4)</f>
        <v>0</v>
      </c>
      <c r="Q7249">
        <f>P7249*DC_2017!$G$11</f>
        <v>0</v>
      </c>
      <c r="R7249">
        <f t="shared" si="908"/>
        <v>0</v>
      </c>
      <c r="S7249">
        <f t="shared" si="909"/>
        <v>0</v>
      </c>
      <c r="T7249">
        <f t="shared" si="910"/>
        <v>0</v>
      </c>
      <c r="U7249">
        <f t="shared" si="911"/>
        <v>0</v>
      </c>
    </row>
    <row r="7250" spans="1:21">
      <c r="A7250">
        <v>10</v>
      </c>
      <c r="B7250">
        <v>30</v>
      </c>
      <c r="C7250">
        <v>0</v>
      </c>
      <c r="D7250">
        <f>'[3]2017'!P7250</f>
        <v>0</v>
      </c>
      <c r="E7250">
        <f>'[3]2017'!Q7250</f>
        <v>0</v>
      </c>
      <c r="F7250">
        <f t="shared" si="904"/>
        <v>0</v>
      </c>
      <c r="G7250">
        <f t="shared" si="905"/>
        <v>0</v>
      </c>
      <c r="H7250" s="3">
        <f>DC_2017!K7250</f>
        <v>3.2519905808083203</v>
      </c>
      <c r="I7250" s="48">
        <f>IF(F7250=0,0,IF(H7250&gt;DC_2017!$G$11,0,F7250/((DC_2017!$G$11-H7250)*9.92/20.72)))</f>
        <v>0</v>
      </c>
      <c r="J7250" s="48">
        <f>IF(OR(I7250&lt;Summary!$F$4, I7250=Summary!$F$4), I7250, Summary!$F$4)</f>
        <v>0</v>
      </c>
      <c r="K7250" s="3">
        <f>[2]Intensity!B7253</f>
        <v>413.10735309451815</v>
      </c>
      <c r="L7250">
        <f>J7250*(DC_2017!$G$11-H7250)*9.92/20.72</f>
        <v>0</v>
      </c>
      <c r="M7250">
        <f t="shared" si="906"/>
        <v>0</v>
      </c>
      <c r="N7250">
        <f t="shared" si="907"/>
        <v>0</v>
      </c>
      <c r="O7250" s="48">
        <f>IF(M7250=0,0, M7250/(DC_2017!$G$11))</f>
        <v>0</v>
      </c>
      <c r="P7250" s="48">
        <f>IF(OR(O7250&lt;Summary!$G$4, O7250 = Summary!$G$4), O7250, Summary!$G$4)</f>
        <v>0</v>
      </c>
      <c r="Q7250">
        <f>P7250*DC_2017!$G$11</f>
        <v>0</v>
      </c>
      <c r="R7250">
        <f t="shared" si="908"/>
        <v>0</v>
      </c>
      <c r="S7250">
        <f t="shared" si="909"/>
        <v>0</v>
      </c>
      <c r="T7250">
        <f t="shared" si="910"/>
        <v>0</v>
      </c>
      <c r="U7250">
        <f t="shared" si="911"/>
        <v>0</v>
      </c>
    </row>
    <row r="7251" spans="1:21">
      <c r="A7251">
        <v>10</v>
      </c>
      <c r="B7251">
        <v>30</v>
      </c>
      <c r="C7251">
        <v>1</v>
      </c>
      <c r="D7251">
        <f>'[3]2017'!P7251</f>
        <v>0</v>
      </c>
      <c r="E7251">
        <f>'[3]2017'!Q7251</f>
        <v>0</v>
      </c>
      <c r="F7251">
        <f t="shared" si="904"/>
        <v>0</v>
      </c>
      <c r="G7251">
        <f t="shared" si="905"/>
        <v>0</v>
      </c>
      <c r="H7251" s="3">
        <f>DC_2017!K7251</f>
        <v>3.141829282474633</v>
      </c>
      <c r="I7251" s="48">
        <f>IF(F7251=0,0,IF(H7251&gt;DC_2017!$G$11,0,F7251/((DC_2017!$G$11-H7251)*9.92/20.72)))</f>
        <v>0</v>
      </c>
      <c r="J7251" s="48">
        <f>IF(OR(I7251&lt;Summary!$F$4, I7251=Summary!$F$4), I7251, Summary!$F$4)</f>
        <v>0</v>
      </c>
      <c r="K7251" s="3">
        <f>[2]Intensity!B7254</f>
        <v>425.85903007822986</v>
      </c>
      <c r="L7251">
        <f>J7251*(DC_2017!$G$11-H7251)*9.92/20.72</f>
        <v>0</v>
      </c>
      <c r="M7251">
        <f t="shared" si="906"/>
        <v>0</v>
      </c>
      <c r="N7251">
        <f t="shared" si="907"/>
        <v>0</v>
      </c>
      <c r="O7251" s="48">
        <f>IF(M7251=0,0, M7251/(DC_2017!$G$11))</f>
        <v>0</v>
      </c>
      <c r="P7251" s="48">
        <f>IF(OR(O7251&lt;Summary!$G$4, O7251 = Summary!$G$4), O7251, Summary!$G$4)</f>
        <v>0</v>
      </c>
      <c r="Q7251">
        <f>P7251*DC_2017!$G$11</f>
        <v>0</v>
      </c>
      <c r="R7251">
        <f t="shared" si="908"/>
        <v>0</v>
      </c>
      <c r="S7251">
        <f t="shared" si="909"/>
        <v>0</v>
      </c>
      <c r="T7251">
        <f t="shared" si="910"/>
        <v>0</v>
      </c>
      <c r="U7251">
        <f t="shared" si="911"/>
        <v>0</v>
      </c>
    </row>
    <row r="7252" spans="1:21">
      <c r="A7252">
        <v>10</v>
      </c>
      <c r="B7252">
        <v>30</v>
      </c>
      <c r="C7252">
        <v>2</v>
      </c>
      <c r="D7252">
        <f>'[3]2017'!P7252</f>
        <v>0</v>
      </c>
      <c r="E7252">
        <f>'[3]2017'!Q7252</f>
        <v>0</v>
      </c>
      <c r="F7252">
        <f t="shared" si="904"/>
        <v>0</v>
      </c>
      <c r="G7252">
        <f t="shared" si="905"/>
        <v>0</v>
      </c>
      <c r="H7252" s="3">
        <f>DC_2017!K7252</f>
        <v>3.0401419180354008</v>
      </c>
      <c r="I7252" s="48">
        <f>IF(F7252=0,0,IF(H7252&gt;DC_2017!$G$11,0,F7252/((DC_2017!$G$11-H7252)*9.92/20.72)))</f>
        <v>0</v>
      </c>
      <c r="J7252" s="48">
        <f>IF(OR(I7252&lt;Summary!$F$4, I7252=Summary!$F$4), I7252, Summary!$F$4)</f>
        <v>0</v>
      </c>
      <c r="K7252" s="3">
        <f>[2]Intensity!B7255</f>
        <v>434.52537732268564</v>
      </c>
      <c r="L7252">
        <f>J7252*(DC_2017!$G$11-H7252)*9.92/20.72</f>
        <v>0</v>
      </c>
      <c r="M7252">
        <f t="shared" si="906"/>
        <v>0</v>
      </c>
      <c r="N7252">
        <f t="shared" si="907"/>
        <v>0</v>
      </c>
      <c r="O7252" s="48">
        <f>IF(M7252=0,0, M7252/(DC_2017!$G$11))</f>
        <v>0</v>
      </c>
      <c r="P7252" s="48">
        <f>IF(OR(O7252&lt;Summary!$G$4, O7252 = Summary!$G$4), O7252, Summary!$G$4)</f>
        <v>0</v>
      </c>
      <c r="Q7252">
        <f>P7252*DC_2017!$G$11</f>
        <v>0</v>
      </c>
      <c r="R7252">
        <f t="shared" si="908"/>
        <v>0</v>
      </c>
      <c r="S7252">
        <f t="shared" si="909"/>
        <v>0</v>
      </c>
      <c r="T7252">
        <f t="shared" si="910"/>
        <v>0</v>
      </c>
      <c r="U7252">
        <f t="shared" si="911"/>
        <v>0</v>
      </c>
    </row>
    <row r="7253" spans="1:21">
      <c r="A7253">
        <v>10</v>
      </c>
      <c r="B7253">
        <v>30</v>
      </c>
      <c r="C7253">
        <v>3</v>
      </c>
      <c r="D7253">
        <f>'[3]2017'!P7253</f>
        <v>0</v>
      </c>
      <c r="E7253">
        <f>'[3]2017'!Q7253</f>
        <v>0</v>
      </c>
      <c r="F7253">
        <f t="shared" si="904"/>
        <v>0</v>
      </c>
      <c r="G7253">
        <f t="shared" si="905"/>
        <v>0</v>
      </c>
      <c r="H7253" s="3">
        <f>DC_2017!K7253</f>
        <v>3.1248813809027083</v>
      </c>
      <c r="I7253" s="48">
        <f>IF(F7253=0,0,IF(H7253&gt;DC_2017!$G$11,0,F7253/((DC_2017!$G$11-H7253)*9.92/20.72)))</f>
        <v>0</v>
      </c>
      <c r="J7253" s="48">
        <f>IF(OR(I7253&lt;Summary!$F$4, I7253=Summary!$F$4), I7253, Summary!$F$4)</f>
        <v>0</v>
      </c>
      <c r="K7253" s="3">
        <f>[2]Intensity!B7256</f>
        <v>432.04640372452576</v>
      </c>
      <c r="L7253">
        <f>J7253*(DC_2017!$G$11-H7253)*9.92/20.72</f>
        <v>0</v>
      </c>
      <c r="M7253">
        <f t="shared" si="906"/>
        <v>0</v>
      </c>
      <c r="N7253">
        <f t="shared" si="907"/>
        <v>0</v>
      </c>
      <c r="O7253" s="48">
        <f>IF(M7253=0,0, M7253/(DC_2017!$G$11))</f>
        <v>0</v>
      </c>
      <c r="P7253" s="48">
        <f>IF(OR(O7253&lt;Summary!$G$4, O7253 = Summary!$G$4), O7253, Summary!$G$4)</f>
        <v>0</v>
      </c>
      <c r="Q7253">
        <f>P7253*DC_2017!$G$11</f>
        <v>0</v>
      </c>
      <c r="R7253">
        <f t="shared" si="908"/>
        <v>0</v>
      </c>
      <c r="S7253">
        <f t="shared" si="909"/>
        <v>0</v>
      </c>
      <c r="T7253">
        <f t="shared" si="910"/>
        <v>0</v>
      </c>
      <c r="U7253">
        <f t="shared" si="911"/>
        <v>0</v>
      </c>
    </row>
    <row r="7254" spans="1:21">
      <c r="A7254">
        <v>10</v>
      </c>
      <c r="B7254">
        <v>30</v>
      </c>
      <c r="C7254">
        <v>4</v>
      </c>
      <c r="D7254">
        <f>'[3]2017'!P7254</f>
        <v>0</v>
      </c>
      <c r="E7254">
        <f>'[3]2017'!Q7254</f>
        <v>0</v>
      </c>
      <c r="F7254">
        <f t="shared" si="904"/>
        <v>0</v>
      </c>
      <c r="G7254">
        <f t="shared" si="905"/>
        <v>0</v>
      </c>
      <c r="H7254" s="3">
        <f>DC_2017!K7254</f>
        <v>3.3706258243093812</v>
      </c>
      <c r="I7254" s="48">
        <f>IF(F7254=0,0,IF(H7254&gt;DC_2017!$G$11,0,F7254/((DC_2017!$G$11-H7254)*9.92/20.72)))</f>
        <v>0</v>
      </c>
      <c r="J7254" s="48">
        <f>IF(OR(I7254&lt;Summary!$F$4, I7254=Summary!$F$4), I7254, Summary!$F$4)</f>
        <v>0</v>
      </c>
      <c r="K7254" s="3">
        <f>[2]Intensity!B7257</f>
        <v>449.6944602808498</v>
      </c>
      <c r="L7254">
        <f>J7254*(DC_2017!$G$11-H7254)*9.92/20.72</f>
        <v>0</v>
      </c>
      <c r="M7254">
        <f t="shared" si="906"/>
        <v>0</v>
      </c>
      <c r="N7254">
        <f t="shared" si="907"/>
        <v>0</v>
      </c>
      <c r="O7254" s="48">
        <f>IF(M7254=0,0, M7254/(DC_2017!$G$11))</f>
        <v>0</v>
      </c>
      <c r="P7254" s="48">
        <f>IF(OR(O7254&lt;Summary!$G$4, O7254 = Summary!$G$4), O7254, Summary!$G$4)</f>
        <v>0</v>
      </c>
      <c r="Q7254">
        <f>P7254*DC_2017!$G$11</f>
        <v>0</v>
      </c>
      <c r="R7254">
        <f t="shared" si="908"/>
        <v>0</v>
      </c>
      <c r="S7254">
        <f t="shared" si="909"/>
        <v>0</v>
      </c>
      <c r="T7254">
        <f t="shared" si="910"/>
        <v>0</v>
      </c>
      <c r="U7254">
        <f t="shared" si="911"/>
        <v>0</v>
      </c>
    </row>
    <row r="7255" spans="1:21">
      <c r="A7255">
        <v>10</v>
      </c>
      <c r="B7255">
        <v>30</v>
      </c>
      <c r="C7255">
        <v>5</v>
      </c>
      <c r="D7255">
        <f>'[3]2017'!P7255</f>
        <v>0</v>
      </c>
      <c r="E7255">
        <f>'[3]2017'!Q7255</f>
        <v>0</v>
      </c>
      <c r="F7255">
        <f t="shared" si="904"/>
        <v>0</v>
      </c>
      <c r="G7255">
        <f t="shared" si="905"/>
        <v>0</v>
      </c>
      <c r="H7255" s="3">
        <f>DC_2017!K7255</f>
        <v>3.6163702677160989</v>
      </c>
      <c r="I7255" s="48">
        <f>IF(F7255=0,0,IF(H7255&gt;DC_2017!$G$11,0,F7255/((DC_2017!$G$11-H7255)*9.92/20.72)))</f>
        <v>0</v>
      </c>
      <c r="J7255" s="48">
        <f>IF(OR(I7255&lt;Summary!$F$4, I7255=Summary!$F$4), I7255, Summary!$F$4)</f>
        <v>0</v>
      </c>
      <c r="K7255" s="3">
        <f>[2]Intensity!B7258</f>
        <v>452.39212997066386</v>
      </c>
      <c r="L7255">
        <f>J7255*(DC_2017!$G$11-H7255)*9.92/20.72</f>
        <v>0</v>
      </c>
      <c r="M7255">
        <f t="shared" si="906"/>
        <v>0</v>
      </c>
      <c r="N7255">
        <f t="shared" si="907"/>
        <v>0</v>
      </c>
      <c r="O7255" s="48">
        <f>IF(M7255=0,0, M7255/(DC_2017!$G$11))</f>
        <v>0</v>
      </c>
      <c r="P7255" s="48">
        <f>IF(OR(O7255&lt;Summary!$G$4, O7255 = Summary!$G$4), O7255, Summary!$G$4)</f>
        <v>0</v>
      </c>
      <c r="Q7255">
        <f>P7255*DC_2017!$G$11</f>
        <v>0</v>
      </c>
      <c r="R7255">
        <f t="shared" si="908"/>
        <v>0</v>
      </c>
      <c r="S7255">
        <f t="shared" si="909"/>
        <v>0</v>
      </c>
      <c r="T7255">
        <f t="shared" si="910"/>
        <v>0</v>
      </c>
      <c r="U7255">
        <f t="shared" si="911"/>
        <v>0</v>
      </c>
    </row>
    <row r="7256" spans="1:21">
      <c r="A7256">
        <v>10</v>
      </c>
      <c r="B7256">
        <v>30</v>
      </c>
      <c r="C7256">
        <v>6</v>
      </c>
      <c r="D7256">
        <f>'[3]2017'!P7256</f>
        <v>0</v>
      </c>
      <c r="E7256">
        <f>'[3]2017'!Q7256</f>
        <v>0</v>
      </c>
      <c r="F7256">
        <f t="shared" si="904"/>
        <v>0</v>
      </c>
      <c r="G7256">
        <f t="shared" si="905"/>
        <v>0</v>
      </c>
      <c r="H7256" s="3">
        <f>DC_2017!K7256</f>
        <v>4.4722388301947458</v>
      </c>
      <c r="I7256" s="48">
        <f>IF(F7256=0,0,IF(H7256&gt;DC_2017!$G$11,0,F7256/((DC_2017!$G$11-H7256)*9.92/20.72)))</f>
        <v>0</v>
      </c>
      <c r="J7256" s="48">
        <f>IF(OR(I7256&lt;Summary!$F$4, I7256=Summary!$F$4), I7256, Summary!$F$4)</f>
        <v>0</v>
      </c>
      <c r="K7256" s="3">
        <f>[2]Intensity!B7259</f>
        <v>455.46568849199264</v>
      </c>
      <c r="L7256">
        <f>J7256*(DC_2017!$G$11-H7256)*9.92/20.72</f>
        <v>0</v>
      </c>
      <c r="M7256">
        <f t="shared" si="906"/>
        <v>0</v>
      </c>
      <c r="N7256">
        <f t="shared" si="907"/>
        <v>0</v>
      </c>
      <c r="O7256" s="48">
        <f>IF(M7256=0,0, M7256/(DC_2017!$G$11))</f>
        <v>0</v>
      </c>
      <c r="P7256" s="48">
        <f>IF(OR(O7256&lt;Summary!$G$4, O7256 = Summary!$G$4), O7256, Summary!$G$4)</f>
        <v>0</v>
      </c>
      <c r="Q7256">
        <f>P7256*DC_2017!$G$11</f>
        <v>0</v>
      </c>
      <c r="R7256">
        <f t="shared" si="908"/>
        <v>0</v>
      </c>
      <c r="S7256">
        <f t="shared" si="909"/>
        <v>0</v>
      </c>
      <c r="T7256">
        <f t="shared" si="910"/>
        <v>0</v>
      </c>
      <c r="U7256">
        <f t="shared" si="911"/>
        <v>0</v>
      </c>
    </row>
    <row r="7257" spans="1:21">
      <c r="A7257">
        <v>10</v>
      </c>
      <c r="B7257">
        <v>30</v>
      </c>
      <c r="C7257">
        <v>7</v>
      </c>
      <c r="D7257">
        <f>'[3]2017'!P7257</f>
        <v>0</v>
      </c>
      <c r="E7257">
        <f>'[3]2017'!Q7257</f>
        <v>6.0275413912774587</v>
      </c>
      <c r="F7257">
        <f t="shared" si="904"/>
        <v>6.0275413912774587</v>
      </c>
      <c r="G7257">
        <f t="shared" si="905"/>
        <v>48</v>
      </c>
      <c r="H7257" s="3">
        <f>DC_2017!K7257</f>
        <v>4.8281445719349732</v>
      </c>
      <c r="I7257" s="48">
        <f>IF(F7257=0,0,IF(H7257&gt;DC_2017!$G$11,0,F7257/((DC_2017!$G$11-H7257)*9.92/20.72)))</f>
        <v>2.6437458024784908</v>
      </c>
      <c r="J7257" s="48">
        <f>IF(OR(I7257&lt;Summary!$F$4, I7257=Summary!$F$4), I7257, Summary!$F$4)</f>
        <v>2.6437458024784908</v>
      </c>
      <c r="K7257" s="3">
        <f>[2]Intensity!B7260</f>
        <v>458.24979476981525</v>
      </c>
      <c r="L7257">
        <f>J7257*(DC_2017!$G$11-H7257)*9.92/20.72</f>
        <v>6.0275413912774596</v>
      </c>
      <c r="M7257">
        <f t="shared" si="906"/>
        <v>0</v>
      </c>
      <c r="N7257">
        <f t="shared" si="907"/>
        <v>2472.7976187381446</v>
      </c>
      <c r="O7257" s="48">
        <f>IF(M7257=0,0, M7257/(DC_2017!$G$11))</f>
        <v>0</v>
      </c>
      <c r="P7257" s="48">
        <f>IF(OR(O7257&lt;Summary!$G$4, O7257 = Summary!$G$4), O7257, Summary!$G$4)</f>
        <v>0</v>
      </c>
      <c r="Q7257">
        <f>P7257*DC_2017!$G$11</f>
        <v>0</v>
      </c>
      <c r="R7257">
        <f t="shared" si="908"/>
        <v>6.0275413912774596</v>
      </c>
      <c r="S7257">
        <f t="shared" si="909"/>
        <v>0</v>
      </c>
      <c r="T7257">
        <f t="shared" si="910"/>
        <v>0</v>
      </c>
      <c r="U7257">
        <f t="shared" si="911"/>
        <v>2472.7976187381446</v>
      </c>
    </row>
    <row r="7258" spans="1:21">
      <c r="A7258">
        <v>10</v>
      </c>
      <c r="B7258">
        <v>30</v>
      </c>
      <c r="C7258">
        <v>8</v>
      </c>
      <c r="D7258">
        <f>'[3]2017'!P7258</f>
        <v>0</v>
      </c>
      <c r="E7258">
        <f>'[3]2017'!Q7258</f>
        <v>5.9216691417456246</v>
      </c>
      <c r="F7258">
        <f t="shared" si="904"/>
        <v>5.9216691417456246</v>
      </c>
      <c r="G7258">
        <f t="shared" si="905"/>
        <v>48</v>
      </c>
      <c r="H7258" s="3">
        <f>DC_2017!K7258</f>
        <v>5.4975863183556495</v>
      </c>
      <c r="I7258" s="48">
        <f>IF(F7258=0,0,IF(H7258&gt;DC_2017!$G$11,0,F7258/((DC_2017!$G$11-H7258)*9.92/20.72)))</f>
        <v>3.0221544091547083</v>
      </c>
      <c r="J7258" s="48">
        <f>IF(OR(I7258&lt;Summary!$F$4, I7258=Summary!$F$4), I7258, Summary!$F$4)</f>
        <v>3.0221544091547083</v>
      </c>
      <c r="K7258" s="3">
        <f>[2]Intensity!B7261</f>
        <v>459.00654379233862</v>
      </c>
      <c r="L7258">
        <f>J7258*(DC_2017!$G$11-H7258)*9.92/20.72</f>
        <v>5.9216691417456246</v>
      </c>
      <c r="M7258">
        <f t="shared" si="906"/>
        <v>0</v>
      </c>
      <c r="N7258">
        <f t="shared" si="907"/>
        <v>2433.8447674306135</v>
      </c>
      <c r="O7258" s="48">
        <f>IF(M7258=0,0, M7258/(DC_2017!$G$11))</f>
        <v>0</v>
      </c>
      <c r="P7258" s="48">
        <f>IF(OR(O7258&lt;Summary!$G$4, O7258 = Summary!$G$4), O7258, Summary!$G$4)</f>
        <v>0</v>
      </c>
      <c r="Q7258">
        <f>P7258*DC_2017!$G$11</f>
        <v>0</v>
      </c>
      <c r="R7258">
        <f t="shared" si="908"/>
        <v>5.9216691417456246</v>
      </c>
      <c r="S7258">
        <f t="shared" si="909"/>
        <v>0</v>
      </c>
      <c r="T7258">
        <f t="shared" si="910"/>
        <v>0</v>
      </c>
      <c r="U7258">
        <f t="shared" si="911"/>
        <v>2433.8447674306135</v>
      </c>
    </row>
    <row r="7259" spans="1:21">
      <c r="A7259">
        <v>10</v>
      </c>
      <c r="B7259">
        <v>30</v>
      </c>
      <c r="C7259">
        <v>9</v>
      </c>
      <c r="D7259">
        <f>'[3]2017'!P7259</f>
        <v>0</v>
      </c>
      <c r="E7259">
        <f>'[3]2017'!Q7259</f>
        <v>0</v>
      </c>
      <c r="F7259">
        <f t="shared" si="904"/>
        <v>0</v>
      </c>
      <c r="G7259">
        <f t="shared" si="905"/>
        <v>0</v>
      </c>
      <c r="H7259" s="3">
        <f>DC_2017!K7259</f>
        <v>6.4042985630526905</v>
      </c>
      <c r="I7259" s="48">
        <f>IF(F7259=0,0,IF(H7259&gt;DC_2017!$G$11,0,F7259/((DC_2017!$G$11-H7259)*9.92/20.72)))</f>
        <v>0</v>
      </c>
      <c r="J7259" s="48">
        <f>IF(OR(I7259&lt;Summary!$F$4, I7259=Summary!$F$4), I7259, Summary!$F$4)</f>
        <v>0</v>
      </c>
      <c r="K7259" s="3">
        <f>[2]Intensity!B7262</f>
        <v>458.69249596349027</v>
      </c>
      <c r="L7259">
        <f>J7259*(DC_2017!$G$11-H7259)*9.92/20.72</f>
        <v>0</v>
      </c>
      <c r="M7259">
        <f t="shared" si="906"/>
        <v>0</v>
      </c>
      <c r="N7259">
        <f t="shared" si="907"/>
        <v>0</v>
      </c>
      <c r="O7259" s="48">
        <f>IF(M7259=0,0, M7259/(DC_2017!$G$11))</f>
        <v>0</v>
      </c>
      <c r="P7259" s="48">
        <f>IF(OR(O7259&lt;Summary!$G$4, O7259 = Summary!$G$4), O7259, Summary!$G$4)</f>
        <v>0</v>
      </c>
      <c r="Q7259">
        <f>P7259*DC_2017!$G$11</f>
        <v>0</v>
      </c>
      <c r="R7259">
        <f t="shared" si="908"/>
        <v>0</v>
      </c>
      <c r="S7259">
        <f t="shared" si="909"/>
        <v>0</v>
      </c>
      <c r="T7259">
        <f t="shared" si="910"/>
        <v>0</v>
      </c>
      <c r="U7259">
        <f t="shared" si="911"/>
        <v>0</v>
      </c>
    </row>
    <row r="7260" spans="1:21">
      <c r="A7260">
        <v>10</v>
      </c>
      <c r="B7260">
        <v>30</v>
      </c>
      <c r="C7260">
        <v>10</v>
      </c>
      <c r="D7260">
        <f>'[3]2017'!P7260</f>
        <v>0</v>
      </c>
      <c r="E7260">
        <f>'[3]2017'!Q7260</f>
        <v>1.3947081036107385</v>
      </c>
      <c r="F7260">
        <f t="shared" si="904"/>
        <v>1.3947081036107385</v>
      </c>
      <c r="G7260">
        <f t="shared" si="905"/>
        <v>48</v>
      </c>
      <c r="H7260" s="3">
        <f>DC_2017!K7260</f>
        <v>8.5990506296457561</v>
      </c>
      <c r="I7260" s="48">
        <f>IF(F7260=0,0,IF(H7260&gt;DC_2017!$G$11,0,F7260/((DC_2017!$G$11-H7260)*9.92/20.72)))</f>
        <v>2.9390190959154614</v>
      </c>
      <c r="J7260" s="48">
        <f>IF(OR(I7260&lt;Summary!$F$4, I7260=Summary!$F$4), I7260, Summary!$F$4)</f>
        <v>2.9390190959154614</v>
      </c>
      <c r="K7260" s="3">
        <f>[2]Intensity!B7263</f>
        <v>454.04318098527068</v>
      </c>
      <c r="L7260">
        <f>J7260*(DC_2017!$G$11-H7260)*9.92/20.72</f>
        <v>1.3947081036107387</v>
      </c>
      <c r="M7260">
        <f t="shared" si="906"/>
        <v>0</v>
      </c>
      <c r="N7260">
        <f t="shared" si="907"/>
        <v>566.31171493603881</v>
      </c>
      <c r="O7260" s="48">
        <f>IF(M7260=0,0, M7260/(DC_2017!$G$11))</f>
        <v>0</v>
      </c>
      <c r="P7260" s="48">
        <f>IF(OR(O7260&lt;Summary!$G$4, O7260 = Summary!$G$4), O7260, Summary!$G$4)</f>
        <v>0</v>
      </c>
      <c r="Q7260">
        <f>P7260*DC_2017!$G$11</f>
        <v>0</v>
      </c>
      <c r="R7260">
        <f t="shared" si="908"/>
        <v>1.3947081036107387</v>
      </c>
      <c r="S7260">
        <f t="shared" si="909"/>
        <v>0</v>
      </c>
      <c r="T7260">
        <f t="shared" si="910"/>
        <v>0</v>
      </c>
      <c r="U7260">
        <f t="shared" si="911"/>
        <v>566.31171493603881</v>
      </c>
    </row>
    <row r="7261" spans="1:21">
      <c r="A7261">
        <v>10</v>
      </c>
      <c r="B7261">
        <v>30</v>
      </c>
      <c r="C7261">
        <v>11</v>
      </c>
      <c r="D7261">
        <f>'[3]2017'!P7261</f>
        <v>0.17</v>
      </c>
      <c r="E7261">
        <f>'[3]2017'!Q7261</f>
        <v>14.186996781221557</v>
      </c>
      <c r="F7261">
        <f t="shared" si="904"/>
        <v>14.356996781221557</v>
      </c>
      <c r="G7261">
        <f t="shared" si="905"/>
        <v>47.561886089698987</v>
      </c>
      <c r="H7261" s="3">
        <f>DC_2017!K7261</f>
        <v>9.6413460194001317</v>
      </c>
      <c r="I7261" s="48">
        <f>IF(F7261=0,0,IF(H7261&gt;DC_2017!$G$11,0,F7261/((DC_2017!$G$11-H7261)*9.92/20.72)))</f>
        <v>0</v>
      </c>
      <c r="J7261" s="48">
        <f>IF(OR(I7261&lt;Summary!$F$4, I7261=Summary!$F$4), I7261, Summary!$F$4)</f>
        <v>0</v>
      </c>
      <c r="K7261" s="3">
        <f>[2]Intensity!B7264</f>
        <v>449.51357790384259</v>
      </c>
      <c r="L7261">
        <f>J7261*(DC_2017!$G$11-H7261)*9.92/20.72</f>
        <v>0</v>
      </c>
      <c r="M7261">
        <f t="shared" si="906"/>
        <v>14.356996781221557</v>
      </c>
      <c r="N7261">
        <f t="shared" si="907"/>
        <v>0</v>
      </c>
      <c r="O7261" s="48">
        <f>IF(M7261=0,0, M7261/(DC_2017!$G$11))</f>
        <v>1.4970416506722279</v>
      </c>
      <c r="P7261" s="48">
        <f>IF(OR(O7261&lt;Summary!$G$4, O7261 = Summary!$G$4), O7261, Summary!$G$4)</f>
        <v>0</v>
      </c>
      <c r="Q7261">
        <f>P7261*DC_2017!$G$11</f>
        <v>0</v>
      </c>
      <c r="R7261">
        <f t="shared" si="908"/>
        <v>0</v>
      </c>
      <c r="S7261">
        <f t="shared" si="909"/>
        <v>14.356996781221557</v>
      </c>
      <c r="T7261">
        <f t="shared" si="910"/>
        <v>0</v>
      </c>
      <c r="U7261">
        <f t="shared" si="911"/>
        <v>0</v>
      </c>
    </row>
    <row r="7262" spans="1:21">
      <c r="A7262">
        <v>10</v>
      </c>
      <c r="B7262">
        <v>30</v>
      </c>
      <c r="C7262">
        <v>12</v>
      </c>
      <c r="D7262">
        <f>'[3]2017'!P7262</f>
        <v>0</v>
      </c>
      <c r="E7262">
        <f>'[3]2017'!Q7262</f>
        <v>69.141528071144819</v>
      </c>
      <c r="F7262">
        <f t="shared" si="904"/>
        <v>69.141528071144819</v>
      </c>
      <c r="G7262">
        <f t="shared" si="905"/>
        <v>48</v>
      </c>
      <c r="H7262" s="3">
        <f>DC_2017!K7262</f>
        <v>9.7176115258357338</v>
      </c>
      <c r="I7262" s="48">
        <f>IF(F7262=0,0,IF(H7262&gt;DC_2017!$G$11,0,F7262/((DC_2017!$G$11-H7262)*9.92/20.72)))</f>
        <v>0</v>
      </c>
      <c r="J7262" s="48">
        <f>IF(OR(I7262&lt;Summary!$F$4, I7262=Summary!$F$4), I7262, Summary!$F$4)</f>
        <v>0</v>
      </c>
      <c r="K7262" s="3">
        <f>[2]Intensity!B7265</f>
        <v>443.23686728631623</v>
      </c>
      <c r="L7262">
        <f>J7262*(DC_2017!$G$11-H7262)*9.92/20.72</f>
        <v>0</v>
      </c>
      <c r="M7262">
        <f t="shared" si="906"/>
        <v>69.141528071144819</v>
      </c>
      <c r="N7262">
        <f t="shared" si="907"/>
        <v>0</v>
      </c>
      <c r="O7262" s="48">
        <f>IF(M7262=0,0, M7262/(DC_2017!$G$11))</f>
        <v>7.2095681911004741</v>
      </c>
      <c r="P7262" s="48">
        <f>IF(OR(O7262&lt;Summary!$G$4, O7262 = Summary!$G$4), O7262, Summary!$G$4)</f>
        <v>0</v>
      </c>
      <c r="Q7262">
        <f>P7262*DC_2017!$G$11</f>
        <v>0</v>
      </c>
      <c r="R7262">
        <f t="shared" si="908"/>
        <v>0</v>
      </c>
      <c r="S7262">
        <f t="shared" si="909"/>
        <v>69.141528071144819</v>
      </c>
      <c r="T7262">
        <f t="shared" si="910"/>
        <v>0</v>
      </c>
      <c r="U7262">
        <f t="shared" si="911"/>
        <v>0</v>
      </c>
    </row>
    <row r="7263" spans="1:21">
      <c r="A7263">
        <v>10</v>
      </c>
      <c r="B7263">
        <v>30</v>
      </c>
      <c r="C7263">
        <v>13</v>
      </c>
      <c r="D7263">
        <f>'[3]2017'!P7263</f>
        <v>0</v>
      </c>
      <c r="E7263">
        <f>'[3]2017'!Q7263</f>
        <v>32.259917251119639</v>
      </c>
      <c r="F7263">
        <f t="shared" si="904"/>
        <v>32.259917251119639</v>
      </c>
      <c r="G7263">
        <f t="shared" si="905"/>
        <v>48</v>
      </c>
      <c r="H7263" s="3">
        <f>DC_2017!K7263</f>
        <v>9.7938770435444109</v>
      </c>
      <c r="I7263" s="48">
        <f>IF(F7263=0,0,IF(H7263&gt;DC_2017!$G$11,0,F7263/((DC_2017!$G$11-H7263)*9.92/20.72)))</f>
        <v>0</v>
      </c>
      <c r="J7263" s="48">
        <f>IF(OR(I7263&lt;Summary!$F$4, I7263=Summary!$F$4), I7263, Summary!$F$4)</f>
        <v>0</v>
      </c>
      <c r="K7263" s="3">
        <f>[2]Intensity!B7266</f>
        <v>443.75349775665723</v>
      </c>
      <c r="L7263">
        <f>J7263*(DC_2017!$G$11-H7263)*9.92/20.72</f>
        <v>0</v>
      </c>
      <c r="M7263">
        <f t="shared" si="906"/>
        <v>32.259917251119639</v>
      </c>
      <c r="N7263">
        <f t="shared" si="907"/>
        <v>0</v>
      </c>
      <c r="O7263" s="48">
        <f>IF(M7263=0,0, M7263/(DC_2017!$G$11))</f>
        <v>3.3638260499809434</v>
      </c>
      <c r="P7263" s="48">
        <f>IF(OR(O7263&lt;Summary!$G$4, O7263 = Summary!$G$4), O7263, Summary!$G$4)</f>
        <v>0</v>
      </c>
      <c r="Q7263">
        <f>P7263*DC_2017!$G$11</f>
        <v>0</v>
      </c>
      <c r="R7263">
        <f t="shared" si="908"/>
        <v>0</v>
      </c>
      <c r="S7263">
        <f t="shared" si="909"/>
        <v>32.259917251119639</v>
      </c>
      <c r="T7263">
        <f t="shared" si="910"/>
        <v>0</v>
      </c>
      <c r="U7263">
        <f t="shared" si="911"/>
        <v>0</v>
      </c>
    </row>
    <row r="7264" spans="1:21">
      <c r="A7264">
        <v>10</v>
      </c>
      <c r="B7264">
        <v>30</v>
      </c>
      <c r="C7264">
        <v>14</v>
      </c>
      <c r="D7264">
        <f>'[3]2017'!P7264</f>
        <v>0</v>
      </c>
      <c r="E7264">
        <f>'[3]2017'!Q7264</f>
        <v>83.534438508549471</v>
      </c>
      <c r="F7264">
        <f t="shared" si="904"/>
        <v>83.534438508549471</v>
      </c>
      <c r="G7264">
        <f t="shared" si="905"/>
        <v>48</v>
      </c>
      <c r="H7264" s="3">
        <f>DC_2017!K7264</f>
        <v>9.4633931485100113</v>
      </c>
      <c r="I7264" s="48">
        <f>IF(F7264=0,0,IF(H7264&gt;DC_2017!$G$11,0,F7264/((DC_2017!$G$11-H7264)*9.92/20.72)))</f>
        <v>1375.4522206735353</v>
      </c>
      <c r="J7264" s="48">
        <f>IF(OR(I7264&lt;Summary!$F$4, I7264=Summary!$F$4), I7264, Summary!$F$4)</f>
        <v>288</v>
      </c>
      <c r="K7264" s="3">
        <f>[2]Intensity!B7267</f>
        <v>440.3057499366231</v>
      </c>
      <c r="L7264">
        <f>J7264*(DC_2017!$G$11-H7264)*9.92/20.72</f>
        <v>17.490915299610695</v>
      </c>
      <c r="M7264">
        <f t="shared" si="906"/>
        <v>66.04352320893878</v>
      </c>
      <c r="N7264">
        <f t="shared" si="907"/>
        <v>6861.7866436917284</v>
      </c>
      <c r="O7264" s="48">
        <f>IF(M7264=0,0, M7264/(DC_2017!$G$11))</f>
        <v>6.8865311114534506</v>
      </c>
      <c r="P7264" s="48">
        <f>IF(OR(O7264&lt;Summary!$G$4, O7264 = Summary!$G$4), O7264, Summary!$G$4)</f>
        <v>0</v>
      </c>
      <c r="Q7264">
        <f>P7264*DC_2017!$G$11</f>
        <v>0</v>
      </c>
      <c r="R7264">
        <f t="shared" si="908"/>
        <v>17.490915299610695</v>
      </c>
      <c r="S7264">
        <f t="shared" si="909"/>
        <v>66.04352320893878</v>
      </c>
      <c r="T7264">
        <f t="shared" si="910"/>
        <v>0</v>
      </c>
      <c r="U7264">
        <f t="shared" si="911"/>
        <v>6861.7866436917284</v>
      </c>
    </row>
    <row r="7265" spans="1:21">
      <c r="A7265">
        <v>10</v>
      </c>
      <c r="B7265">
        <v>30</v>
      </c>
      <c r="C7265">
        <v>15</v>
      </c>
      <c r="D7265">
        <f>'[3]2017'!P7265</f>
        <v>0</v>
      </c>
      <c r="E7265">
        <f>'[3]2017'!Q7265</f>
        <v>92.61334967126318</v>
      </c>
      <c r="F7265">
        <f t="shared" si="904"/>
        <v>92.61334967126318</v>
      </c>
      <c r="G7265">
        <f t="shared" si="905"/>
        <v>48</v>
      </c>
      <c r="H7265" s="3">
        <f>DC_2017!K7265</f>
        <v>10.53111036249034</v>
      </c>
      <c r="I7265" s="48">
        <f>IF(F7265=0,0,IF(H7265&gt;DC_2017!$G$11,0,F7265/((DC_2017!$G$11-H7265)*9.92/20.72)))</f>
        <v>0</v>
      </c>
      <c r="J7265" s="48">
        <f>IF(OR(I7265&lt;Summary!$F$4, I7265=Summary!$F$4), I7265, Summary!$F$4)</f>
        <v>0</v>
      </c>
      <c r="K7265" s="3">
        <f>[2]Intensity!B7268</f>
        <v>430.19751844509807</v>
      </c>
      <c r="L7265">
        <f>J7265*(DC_2017!$G$11-H7265)*9.92/20.72</f>
        <v>0</v>
      </c>
      <c r="M7265">
        <f t="shared" si="906"/>
        <v>92.61334967126318</v>
      </c>
      <c r="N7265">
        <f t="shared" si="907"/>
        <v>0</v>
      </c>
      <c r="O7265" s="48">
        <f>IF(M7265=0,0, M7265/(DC_2017!$G$11))</f>
        <v>9.657036494393882</v>
      </c>
      <c r="P7265" s="48">
        <f>IF(OR(O7265&lt;Summary!$G$4, O7265 = Summary!$G$4), O7265, Summary!$G$4)</f>
        <v>0</v>
      </c>
      <c r="Q7265">
        <f>P7265*DC_2017!$G$11</f>
        <v>0</v>
      </c>
      <c r="R7265">
        <f t="shared" si="908"/>
        <v>0</v>
      </c>
      <c r="S7265">
        <f t="shared" si="909"/>
        <v>92.61334967126318</v>
      </c>
      <c r="T7265">
        <f t="shared" si="910"/>
        <v>0</v>
      </c>
      <c r="U7265">
        <f t="shared" si="911"/>
        <v>0</v>
      </c>
    </row>
    <row r="7266" spans="1:21">
      <c r="A7266">
        <v>10</v>
      </c>
      <c r="B7266">
        <v>30</v>
      </c>
      <c r="C7266">
        <v>16</v>
      </c>
      <c r="D7266">
        <f>'[3]2017'!P7266</f>
        <v>0</v>
      </c>
      <c r="E7266">
        <f>'[3]2017'!Q7266</f>
        <v>0</v>
      </c>
      <c r="F7266">
        <f t="shared" si="904"/>
        <v>0</v>
      </c>
      <c r="G7266">
        <f t="shared" si="905"/>
        <v>0</v>
      </c>
      <c r="H7266" s="3">
        <f>DC_2017!K7266</f>
        <v>11.090390810590927</v>
      </c>
      <c r="I7266" s="48">
        <f>IF(F7266=0,0,IF(H7266&gt;DC_2017!$G$11,0,F7266/((DC_2017!$G$11-H7266)*9.92/20.72)))</f>
        <v>0</v>
      </c>
      <c r="J7266" s="48">
        <f>IF(OR(I7266&lt;Summary!$F$4, I7266=Summary!$F$4), I7266, Summary!$F$4)</f>
        <v>0</v>
      </c>
      <c r="K7266" s="3">
        <f>[2]Intensity!B7269</f>
        <v>440.70406236844656</v>
      </c>
      <c r="L7266">
        <f>J7266*(DC_2017!$G$11-H7266)*9.92/20.72</f>
        <v>0</v>
      </c>
      <c r="M7266">
        <f t="shared" si="906"/>
        <v>0</v>
      </c>
      <c r="N7266">
        <f t="shared" si="907"/>
        <v>0</v>
      </c>
      <c r="O7266" s="48">
        <f>IF(M7266=0,0, M7266/(DC_2017!$G$11))</f>
        <v>0</v>
      </c>
      <c r="P7266" s="48">
        <f>IF(OR(O7266&lt;Summary!$G$4, O7266 = Summary!$G$4), O7266, Summary!$G$4)</f>
        <v>0</v>
      </c>
      <c r="Q7266">
        <f>P7266*DC_2017!$G$11</f>
        <v>0</v>
      </c>
      <c r="R7266">
        <f t="shared" si="908"/>
        <v>0</v>
      </c>
      <c r="S7266">
        <f t="shared" si="909"/>
        <v>0</v>
      </c>
      <c r="T7266">
        <f t="shared" si="910"/>
        <v>0</v>
      </c>
      <c r="U7266">
        <f t="shared" si="911"/>
        <v>0</v>
      </c>
    </row>
    <row r="7267" spans="1:21">
      <c r="A7267">
        <v>10</v>
      </c>
      <c r="B7267">
        <v>30</v>
      </c>
      <c r="C7267">
        <v>17</v>
      </c>
      <c r="D7267">
        <f>'[3]2017'!P7267</f>
        <v>0</v>
      </c>
      <c r="E7267">
        <f>'[3]2017'!Q7267</f>
        <v>0</v>
      </c>
      <c r="F7267">
        <f t="shared" si="904"/>
        <v>0</v>
      </c>
      <c r="G7267">
        <f t="shared" si="905"/>
        <v>0</v>
      </c>
      <c r="H7267" s="3">
        <f>DC_2017!K7267</f>
        <v>11.107338712187644</v>
      </c>
      <c r="I7267" s="48">
        <f>IF(F7267=0,0,IF(H7267&gt;DC_2017!$G$11,0,F7267/((DC_2017!$G$11-H7267)*9.92/20.72)))</f>
        <v>0</v>
      </c>
      <c r="J7267" s="48">
        <f>IF(OR(I7267&lt;Summary!$F$4, I7267=Summary!$F$4), I7267, Summary!$F$4)</f>
        <v>0</v>
      </c>
      <c r="K7267" s="3">
        <f>[2]Intensity!B7270</f>
        <v>443.63491221958003</v>
      </c>
      <c r="L7267">
        <f>J7267*(DC_2017!$G$11-H7267)*9.92/20.72</f>
        <v>0</v>
      </c>
      <c r="M7267">
        <f t="shared" si="906"/>
        <v>0</v>
      </c>
      <c r="N7267">
        <f t="shared" si="907"/>
        <v>0</v>
      </c>
      <c r="O7267" s="48">
        <f>IF(M7267=0,0, M7267/(DC_2017!$G$11))</f>
        <v>0</v>
      </c>
      <c r="P7267" s="48">
        <f>IF(OR(O7267&lt;Summary!$G$4, O7267 = Summary!$G$4), O7267, Summary!$G$4)</f>
        <v>0</v>
      </c>
      <c r="Q7267">
        <f>P7267*DC_2017!$G$11</f>
        <v>0</v>
      </c>
      <c r="R7267">
        <f t="shared" si="908"/>
        <v>0</v>
      </c>
      <c r="S7267">
        <f t="shared" si="909"/>
        <v>0</v>
      </c>
      <c r="T7267">
        <f t="shared" si="910"/>
        <v>0</v>
      </c>
      <c r="U7267">
        <f t="shared" si="911"/>
        <v>0</v>
      </c>
    </row>
    <row r="7268" spans="1:21">
      <c r="A7268">
        <v>10</v>
      </c>
      <c r="B7268">
        <v>30</v>
      </c>
      <c r="C7268">
        <v>18</v>
      </c>
      <c r="D7268">
        <f>'[3]2017'!P7268</f>
        <v>0</v>
      </c>
      <c r="E7268">
        <f>'[3]2017'!Q7268</f>
        <v>0</v>
      </c>
      <c r="F7268">
        <f t="shared" si="904"/>
        <v>0</v>
      </c>
      <c r="G7268">
        <f t="shared" si="905"/>
        <v>0</v>
      </c>
      <c r="H7268" s="3">
        <f>DC_2017!K7268</f>
        <v>11.480192344248509</v>
      </c>
      <c r="I7268" s="48">
        <f>IF(F7268=0,0,IF(H7268&gt;DC_2017!$G$11,0,F7268/((DC_2017!$G$11-H7268)*9.92/20.72)))</f>
        <v>0</v>
      </c>
      <c r="J7268" s="48">
        <f>IF(OR(I7268&lt;Summary!$F$4, I7268=Summary!$F$4), I7268, Summary!$F$4)</f>
        <v>0</v>
      </c>
      <c r="K7268" s="3">
        <f>[2]Intensity!B7271</f>
        <v>462.72311348883187</v>
      </c>
      <c r="L7268">
        <f>J7268*(DC_2017!$G$11-H7268)*9.92/20.72</f>
        <v>0</v>
      </c>
      <c r="M7268">
        <f t="shared" si="906"/>
        <v>0</v>
      </c>
      <c r="N7268">
        <f t="shared" si="907"/>
        <v>0</v>
      </c>
      <c r="O7268" s="48">
        <f>IF(M7268=0,0, M7268/(DC_2017!$G$11))</f>
        <v>0</v>
      </c>
      <c r="P7268" s="48">
        <f>IF(OR(O7268&lt;Summary!$G$4, O7268 = Summary!$G$4), O7268, Summary!$G$4)</f>
        <v>0</v>
      </c>
      <c r="Q7268">
        <f>P7268*DC_2017!$G$11</f>
        <v>0</v>
      </c>
      <c r="R7268">
        <f t="shared" si="908"/>
        <v>0</v>
      </c>
      <c r="S7268">
        <f t="shared" si="909"/>
        <v>0</v>
      </c>
      <c r="T7268">
        <f t="shared" si="910"/>
        <v>0</v>
      </c>
      <c r="U7268">
        <f t="shared" si="911"/>
        <v>0</v>
      </c>
    </row>
    <row r="7269" spans="1:21">
      <c r="A7269">
        <v>10</v>
      </c>
      <c r="B7269">
        <v>30</v>
      </c>
      <c r="C7269">
        <v>19</v>
      </c>
      <c r="D7269">
        <f>'[3]2017'!P7269</f>
        <v>0</v>
      </c>
      <c r="E7269">
        <f>'[3]2017'!Q7269</f>
        <v>0</v>
      </c>
      <c r="F7269">
        <f t="shared" si="904"/>
        <v>0</v>
      </c>
      <c r="G7269">
        <f t="shared" si="905"/>
        <v>0</v>
      </c>
      <c r="H7269" s="3">
        <f>DC_2017!K7269</f>
        <v>12.649596911412084</v>
      </c>
      <c r="I7269" s="48">
        <f>IF(F7269=0,0,IF(H7269&gt;DC_2017!$G$11,0,F7269/((DC_2017!$G$11-H7269)*9.92/20.72)))</f>
        <v>0</v>
      </c>
      <c r="J7269" s="48">
        <f>IF(OR(I7269&lt;Summary!$F$4, I7269=Summary!$F$4), I7269, Summary!$F$4)</f>
        <v>0</v>
      </c>
      <c r="K7269" s="3">
        <f>[2]Intensity!B7272</f>
        <v>448.84790741298485</v>
      </c>
      <c r="L7269">
        <f>J7269*(DC_2017!$G$11-H7269)*9.92/20.72</f>
        <v>0</v>
      </c>
      <c r="M7269">
        <f t="shared" si="906"/>
        <v>0</v>
      </c>
      <c r="N7269">
        <f t="shared" si="907"/>
        <v>0</v>
      </c>
      <c r="O7269" s="48">
        <f>IF(M7269=0,0, M7269/(DC_2017!$G$11))</f>
        <v>0</v>
      </c>
      <c r="P7269" s="48">
        <f>IF(OR(O7269&lt;Summary!$G$4, O7269 = Summary!$G$4), O7269, Summary!$G$4)</f>
        <v>0</v>
      </c>
      <c r="Q7269">
        <f>P7269*DC_2017!$G$11</f>
        <v>0</v>
      </c>
      <c r="R7269">
        <f t="shared" si="908"/>
        <v>0</v>
      </c>
      <c r="S7269">
        <f t="shared" si="909"/>
        <v>0</v>
      </c>
      <c r="T7269">
        <f t="shared" si="910"/>
        <v>0</v>
      </c>
      <c r="U7269">
        <f t="shared" si="911"/>
        <v>0</v>
      </c>
    </row>
    <row r="7270" spans="1:21">
      <c r="A7270">
        <v>10</v>
      </c>
      <c r="B7270">
        <v>30</v>
      </c>
      <c r="C7270">
        <v>20</v>
      </c>
      <c r="D7270">
        <f>'[3]2017'!P7270</f>
        <v>0</v>
      </c>
      <c r="E7270">
        <f>'[3]2017'!Q7270</f>
        <v>0</v>
      </c>
      <c r="F7270">
        <f t="shared" si="904"/>
        <v>0</v>
      </c>
      <c r="G7270">
        <f t="shared" si="905"/>
        <v>0</v>
      </c>
      <c r="H7270" s="3">
        <f>DC_2017!K7270</f>
        <v>12.242847498706398</v>
      </c>
      <c r="I7270" s="48">
        <f>IF(F7270=0,0,IF(H7270&gt;DC_2017!$G$11,0,F7270/((DC_2017!$G$11-H7270)*9.92/20.72)))</f>
        <v>0</v>
      </c>
      <c r="J7270" s="48">
        <f>IF(OR(I7270&lt;Summary!$F$4, I7270=Summary!$F$4), I7270, Summary!$F$4)</f>
        <v>0</v>
      </c>
      <c r="K7270" s="3">
        <f>[2]Intensity!B7273</f>
        <v>431.31324054871493</v>
      </c>
      <c r="L7270">
        <f>J7270*(DC_2017!$G$11-H7270)*9.92/20.72</f>
        <v>0</v>
      </c>
      <c r="M7270">
        <f t="shared" si="906"/>
        <v>0</v>
      </c>
      <c r="N7270">
        <f t="shared" si="907"/>
        <v>0</v>
      </c>
      <c r="O7270" s="48">
        <f>IF(M7270=0,0, M7270/(DC_2017!$G$11))</f>
        <v>0</v>
      </c>
      <c r="P7270" s="48">
        <f>IF(OR(O7270&lt;Summary!$G$4, O7270 = Summary!$G$4), O7270, Summary!$G$4)</f>
        <v>0</v>
      </c>
      <c r="Q7270">
        <f>P7270*DC_2017!$G$11</f>
        <v>0</v>
      </c>
      <c r="R7270">
        <f t="shared" si="908"/>
        <v>0</v>
      </c>
      <c r="S7270">
        <f t="shared" si="909"/>
        <v>0</v>
      </c>
      <c r="T7270">
        <f t="shared" si="910"/>
        <v>0</v>
      </c>
      <c r="U7270">
        <f t="shared" si="911"/>
        <v>0</v>
      </c>
    </row>
    <row r="7271" spans="1:21">
      <c r="A7271">
        <v>10</v>
      </c>
      <c r="B7271">
        <v>30</v>
      </c>
      <c r="C7271">
        <v>21</v>
      </c>
      <c r="D7271">
        <f>'[3]2017'!P7271</f>
        <v>0</v>
      </c>
      <c r="E7271">
        <f>'[3]2017'!Q7271</f>
        <v>0</v>
      </c>
      <c r="F7271">
        <f t="shared" si="904"/>
        <v>0</v>
      </c>
      <c r="G7271">
        <f t="shared" si="905"/>
        <v>0</v>
      </c>
      <c r="H7271" s="3">
        <f>DC_2017!K7271</f>
        <v>9.4633931485100113</v>
      </c>
      <c r="I7271" s="48">
        <f>IF(F7271=0,0,IF(H7271&gt;DC_2017!$G$11,0,F7271/((DC_2017!$G$11-H7271)*9.92/20.72)))</f>
        <v>0</v>
      </c>
      <c r="J7271" s="48">
        <f>IF(OR(I7271&lt;Summary!$F$4, I7271=Summary!$F$4), I7271, Summary!$F$4)</f>
        <v>0</v>
      </c>
      <c r="K7271" s="3">
        <f>[2]Intensity!B7274</f>
        <v>415.97054278564599</v>
      </c>
      <c r="L7271">
        <f>J7271*(DC_2017!$G$11-H7271)*9.92/20.72</f>
        <v>0</v>
      </c>
      <c r="M7271">
        <f t="shared" si="906"/>
        <v>0</v>
      </c>
      <c r="N7271">
        <f t="shared" si="907"/>
        <v>0</v>
      </c>
      <c r="O7271" s="48">
        <f>IF(M7271=0,0, M7271/(DC_2017!$G$11))</f>
        <v>0</v>
      </c>
      <c r="P7271" s="48">
        <f>IF(OR(O7271&lt;Summary!$G$4, O7271 = Summary!$G$4), O7271, Summary!$G$4)</f>
        <v>0</v>
      </c>
      <c r="Q7271">
        <f>P7271*DC_2017!$G$11</f>
        <v>0</v>
      </c>
      <c r="R7271">
        <f t="shared" si="908"/>
        <v>0</v>
      </c>
      <c r="S7271">
        <f t="shared" si="909"/>
        <v>0</v>
      </c>
      <c r="T7271">
        <f t="shared" si="910"/>
        <v>0</v>
      </c>
      <c r="U7271">
        <f t="shared" si="911"/>
        <v>0</v>
      </c>
    </row>
    <row r="7272" spans="1:21">
      <c r="A7272">
        <v>10</v>
      </c>
      <c r="B7272">
        <v>30</v>
      </c>
      <c r="C7272">
        <v>22</v>
      </c>
      <c r="D7272">
        <f>'[3]2017'!P7272</f>
        <v>0</v>
      </c>
      <c r="E7272">
        <f>'[3]2017'!Q7272</f>
        <v>0</v>
      </c>
      <c r="F7272">
        <f t="shared" si="904"/>
        <v>0</v>
      </c>
      <c r="G7272">
        <f t="shared" si="905"/>
        <v>0</v>
      </c>
      <c r="H7272" s="3">
        <f>DC_2017!K7272</f>
        <v>5.8195962794580938</v>
      </c>
      <c r="I7272" s="48">
        <f>IF(F7272=0,0,IF(H7272&gt;DC_2017!$G$11,0,F7272/((DC_2017!$G$11-H7272)*9.92/20.72)))</f>
        <v>0</v>
      </c>
      <c r="J7272" s="48">
        <f>IF(OR(I7272&lt;Summary!$F$4, I7272=Summary!$F$4), I7272, Summary!$F$4)</f>
        <v>0</v>
      </c>
      <c r="K7272" s="3">
        <f>[2]Intensity!B7275</f>
        <v>401.82328185953833</v>
      </c>
      <c r="L7272">
        <f>J7272*(DC_2017!$G$11-H7272)*9.92/20.72</f>
        <v>0</v>
      </c>
      <c r="M7272">
        <f t="shared" si="906"/>
        <v>0</v>
      </c>
      <c r="N7272">
        <f t="shared" si="907"/>
        <v>0</v>
      </c>
      <c r="O7272" s="48">
        <f>IF(M7272=0,0, M7272/(DC_2017!$G$11))</f>
        <v>0</v>
      </c>
      <c r="P7272" s="48">
        <f>IF(OR(O7272&lt;Summary!$G$4, O7272 = Summary!$G$4), O7272, Summary!$G$4)</f>
        <v>0</v>
      </c>
      <c r="Q7272">
        <f>P7272*DC_2017!$G$11</f>
        <v>0</v>
      </c>
      <c r="R7272">
        <f t="shared" si="908"/>
        <v>0</v>
      </c>
      <c r="S7272">
        <f t="shared" si="909"/>
        <v>0</v>
      </c>
      <c r="T7272">
        <f t="shared" si="910"/>
        <v>0</v>
      </c>
      <c r="U7272">
        <f t="shared" si="911"/>
        <v>0</v>
      </c>
    </row>
    <row r="7273" spans="1:21">
      <c r="A7273">
        <v>10</v>
      </c>
      <c r="B7273">
        <v>30</v>
      </c>
      <c r="C7273">
        <v>23</v>
      </c>
      <c r="D7273">
        <f>'[3]2017'!P7273</f>
        <v>0</v>
      </c>
      <c r="E7273">
        <f>'[3]2017'!Q7273</f>
        <v>0</v>
      </c>
      <c r="F7273">
        <f t="shared" si="904"/>
        <v>0</v>
      </c>
      <c r="G7273">
        <f t="shared" si="905"/>
        <v>0</v>
      </c>
      <c r="H7273" s="3">
        <f>DC_2017!K7273</f>
        <v>4.3027599044677762</v>
      </c>
      <c r="I7273" s="48">
        <f>IF(F7273=0,0,IF(H7273&gt;DC_2017!$G$11,0,F7273/((DC_2017!$G$11-H7273)*9.92/20.72)))</f>
        <v>0</v>
      </c>
      <c r="J7273" s="48">
        <f>IF(OR(I7273&lt;Summary!$F$4, I7273=Summary!$F$4), I7273, Summary!$F$4)</f>
        <v>0</v>
      </c>
      <c r="K7273" s="3">
        <f>[2]Intensity!B7276</f>
        <v>402.14688043449172</v>
      </c>
      <c r="L7273">
        <f>J7273*(DC_2017!$G$11-H7273)*9.92/20.72</f>
        <v>0</v>
      </c>
      <c r="M7273">
        <f t="shared" si="906"/>
        <v>0</v>
      </c>
      <c r="N7273">
        <f t="shared" si="907"/>
        <v>0</v>
      </c>
      <c r="O7273" s="48">
        <f>IF(M7273=0,0, M7273/(DC_2017!$G$11))</f>
        <v>0</v>
      </c>
      <c r="P7273" s="48">
        <f>IF(OR(O7273&lt;Summary!$G$4, O7273 = Summary!$G$4), O7273, Summary!$G$4)</f>
        <v>0</v>
      </c>
      <c r="Q7273">
        <f>P7273*DC_2017!$G$11</f>
        <v>0</v>
      </c>
      <c r="R7273">
        <f t="shared" si="908"/>
        <v>0</v>
      </c>
      <c r="S7273">
        <f t="shared" si="909"/>
        <v>0</v>
      </c>
      <c r="T7273">
        <f t="shared" si="910"/>
        <v>0</v>
      </c>
      <c r="U7273">
        <f t="shared" si="911"/>
        <v>0</v>
      </c>
    </row>
    <row r="7274" spans="1:21">
      <c r="A7274">
        <v>10</v>
      </c>
      <c r="B7274">
        <v>31</v>
      </c>
      <c r="C7274">
        <v>0</v>
      </c>
      <c r="D7274">
        <f>'[3]2017'!P7274</f>
        <v>0</v>
      </c>
      <c r="E7274">
        <f>'[3]2017'!Q7274</f>
        <v>0</v>
      </c>
      <c r="F7274">
        <f t="shared" si="904"/>
        <v>0</v>
      </c>
      <c r="G7274">
        <f t="shared" si="905"/>
        <v>0</v>
      </c>
      <c r="H7274" s="3">
        <f>DC_2017!K7274</f>
        <v>3.6333181580424041</v>
      </c>
      <c r="I7274" s="48">
        <f>IF(F7274=0,0,IF(H7274&gt;DC_2017!$G$11,0,F7274/((DC_2017!$G$11-H7274)*9.92/20.72)))</f>
        <v>0</v>
      </c>
      <c r="J7274" s="48">
        <f>IF(OR(I7274&lt;Summary!$F$4, I7274=Summary!$F$4), I7274, Summary!$F$4)</f>
        <v>0</v>
      </c>
      <c r="K7274" s="3">
        <f>[2]Intensity!B7277</f>
        <v>396.67425798462432</v>
      </c>
      <c r="L7274">
        <f>J7274*(DC_2017!$G$11-H7274)*9.92/20.72</f>
        <v>0</v>
      </c>
      <c r="M7274">
        <f t="shared" si="906"/>
        <v>0</v>
      </c>
      <c r="N7274">
        <f t="shared" si="907"/>
        <v>0</v>
      </c>
      <c r="O7274" s="48">
        <f>IF(M7274=0,0, M7274/(DC_2017!$G$11))</f>
        <v>0</v>
      </c>
      <c r="P7274" s="48">
        <f>IF(OR(O7274&lt;Summary!$G$4, O7274 = Summary!$G$4), O7274, Summary!$G$4)</f>
        <v>0</v>
      </c>
      <c r="Q7274">
        <f>P7274*DC_2017!$G$11</f>
        <v>0</v>
      </c>
      <c r="R7274">
        <f t="shared" si="908"/>
        <v>0</v>
      </c>
      <c r="S7274">
        <f t="shared" si="909"/>
        <v>0</v>
      </c>
      <c r="T7274">
        <f t="shared" si="910"/>
        <v>0</v>
      </c>
      <c r="U7274">
        <f t="shared" si="911"/>
        <v>0</v>
      </c>
    </row>
    <row r="7275" spans="1:21">
      <c r="A7275">
        <v>10</v>
      </c>
      <c r="B7275">
        <v>31</v>
      </c>
      <c r="C7275">
        <v>1</v>
      </c>
      <c r="D7275">
        <f>'[3]2017'!P7275</f>
        <v>0</v>
      </c>
      <c r="E7275">
        <f>'[3]2017'!Q7275</f>
        <v>0</v>
      </c>
      <c r="F7275">
        <f t="shared" si="904"/>
        <v>0</v>
      </c>
      <c r="G7275">
        <f t="shared" si="905"/>
        <v>0</v>
      </c>
      <c r="H7275" s="3">
        <f>DC_2017!K7275</f>
        <v>3.3197821420895366</v>
      </c>
      <c r="I7275" s="48">
        <f>IF(F7275=0,0,IF(H7275&gt;DC_2017!$G$11,0,F7275/((DC_2017!$G$11-H7275)*9.92/20.72)))</f>
        <v>0</v>
      </c>
      <c r="J7275" s="48">
        <f>IF(OR(I7275&lt;Summary!$F$4, I7275=Summary!$F$4), I7275, Summary!$F$4)</f>
        <v>0</v>
      </c>
      <c r="K7275" s="3">
        <f>[2]Intensity!B7278</f>
        <v>397.98360285046817</v>
      </c>
      <c r="L7275">
        <f>J7275*(DC_2017!$G$11-H7275)*9.92/20.72</f>
        <v>0</v>
      </c>
      <c r="M7275">
        <f t="shared" si="906"/>
        <v>0</v>
      </c>
      <c r="N7275">
        <f t="shared" si="907"/>
        <v>0</v>
      </c>
      <c r="O7275" s="48">
        <f>IF(M7275=0,0, M7275/(DC_2017!$G$11))</f>
        <v>0</v>
      </c>
      <c r="P7275" s="48">
        <f>IF(OR(O7275&lt;Summary!$G$4, O7275 = Summary!$G$4), O7275, Summary!$G$4)</f>
        <v>0</v>
      </c>
      <c r="Q7275">
        <f>P7275*DC_2017!$G$11</f>
        <v>0</v>
      </c>
      <c r="R7275">
        <f t="shared" si="908"/>
        <v>0</v>
      </c>
      <c r="S7275">
        <f t="shared" si="909"/>
        <v>0</v>
      </c>
      <c r="T7275">
        <f t="shared" si="910"/>
        <v>0</v>
      </c>
      <c r="U7275">
        <f t="shared" si="911"/>
        <v>0</v>
      </c>
    </row>
    <row r="7276" spans="1:21">
      <c r="A7276">
        <v>10</v>
      </c>
      <c r="B7276">
        <v>31</v>
      </c>
      <c r="C7276">
        <v>2</v>
      </c>
      <c r="D7276">
        <f>'[3]2017'!P7276</f>
        <v>0</v>
      </c>
      <c r="E7276">
        <f>'[3]2017'!Q7276</f>
        <v>0</v>
      </c>
      <c r="F7276">
        <f t="shared" si="904"/>
        <v>0</v>
      </c>
      <c r="G7276">
        <f t="shared" si="905"/>
        <v>0</v>
      </c>
      <c r="H7276" s="3">
        <f>DC_2017!K7276</f>
        <v>3.2096208437559821</v>
      </c>
      <c r="I7276" s="48">
        <f>IF(F7276=0,0,IF(H7276&gt;DC_2017!$G$11,0,F7276/((DC_2017!$G$11-H7276)*9.92/20.72)))</f>
        <v>0</v>
      </c>
      <c r="J7276" s="48">
        <f>IF(OR(I7276&lt;Summary!$F$4, I7276=Summary!$F$4), I7276, Summary!$F$4)</f>
        <v>0</v>
      </c>
      <c r="K7276" s="3">
        <f>[2]Intensity!B7279</f>
        <v>419.11732324369939</v>
      </c>
      <c r="L7276">
        <f>J7276*(DC_2017!$G$11-H7276)*9.92/20.72</f>
        <v>0</v>
      </c>
      <c r="M7276">
        <f t="shared" si="906"/>
        <v>0</v>
      </c>
      <c r="N7276">
        <f t="shared" si="907"/>
        <v>0</v>
      </c>
      <c r="O7276" s="48">
        <f>IF(M7276=0,0, M7276/(DC_2017!$G$11))</f>
        <v>0</v>
      </c>
      <c r="P7276" s="48">
        <f>IF(OR(O7276&lt;Summary!$G$4, O7276 = Summary!$G$4), O7276, Summary!$G$4)</f>
        <v>0</v>
      </c>
      <c r="Q7276">
        <f>P7276*DC_2017!$G$11</f>
        <v>0</v>
      </c>
      <c r="R7276">
        <f t="shared" si="908"/>
        <v>0</v>
      </c>
      <c r="S7276">
        <f t="shared" si="909"/>
        <v>0</v>
      </c>
      <c r="T7276">
        <f t="shared" si="910"/>
        <v>0</v>
      </c>
      <c r="U7276">
        <f t="shared" si="911"/>
        <v>0</v>
      </c>
    </row>
    <row r="7277" spans="1:21">
      <c r="A7277">
        <v>10</v>
      </c>
      <c r="B7277">
        <v>31</v>
      </c>
      <c r="C7277">
        <v>3</v>
      </c>
      <c r="D7277">
        <f>'[3]2017'!P7277</f>
        <v>0</v>
      </c>
      <c r="E7277">
        <f>'[3]2017'!Q7277</f>
        <v>0</v>
      </c>
      <c r="F7277">
        <f t="shared" si="904"/>
        <v>0</v>
      </c>
      <c r="G7277">
        <f t="shared" si="905"/>
        <v>0</v>
      </c>
      <c r="H7277" s="3">
        <f>DC_2017!K7277</f>
        <v>3.2435166356538918</v>
      </c>
      <c r="I7277" s="48">
        <f>IF(F7277=0,0,IF(H7277&gt;DC_2017!$G$11,0,F7277/((DC_2017!$G$11-H7277)*9.92/20.72)))</f>
        <v>0</v>
      </c>
      <c r="J7277" s="48">
        <f>IF(OR(I7277&lt;Summary!$F$4, I7277=Summary!$F$4), I7277, Summary!$F$4)</f>
        <v>0</v>
      </c>
      <c r="K7277" s="3">
        <f>[2]Intensity!B7280</f>
        <v>424.5307800117962</v>
      </c>
      <c r="L7277">
        <f>J7277*(DC_2017!$G$11-H7277)*9.92/20.72</f>
        <v>0</v>
      </c>
      <c r="M7277">
        <f t="shared" si="906"/>
        <v>0</v>
      </c>
      <c r="N7277">
        <f t="shared" si="907"/>
        <v>0</v>
      </c>
      <c r="O7277" s="48">
        <f>IF(M7277=0,0, M7277/(DC_2017!$G$11))</f>
        <v>0</v>
      </c>
      <c r="P7277" s="48">
        <f>IF(OR(O7277&lt;Summary!$G$4, O7277 = Summary!$G$4), O7277, Summary!$G$4)</f>
        <v>0</v>
      </c>
      <c r="Q7277">
        <f>P7277*DC_2017!$G$11</f>
        <v>0</v>
      </c>
      <c r="R7277">
        <f t="shared" si="908"/>
        <v>0</v>
      </c>
      <c r="S7277">
        <f t="shared" si="909"/>
        <v>0</v>
      </c>
      <c r="T7277">
        <f t="shared" si="910"/>
        <v>0</v>
      </c>
      <c r="U7277">
        <f t="shared" si="911"/>
        <v>0</v>
      </c>
    </row>
    <row r="7278" spans="1:21">
      <c r="A7278">
        <v>10</v>
      </c>
      <c r="B7278">
        <v>31</v>
      </c>
      <c r="C7278">
        <v>4</v>
      </c>
      <c r="D7278">
        <f>'[3]2017'!P7278</f>
        <v>0</v>
      </c>
      <c r="E7278">
        <f>'[3]2017'!Q7278</f>
        <v>0</v>
      </c>
      <c r="F7278">
        <f t="shared" si="904"/>
        <v>0</v>
      </c>
      <c r="G7278">
        <f t="shared" si="905"/>
        <v>0</v>
      </c>
      <c r="H7278" s="3">
        <f>DC_2017!K7278</f>
        <v>3.2689384711312721</v>
      </c>
      <c r="I7278" s="48">
        <f>IF(F7278=0,0,IF(H7278&gt;DC_2017!$G$11,0,F7278/((DC_2017!$G$11-H7278)*9.92/20.72)))</f>
        <v>0</v>
      </c>
      <c r="J7278" s="48">
        <f>IF(OR(I7278&lt;Summary!$F$4, I7278=Summary!$F$4), I7278, Summary!$F$4)</f>
        <v>0</v>
      </c>
      <c r="K7278" s="3">
        <f>[2]Intensity!B7281</f>
        <v>447.50541681391155</v>
      </c>
      <c r="L7278">
        <f>J7278*(DC_2017!$G$11-H7278)*9.92/20.72</f>
        <v>0</v>
      </c>
      <c r="M7278">
        <f t="shared" si="906"/>
        <v>0</v>
      </c>
      <c r="N7278">
        <f t="shared" si="907"/>
        <v>0</v>
      </c>
      <c r="O7278" s="48">
        <f>IF(M7278=0,0, M7278/(DC_2017!$G$11))</f>
        <v>0</v>
      </c>
      <c r="P7278" s="48">
        <f>IF(OR(O7278&lt;Summary!$G$4, O7278 = Summary!$G$4), O7278, Summary!$G$4)</f>
        <v>0</v>
      </c>
      <c r="Q7278">
        <f>P7278*DC_2017!$G$11</f>
        <v>0</v>
      </c>
      <c r="R7278">
        <f t="shared" si="908"/>
        <v>0</v>
      </c>
      <c r="S7278">
        <f t="shared" si="909"/>
        <v>0</v>
      </c>
      <c r="T7278">
        <f t="shared" si="910"/>
        <v>0</v>
      </c>
      <c r="U7278">
        <f t="shared" si="911"/>
        <v>0</v>
      </c>
    </row>
    <row r="7279" spans="1:21">
      <c r="A7279">
        <v>10</v>
      </c>
      <c r="B7279">
        <v>31</v>
      </c>
      <c r="C7279">
        <v>5</v>
      </c>
      <c r="D7279">
        <f>'[3]2017'!P7279</f>
        <v>0</v>
      </c>
      <c r="E7279">
        <f>'[3]2017'!Q7279</f>
        <v>0</v>
      </c>
      <c r="F7279">
        <f t="shared" si="904"/>
        <v>0</v>
      </c>
      <c r="G7279">
        <f t="shared" si="905"/>
        <v>0</v>
      </c>
      <c r="H7279" s="3">
        <f>DC_2017!K7279</f>
        <v>3.8536407547078708</v>
      </c>
      <c r="I7279" s="48">
        <f>IF(F7279=0,0,IF(H7279&gt;DC_2017!$G$11,0,F7279/((DC_2017!$G$11-H7279)*9.92/20.72)))</f>
        <v>0</v>
      </c>
      <c r="J7279" s="48">
        <f>IF(OR(I7279&lt;Summary!$F$4, I7279=Summary!$F$4), I7279, Summary!$F$4)</f>
        <v>0</v>
      </c>
      <c r="K7279" s="3">
        <f>[2]Intensity!B7282</f>
        <v>455.3671489388289</v>
      </c>
      <c r="L7279">
        <f>J7279*(DC_2017!$G$11-H7279)*9.92/20.72</f>
        <v>0</v>
      </c>
      <c r="M7279">
        <f t="shared" si="906"/>
        <v>0</v>
      </c>
      <c r="N7279">
        <f t="shared" si="907"/>
        <v>0</v>
      </c>
      <c r="O7279" s="48">
        <f>IF(M7279=0,0, M7279/(DC_2017!$G$11))</f>
        <v>0</v>
      </c>
      <c r="P7279" s="48">
        <f>IF(OR(O7279&lt;Summary!$G$4, O7279 = Summary!$G$4), O7279, Summary!$G$4)</f>
        <v>0</v>
      </c>
      <c r="Q7279">
        <f>P7279*DC_2017!$G$11</f>
        <v>0</v>
      </c>
      <c r="R7279">
        <f t="shared" si="908"/>
        <v>0</v>
      </c>
      <c r="S7279">
        <f t="shared" si="909"/>
        <v>0</v>
      </c>
      <c r="T7279">
        <f t="shared" si="910"/>
        <v>0</v>
      </c>
      <c r="U7279">
        <f t="shared" si="911"/>
        <v>0</v>
      </c>
    </row>
    <row r="7280" spans="1:21">
      <c r="A7280">
        <v>10</v>
      </c>
      <c r="B7280">
        <v>31</v>
      </c>
      <c r="C7280">
        <v>6</v>
      </c>
      <c r="D7280">
        <f>'[3]2017'!P7280</f>
        <v>0</v>
      </c>
      <c r="E7280">
        <f>'[3]2017'!Q7280</f>
        <v>0</v>
      </c>
      <c r="F7280">
        <f t="shared" si="904"/>
        <v>0</v>
      </c>
      <c r="G7280">
        <f t="shared" si="905"/>
        <v>0</v>
      </c>
      <c r="H7280" s="3">
        <f>DC_2017!K7280</f>
        <v>5.0060974427912086</v>
      </c>
      <c r="I7280" s="48">
        <f>IF(F7280=0,0,IF(H7280&gt;DC_2017!$G$11,0,F7280/((DC_2017!$G$11-H7280)*9.92/20.72)))</f>
        <v>0</v>
      </c>
      <c r="J7280" s="48">
        <f>IF(OR(I7280&lt;Summary!$F$4, I7280=Summary!$F$4), I7280, Summary!$F$4)</f>
        <v>0</v>
      </c>
      <c r="K7280" s="3">
        <f>[2]Intensity!B7283</f>
        <v>461.61765847868844</v>
      </c>
      <c r="L7280">
        <f>J7280*(DC_2017!$G$11-H7280)*9.92/20.72</f>
        <v>0</v>
      </c>
      <c r="M7280">
        <f t="shared" si="906"/>
        <v>0</v>
      </c>
      <c r="N7280">
        <f t="shared" si="907"/>
        <v>0</v>
      </c>
      <c r="O7280" s="48">
        <f>IF(M7280=0,0, M7280/(DC_2017!$G$11))</f>
        <v>0</v>
      </c>
      <c r="P7280" s="48">
        <f>IF(OR(O7280&lt;Summary!$G$4, O7280 = Summary!$G$4), O7280, Summary!$G$4)</f>
        <v>0</v>
      </c>
      <c r="Q7280">
        <f>P7280*DC_2017!$G$11</f>
        <v>0</v>
      </c>
      <c r="R7280">
        <f t="shared" si="908"/>
        <v>0</v>
      </c>
      <c r="S7280">
        <f t="shared" si="909"/>
        <v>0</v>
      </c>
      <c r="T7280">
        <f t="shared" si="910"/>
        <v>0</v>
      </c>
      <c r="U7280">
        <f t="shared" si="911"/>
        <v>0</v>
      </c>
    </row>
    <row r="7281" spans="1:21">
      <c r="A7281">
        <v>10</v>
      </c>
      <c r="B7281">
        <v>31</v>
      </c>
      <c r="C7281">
        <v>7</v>
      </c>
      <c r="D7281">
        <f>'[3]2017'!P7281</f>
        <v>0</v>
      </c>
      <c r="E7281">
        <f>'[3]2017'!Q7281</f>
        <v>0</v>
      </c>
      <c r="F7281">
        <f t="shared" si="904"/>
        <v>0</v>
      </c>
      <c r="G7281">
        <f t="shared" si="905"/>
        <v>0</v>
      </c>
      <c r="H7281" s="3">
        <f>DC_2017!K7281</f>
        <v>5.2518418862151179</v>
      </c>
      <c r="I7281" s="48">
        <f>IF(F7281=0,0,IF(H7281&gt;DC_2017!$G$11,0,F7281/((DC_2017!$G$11-H7281)*9.92/20.72)))</f>
        <v>0</v>
      </c>
      <c r="J7281" s="48">
        <f>IF(OR(I7281&lt;Summary!$F$4, I7281=Summary!$F$4), I7281, Summary!$F$4)</f>
        <v>0</v>
      </c>
      <c r="K7281" s="3">
        <f>[2]Intensity!B7284</f>
        <v>458.20091615622675</v>
      </c>
      <c r="L7281">
        <f>J7281*(DC_2017!$G$11-H7281)*9.92/20.72</f>
        <v>0</v>
      </c>
      <c r="M7281">
        <f t="shared" si="906"/>
        <v>0</v>
      </c>
      <c r="N7281">
        <f t="shared" si="907"/>
        <v>0</v>
      </c>
      <c r="O7281" s="48">
        <f>IF(M7281=0,0, M7281/(DC_2017!$G$11))</f>
        <v>0</v>
      </c>
      <c r="P7281" s="48">
        <f>IF(OR(O7281&lt;Summary!$G$4, O7281 = Summary!$G$4), O7281, Summary!$G$4)</f>
        <v>0</v>
      </c>
      <c r="Q7281">
        <f>P7281*DC_2017!$G$11</f>
        <v>0</v>
      </c>
      <c r="R7281">
        <f t="shared" si="908"/>
        <v>0</v>
      </c>
      <c r="S7281">
        <f t="shared" si="909"/>
        <v>0</v>
      </c>
      <c r="T7281">
        <f t="shared" si="910"/>
        <v>0</v>
      </c>
      <c r="U7281">
        <f t="shared" si="911"/>
        <v>0</v>
      </c>
    </row>
    <row r="7282" spans="1:21">
      <c r="A7282">
        <v>10</v>
      </c>
      <c r="B7282">
        <v>31</v>
      </c>
      <c r="C7282">
        <v>8</v>
      </c>
      <c r="D7282">
        <f>'[3]2017'!P7282</f>
        <v>0</v>
      </c>
      <c r="E7282">
        <f>'[3]2017'!Q7282</f>
        <v>0</v>
      </c>
      <c r="F7282">
        <f t="shared" si="904"/>
        <v>0</v>
      </c>
      <c r="G7282">
        <f t="shared" si="905"/>
        <v>0</v>
      </c>
      <c r="H7282" s="3">
        <f>DC_2017!K7282</f>
        <v>6.2093978018461558</v>
      </c>
      <c r="I7282" s="48">
        <f>IF(F7282=0,0,IF(H7282&gt;DC_2017!$G$11,0,F7282/((DC_2017!$G$11-H7282)*9.92/20.72)))</f>
        <v>0</v>
      </c>
      <c r="J7282" s="48">
        <f>IF(OR(I7282&lt;Summary!$F$4, I7282=Summary!$F$4), I7282, Summary!$F$4)</f>
        <v>0</v>
      </c>
      <c r="K7282" s="3">
        <f>[2]Intensity!B7285</f>
        <v>467.85642155898807</v>
      </c>
      <c r="L7282">
        <f>J7282*(DC_2017!$G$11-H7282)*9.92/20.72</f>
        <v>0</v>
      </c>
      <c r="M7282">
        <f t="shared" si="906"/>
        <v>0</v>
      </c>
      <c r="N7282">
        <f t="shared" si="907"/>
        <v>0</v>
      </c>
      <c r="O7282" s="48">
        <f>IF(M7282=0,0, M7282/(DC_2017!$G$11))</f>
        <v>0</v>
      </c>
      <c r="P7282" s="48">
        <f>IF(OR(O7282&lt;Summary!$G$4, O7282 = Summary!$G$4), O7282, Summary!$G$4)</f>
        <v>0</v>
      </c>
      <c r="Q7282">
        <f>P7282*DC_2017!$G$11</f>
        <v>0</v>
      </c>
      <c r="R7282">
        <f t="shared" si="908"/>
        <v>0</v>
      </c>
      <c r="S7282">
        <f t="shared" si="909"/>
        <v>0</v>
      </c>
      <c r="T7282">
        <f t="shared" si="910"/>
        <v>0</v>
      </c>
      <c r="U7282">
        <f t="shared" si="911"/>
        <v>0</v>
      </c>
    </row>
    <row r="7283" spans="1:21">
      <c r="A7283">
        <v>10</v>
      </c>
      <c r="B7283">
        <v>31</v>
      </c>
      <c r="C7283">
        <v>9</v>
      </c>
      <c r="D7283">
        <f>'[3]2017'!P7283</f>
        <v>0</v>
      </c>
      <c r="E7283">
        <f>'[3]2017'!Q7283</f>
        <v>0.99071764698879161</v>
      </c>
      <c r="F7283">
        <f t="shared" si="904"/>
        <v>0.99071764698879161</v>
      </c>
      <c r="G7283">
        <f t="shared" si="905"/>
        <v>48</v>
      </c>
      <c r="H7283" s="3">
        <f>DC_2017!K7283</f>
        <v>7.3279586980651441</v>
      </c>
      <c r="I7283" s="48">
        <f>IF(F7283=0,0,IF(H7283&gt;DC_2017!$G$11,0,F7283/((DC_2017!$G$11-H7283)*9.92/20.72)))</f>
        <v>0.91470349402835993</v>
      </c>
      <c r="J7283" s="48">
        <f>IF(OR(I7283&lt;Summary!$F$4, I7283=Summary!$F$4), I7283, Summary!$F$4)</f>
        <v>0.91470349402835993</v>
      </c>
      <c r="K7283" s="3">
        <f>[2]Intensity!B7286</f>
        <v>471.89688573056014</v>
      </c>
      <c r="L7283">
        <f>J7283*(DC_2017!$G$11-H7283)*9.92/20.72</f>
        <v>0.99071764698879172</v>
      </c>
      <c r="M7283">
        <f t="shared" si="906"/>
        <v>0</v>
      </c>
      <c r="N7283">
        <f t="shared" si="907"/>
        <v>419.96212519685724</v>
      </c>
      <c r="O7283" s="48">
        <f>IF(M7283=0,0, M7283/(DC_2017!$G$11))</f>
        <v>0</v>
      </c>
      <c r="P7283" s="48">
        <f>IF(OR(O7283&lt;Summary!$G$4, O7283 = Summary!$G$4), O7283, Summary!$G$4)</f>
        <v>0</v>
      </c>
      <c r="Q7283">
        <f>P7283*DC_2017!$G$11</f>
        <v>0</v>
      </c>
      <c r="R7283">
        <f t="shared" si="908"/>
        <v>0.99071764698879172</v>
      </c>
      <c r="S7283">
        <f t="shared" si="909"/>
        <v>0</v>
      </c>
      <c r="T7283">
        <f t="shared" si="910"/>
        <v>0</v>
      </c>
      <c r="U7283">
        <f t="shared" si="911"/>
        <v>419.96212519685724</v>
      </c>
    </row>
    <row r="7284" spans="1:21">
      <c r="A7284">
        <v>10</v>
      </c>
      <c r="B7284">
        <v>31</v>
      </c>
      <c r="C7284">
        <v>10</v>
      </c>
      <c r="D7284">
        <f>'[3]2017'!P7284</f>
        <v>0</v>
      </c>
      <c r="E7284">
        <f>'[3]2017'!Q7284</f>
        <v>48.578995019729966</v>
      </c>
      <c r="F7284">
        <f t="shared" si="904"/>
        <v>48.578995019729966</v>
      </c>
      <c r="G7284">
        <f t="shared" si="905"/>
        <v>48</v>
      </c>
      <c r="H7284" s="3">
        <f>DC_2017!K7284</f>
        <v>8.548206958670427</v>
      </c>
      <c r="I7284" s="48">
        <f>IF(F7284=0,0,IF(H7284&gt;DC_2017!$G$11,0,F7284/((DC_2017!$G$11-H7284)*9.92/20.72)))</f>
        <v>97.373968629275865</v>
      </c>
      <c r="J7284" s="48">
        <f>IF(OR(I7284&lt;Summary!$F$4, I7284=Summary!$F$4), I7284, Summary!$F$4)</f>
        <v>97.373968629275865</v>
      </c>
      <c r="K7284" s="3">
        <f>[2]Intensity!B7287</f>
        <v>476.63960130226963</v>
      </c>
      <c r="L7284">
        <f>J7284*(DC_2017!$G$11-H7284)*9.92/20.72</f>
        <v>48.578995019729966</v>
      </c>
      <c r="M7284">
        <f t="shared" si="906"/>
        <v>0</v>
      </c>
      <c r="N7284">
        <f t="shared" si="907"/>
        <v>20822.881056921993</v>
      </c>
      <c r="O7284" s="48">
        <f>IF(M7284=0,0, M7284/(DC_2017!$G$11))</f>
        <v>0</v>
      </c>
      <c r="P7284" s="48">
        <f>IF(OR(O7284&lt;Summary!$G$4, O7284 = Summary!$G$4), O7284, Summary!$G$4)</f>
        <v>0</v>
      </c>
      <c r="Q7284">
        <f>P7284*DC_2017!$G$11</f>
        <v>0</v>
      </c>
      <c r="R7284">
        <f t="shared" si="908"/>
        <v>48.578995019729966</v>
      </c>
      <c r="S7284">
        <f t="shared" si="909"/>
        <v>0</v>
      </c>
      <c r="T7284">
        <f t="shared" si="910"/>
        <v>0</v>
      </c>
      <c r="U7284">
        <f t="shared" si="911"/>
        <v>20822.881056921993</v>
      </c>
    </row>
    <row r="7285" spans="1:21">
      <c r="A7285">
        <v>10</v>
      </c>
      <c r="B7285">
        <v>31</v>
      </c>
      <c r="C7285">
        <v>11</v>
      </c>
      <c r="D7285">
        <f>'[3]2017'!P7285</f>
        <v>0.34749999999999998</v>
      </c>
      <c r="E7285">
        <f>'[3]2017'!Q7285</f>
        <v>13.3420760336409</v>
      </c>
      <c r="F7285">
        <f t="shared" si="904"/>
        <v>13.6895760336409</v>
      </c>
      <c r="G7285">
        <f t="shared" si="905"/>
        <v>47.060781724108629</v>
      </c>
      <c r="H7285" s="3">
        <f>DC_2017!K7285</f>
        <v>9.1837529244827003</v>
      </c>
      <c r="I7285" s="48">
        <f>IF(F7285=0,0,IF(H7285&gt;DC_2017!$G$11,0,F7285/((DC_2017!$G$11-H7285)*9.92/20.72)))</f>
        <v>70.34214095508311</v>
      </c>
      <c r="J7285" s="48">
        <f>IF(OR(I7285&lt;Summary!$F$4, I7285=Summary!$F$4), I7285, Summary!$F$4)</f>
        <v>70.34214095508311</v>
      </c>
      <c r="K7285" s="3">
        <f>[2]Intensity!B7288</f>
        <v>478.56495403405472</v>
      </c>
      <c r="L7285">
        <f>J7285*(DC_2017!$G$11-H7285)*9.92/20.72</f>
        <v>13.6895760336409</v>
      </c>
      <c r="M7285">
        <f t="shared" si="906"/>
        <v>0</v>
      </c>
      <c r="N7285">
        <f t="shared" si="907"/>
        <v>5907.1091756702917</v>
      </c>
      <c r="O7285" s="48">
        <f>IF(M7285=0,0, M7285/(DC_2017!$G$11))</f>
        <v>0</v>
      </c>
      <c r="P7285" s="48">
        <f>IF(OR(O7285&lt;Summary!$G$4, O7285 = Summary!$G$4), O7285, Summary!$G$4)</f>
        <v>0</v>
      </c>
      <c r="Q7285">
        <f>P7285*DC_2017!$G$11</f>
        <v>0</v>
      </c>
      <c r="R7285">
        <f t="shared" si="908"/>
        <v>13.6895760336409</v>
      </c>
      <c r="S7285">
        <f t="shared" si="909"/>
        <v>0</v>
      </c>
      <c r="T7285">
        <f t="shared" si="910"/>
        <v>0</v>
      </c>
      <c r="U7285">
        <f t="shared" si="911"/>
        <v>5907.1091756702917</v>
      </c>
    </row>
    <row r="7286" spans="1:21">
      <c r="A7286">
        <v>10</v>
      </c>
      <c r="B7286">
        <v>31</v>
      </c>
      <c r="C7286">
        <v>12</v>
      </c>
      <c r="D7286">
        <f>'[3]2017'!P7286</f>
        <v>0</v>
      </c>
      <c r="E7286">
        <f>'[3]2017'!Q7286</f>
        <v>2.5402810897948758</v>
      </c>
      <c r="F7286">
        <f t="shared" si="904"/>
        <v>2.5402810897948758</v>
      </c>
      <c r="G7286">
        <f t="shared" si="905"/>
        <v>48</v>
      </c>
      <c r="H7286" s="3">
        <f>DC_2017!K7286</f>
        <v>9.8701425612158253</v>
      </c>
      <c r="I7286" s="48">
        <f>IF(F7286=0,0,IF(H7286&gt;DC_2017!$G$11,0,F7286/((DC_2017!$G$11-H7286)*9.92/20.72)))</f>
        <v>0</v>
      </c>
      <c r="J7286" s="48">
        <f>IF(OR(I7286&lt;Summary!$F$4, I7286=Summary!$F$4), I7286, Summary!$F$4)</f>
        <v>0</v>
      </c>
      <c r="K7286" s="3">
        <f>[2]Intensity!B7289</f>
        <v>479.41610460745352</v>
      </c>
      <c r="L7286">
        <f>J7286*(DC_2017!$G$11-H7286)*9.92/20.72</f>
        <v>0</v>
      </c>
      <c r="M7286">
        <f t="shared" si="906"/>
        <v>2.5402810897948758</v>
      </c>
      <c r="N7286">
        <f t="shared" si="907"/>
        <v>0</v>
      </c>
      <c r="O7286" s="48">
        <f>IF(M7286=0,0, M7286/(DC_2017!$G$11))</f>
        <v>0.26488176140096609</v>
      </c>
      <c r="P7286" s="48">
        <f>IF(OR(O7286&lt;Summary!$G$4, O7286 = Summary!$G$4), O7286, Summary!$G$4)</f>
        <v>0</v>
      </c>
      <c r="Q7286">
        <f>P7286*DC_2017!$G$11</f>
        <v>0</v>
      </c>
      <c r="R7286">
        <f t="shared" si="908"/>
        <v>0</v>
      </c>
      <c r="S7286">
        <f t="shared" si="909"/>
        <v>2.5402810897948758</v>
      </c>
      <c r="T7286">
        <f t="shared" si="910"/>
        <v>0</v>
      </c>
      <c r="U7286">
        <f t="shared" si="911"/>
        <v>0</v>
      </c>
    </row>
    <row r="7287" spans="1:21">
      <c r="A7287">
        <v>10</v>
      </c>
      <c r="B7287">
        <v>31</v>
      </c>
      <c r="C7287">
        <v>13</v>
      </c>
      <c r="D7287">
        <f>'[3]2017'!P7287</f>
        <v>0.6</v>
      </c>
      <c r="E7287">
        <f>'[3]2017'!Q7287</f>
        <v>63.47693629453201</v>
      </c>
      <c r="F7287">
        <f t="shared" si="904"/>
        <v>64.076936294532004</v>
      </c>
      <c r="G7287">
        <f t="shared" si="905"/>
        <v>47.653541488033127</v>
      </c>
      <c r="H7287" s="3">
        <f>DC_2017!K7287</f>
        <v>9.6667678548677429</v>
      </c>
      <c r="I7287" s="48">
        <f>IF(F7287=0,0,IF(H7287&gt;DC_2017!$G$11,0,F7287/((DC_2017!$G$11-H7287)*9.92/20.72)))</f>
        <v>0</v>
      </c>
      <c r="J7287" s="48">
        <f>IF(OR(I7287&lt;Summary!$F$4, I7287=Summary!$F$4), I7287, Summary!$F$4)</f>
        <v>0</v>
      </c>
      <c r="K7287" s="3">
        <f>[2]Intensity!B7290</f>
        <v>483.00584109915212</v>
      </c>
      <c r="L7287">
        <f>J7287*(DC_2017!$G$11-H7287)*9.92/20.72</f>
        <v>0</v>
      </c>
      <c r="M7287">
        <f t="shared" si="906"/>
        <v>64.076936294532004</v>
      </c>
      <c r="N7287">
        <f t="shared" si="907"/>
        <v>0</v>
      </c>
      <c r="O7287" s="48">
        <f>IF(M7287=0,0, M7287/(DC_2017!$G$11))</f>
        <v>6.6814699440382261</v>
      </c>
      <c r="P7287" s="48">
        <f>IF(OR(O7287&lt;Summary!$G$4, O7287 = Summary!$G$4), O7287, Summary!$G$4)</f>
        <v>0</v>
      </c>
      <c r="Q7287">
        <f>P7287*DC_2017!$G$11</f>
        <v>0</v>
      </c>
      <c r="R7287">
        <f t="shared" si="908"/>
        <v>0</v>
      </c>
      <c r="S7287">
        <f t="shared" si="909"/>
        <v>64.076936294532004</v>
      </c>
      <c r="T7287">
        <f t="shared" si="910"/>
        <v>0</v>
      </c>
      <c r="U7287">
        <f t="shared" si="911"/>
        <v>0</v>
      </c>
    </row>
    <row r="7288" spans="1:21">
      <c r="A7288">
        <v>10</v>
      </c>
      <c r="B7288">
        <v>31</v>
      </c>
      <c r="C7288">
        <v>14</v>
      </c>
      <c r="D7288">
        <f>'[3]2017'!P7288</f>
        <v>0</v>
      </c>
      <c r="E7288">
        <f>'[3]2017'!Q7288</f>
        <v>4.9348734201305495</v>
      </c>
      <c r="F7288">
        <f t="shared" si="904"/>
        <v>4.9348734201305495</v>
      </c>
      <c r="G7288">
        <f t="shared" si="905"/>
        <v>48</v>
      </c>
      <c r="H7288" s="3">
        <f>DC_2017!K7288</f>
        <v>10.26841802878538</v>
      </c>
      <c r="I7288" s="48">
        <f>IF(F7288=0,0,IF(H7288&gt;DC_2017!$G$11,0,F7288/((DC_2017!$G$11-H7288)*9.92/20.72)))</f>
        <v>0</v>
      </c>
      <c r="J7288" s="48">
        <f>IF(OR(I7288&lt;Summary!$F$4, I7288=Summary!$F$4), I7288, Summary!$F$4)</f>
        <v>0</v>
      </c>
      <c r="K7288" s="3">
        <f>[2]Intensity!B7291</f>
        <v>486.28937004847597</v>
      </c>
      <c r="L7288">
        <f>J7288*(DC_2017!$G$11-H7288)*9.92/20.72</f>
        <v>0</v>
      </c>
      <c r="M7288">
        <f t="shared" si="906"/>
        <v>4.9348734201305495</v>
      </c>
      <c r="N7288">
        <f t="shared" si="907"/>
        <v>0</v>
      </c>
      <c r="O7288" s="48">
        <f>IF(M7288=0,0, M7288/(DC_2017!$G$11))</f>
        <v>0.51457217434175406</v>
      </c>
      <c r="P7288" s="48">
        <f>IF(OR(O7288&lt;Summary!$G$4, O7288 = Summary!$G$4), O7288, Summary!$G$4)</f>
        <v>0</v>
      </c>
      <c r="Q7288">
        <f>P7288*DC_2017!$G$11</f>
        <v>0</v>
      </c>
      <c r="R7288">
        <f t="shared" si="908"/>
        <v>0</v>
      </c>
      <c r="S7288">
        <f t="shared" si="909"/>
        <v>4.9348734201305495</v>
      </c>
      <c r="T7288">
        <f t="shared" si="910"/>
        <v>0</v>
      </c>
      <c r="U7288">
        <f t="shared" si="911"/>
        <v>0</v>
      </c>
    </row>
    <row r="7289" spans="1:21">
      <c r="A7289">
        <v>10</v>
      </c>
      <c r="B7289">
        <v>31</v>
      </c>
      <c r="C7289">
        <v>15</v>
      </c>
      <c r="D7289">
        <f>'[3]2017'!P7289</f>
        <v>0</v>
      </c>
      <c r="E7289">
        <f>'[3]2017'!Q7289</f>
        <v>8.3299999999999983</v>
      </c>
      <c r="F7289">
        <f t="shared" si="904"/>
        <v>8.3299999999999983</v>
      </c>
      <c r="G7289">
        <f t="shared" si="905"/>
        <v>48</v>
      </c>
      <c r="H7289" s="3">
        <f>DC_2017!K7289</f>
        <v>11.225973955681582</v>
      </c>
      <c r="I7289" s="48">
        <f>IF(F7289=0,0,IF(H7289&gt;DC_2017!$G$11,0,F7289/((DC_2017!$G$11-H7289)*9.92/20.72)))</f>
        <v>0</v>
      </c>
      <c r="J7289" s="48">
        <f>IF(OR(I7289&lt;Summary!$F$4, I7289=Summary!$F$4), I7289, Summary!$F$4)</f>
        <v>0</v>
      </c>
      <c r="K7289" s="3">
        <f>[2]Intensity!B7292</f>
        <v>473.95316907536574</v>
      </c>
      <c r="L7289">
        <f>J7289*(DC_2017!$G$11-H7289)*9.92/20.72</f>
        <v>0</v>
      </c>
      <c r="M7289">
        <f t="shared" si="906"/>
        <v>8.3299999999999983</v>
      </c>
      <c r="N7289">
        <f t="shared" si="907"/>
        <v>0</v>
      </c>
      <c r="O7289" s="48">
        <f>IF(M7289=0,0, M7289/(DC_2017!$G$11))</f>
        <v>0.86859091355445872</v>
      </c>
      <c r="P7289" s="48">
        <f>IF(OR(O7289&lt;Summary!$G$4, O7289 = Summary!$G$4), O7289, Summary!$G$4)</f>
        <v>0</v>
      </c>
      <c r="Q7289">
        <f>P7289*DC_2017!$G$11</f>
        <v>0</v>
      </c>
      <c r="R7289">
        <f t="shared" si="908"/>
        <v>0</v>
      </c>
      <c r="S7289">
        <f t="shared" si="909"/>
        <v>8.3299999999999983</v>
      </c>
      <c r="T7289">
        <f t="shared" si="910"/>
        <v>0</v>
      </c>
      <c r="U7289">
        <f t="shared" si="911"/>
        <v>0</v>
      </c>
    </row>
    <row r="7290" spans="1:21">
      <c r="A7290">
        <v>10</v>
      </c>
      <c r="B7290">
        <v>31</v>
      </c>
      <c r="C7290">
        <v>16</v>
      </c>
      <c r="D7290">
        <f>'[3]2017'!P7290</f>
        <v>0</v>
      </c>
      <c r="E7290">
        <f>'[3]2017'!Q7290</f>
        <v>9.9998750000000414E-2</v>
      </c>
      <c r="F7290">
        <f t="shared" si="904"/>
        <v>9.9998750000000414E-2</v>
      </c>
      <c r="G7290">
        <f t="shared" si="905"/>
        <v>48</v>
      </c>
      <c r="H7290" s="3">
        <f>DC_2017!K7290</f>
        <v>11.853045976309872</v>
      </c>
      <c r="I7290" s="48">
        <f>IF(F7290=0,0,IF(H7290&gt;DC_2017!$G$11,0,F7290/((DC_2017!$G$11-H7290)*9.92/20.72)))</f>
        <v>0</v>
      </c>
      <c r="J7290" s="48">
        <f>IF(OR(I7290&lt;Summary!$F$4, I7290=Summary!$F$4), I7290, Summary!$F$4)</f>
        <v>0</v>
      </c>
      <c r="K7290" s="3">
        <f>[2]Intensity!B7293</f>
        <v>477.64777084118663</v>
      </c>
      <c r="L7290">
        <f>J7290*(DC_2017!$G$11-H7290)*9.92/20.72</f>
        <v>0</v>
      </c>
      <c r="M7290">
        <f t="shared" si="906"/>
        <v>9.9998750000000414E-2</v>
      </c>
      <c r="N7290">
        <f t="shared" si="907"/>
        <v>0</v>
      </c>
      <c r="O7290" s="48">
        <f>IF(M7290=0,0, M7290/(DC_2017!$G$11))</f>
        <v>1.0427131526627168E-2</v>
      </c>
      <c r="P7290" s="48">
        <f>IF(OR(O7290&lt;Summary!$G$4, O7290 = Summary!$G$4), O7290, Summary!$G$4)</f>
        <v>0</v>
      </c>
      <c r="Q7290">
        <f>P7290*DC_2017!$G$11</f>
        <v>0</v>
      </c>
      <c r="R7290">
        <f t="shared" si="908"/>
        <v>0</v>
      </c>
      <c r="S7290">
        <f t="shared" si="909"/>
        <v>9.9998750000000414E-2</v>
      </c>
      <c r="T7290">
        <f t="shared" si="910"/>
        <v>0</v>
      </c>
      <c r="U7290">
        <f t="shared" si="911"/>
        <v>0</v>
      </c>
    </row>
    <row r="7291" spans="1:21">
      <c r="A7291">
        <v>10</v>
      </c>
      <c r="B7291">
        <v>31</v>
      </c>
      <c r="C7291">
        <v>17</v>
      </c>
      <c r="D7291">
        <f>'[3]2017'!P7291</f>
        <v>0</v>
      </c>
      <c r="E7291">
        <f>'[3]2017'!Q7291</f>
        <v>0</v>
      </c>
      <c r="F7291">
        <f t="shared" si="904"/>
        <v>0</v>
      </c>
      <c r="G7291">
        <f t="shared" si="905"/>
        <v>0</v>
      </c>
      <c r="H7291" s="3">
        <f>DC_2017!K7291</f>
        <v>11.751358623137955</v>
      </c>
      <c r="I7291" s="48">
        <f>IF(F7291=0,0,IF(H7291&gt;DC_2017!$G$11,0,F7291/((DC_2017!$G$11-H7291)*9.92/20.72)))</f>
        <v>0</v>
      </c>
      <c r="J7291" s="48">
        <f>IF(OR(I7291&lt;Summary!$F$4, I7291=Summary!$F$4), I7291, Summary!$F$4)</f>
        <v>0</v>
      </c>
      <c r="K7291" s="3">
        <f>[2]Intensity!B7294</f>
        <v>480.93529034258893</v>
      </c>
      <c r="L7291">
        <f>J7291*(DC_2017!$G$11-H7291)*9.92/20.72</f>
        <v>0</v>
      </c>
      <c r="M7291">
        <f t="shared" si="906"/>
        <v>0</v>
      </c>
      <c r="N7291">
        <f t="shared" si="907"/>
        <v>0</v>
      </c>
      <c r="O7291" s="48">
        <f>IF(M7291=0,0, M7291/(DC_2017!$G$11))</f>
        <v>0</v>
      </c>
      <c r="P7291" s="48">
        <f>IF(OR(O7291&lt;Summary!$G$4, O7291 = Summary!$G$4), O7291, Summary!$G$4)</f>
        <v>0</v>
      </c>
      <c r="Q7291">
        <f>P7291*DC_2017!$G$11</f>
        <v>0</v>
      </c>
      <c r="R7291">
        <f t="shared" si="908"/>
        <v>0</v>
      </c>
      <c r="S7291">
        <f t="shared" si="909"/>
        <v>0</v>
      </c>
      <c r="T7291">
        <f t="shared" si="910"/>
        <v>0</v>
      </c>
      <c r="U7291">
        <f t="shared" si="911"/>
        <v>0</v>
      </c>
    </row>
    <row r="7292" spans="1:21">
      <c r="A7292">
        <v>10</v>
      </c>
      <c r="B7292">
        <v>31</v>
      </c>
      <c r="C7292">
        <v>18</v>
      </c>
      <c r="D7292">
        <f>'[3]2017'!P7292</f>
        <v>0</v>
      </c>
      <c r="E7292">
        <f>'[3]2017'!Q7292</f>
        <v>0</v>
      </c>
      <c r="F7292">
        <f t="shared" si="904"/>
        <v>0</v>
      </c>
      <c r="G7292">
        <f t="shared" si="905"/>
        <v>0</v>
      </c>
      <c r="H7292" s="3">
        <f>DC_2017!K7292</f>
        <v>12.497065887265183</v>
      </c>
      <c r="I7292" s="48">
        <f>IF(F7292=0,0,IF(H7292&gt;DC_2017!$G$11,0,F7292/((DC_2017!$G$11-H7292)*9.92/20.72)))</f>
        <v>0</v>
      </c>
      <c r="J7292" s="48">
        <f>IF(OR(I7292&lt;Summary!$F$4, I7292=Summary!$F$4), I7292, Summary!$F$4)</f>
        <v>0</v>
      </c>
      <c r="K7292" s="3">
        <f>[2]Intensity!B7295</f>
        <v>485.56441974321211</v>
      </c>
      <c r="L7292">
        <f>J7292*(DC_2017!$G$11-H7292)*9.92/20.72</f>
        <v>0</v>
      </c>
      <c r="M7292">
        <f t="shared" si="906"/>
        <v>0</v>
      </c>
      <c r="N7292">
        <f t="shared" si="907"/>
        <v>0</v>
      </c>
      <c r="O7292" s="48">
        <f>IF(M7292=0,0, M7292/(DC_2017!$G$11))</f>
        <v>0</v>
      </c>
      <c r="P7292" s="48">
        <f>IF(OR(O7292&lt;Summary!$G$4, O7292 = Summary!$G$4), O7292, Summary!$G$4)</f>
        <v>0</v>
      </c>
      <c r="Q7292">
        <f>P7292*DC_2017!$G$11</f>
        <v>0</v>
      </c>
      <c r="R7292">
        <f t="shared" si="908"/>
        <v>0</v>
      </c>
      <c r="S7292">
        <f t="shared" si="909"/>
        <v>0</v>
      </c>
      <c r="T7292">
        <f t="shared" si="910"/>
        <v>0</v>
      </c>
      <c r="U7292">
        <f t="shared" si="911"/>
        <v>0</v>
      </c>
    </row>
    <row r="7293" spans="1:21">
      <c r="A7293">
        <v>10</v>
      </c>
      <c r="B7293">
        <v>31</v>
      </c>
      <c r="C7293">
        <v>19</v>
      </c>
      <c r="D7293">
        <f>'[3]2017'!P7293</f>
        <v>0</v>
      </c>
      <c r="E7293">
        <f>'[3]2017'!Q7293</f>
        <v>0</v>
      </c>
      <c r="F7293">
        <f t="shared" si="904"/>
        <v>0</v>
      </c>
      <c r="G7293">
        <f t="shared" si="905"/>
        <v>0</v>
      </c>
      <c r="H7293" s="3">
        <f>DC_2017!K7293</f>
        <v>12.742810319405041</v>
      </c>
      <c r="I7293" s="48">
        <f>IF(F7293=0,0,IF(H7293&gt;DC_2017!$G$11,0,F7293/((DC_2017!$G$11-H7293)*9.92/20.72)))</f>
        <v>0</v>
      </c>
      <c r="J7293" s="48">
        <f>IF(OR(I7293&lt;Summary!$F$4, I7293=Summary!$F$4), I7293, Summary!$F$4)</f>
        <v>0</v>
      </c>
      <c r="K7293" s="3">
        <f>[2]Intensity!B7296</f>
        <v>485.11540790762223</v>
      </c>
      <c r="L7293">
        <f>J7293*(DC_2017!$G$11-H7293)*9.92/20.72</f>
        <v>0</v>
      </c>
      <c r="M7293">
        <f t="shared" si="906"/>
        <v>0</v>
      </c>
      <c r="N7293">
        <f t="shared" si="907"/>
        <v>0</v>
      </c>
      <c r="O7293" s="48">
        <f>IF(M7293=0,0, M7293/(DC_2017!$G$11))</f>
        <v>0</v>
      </c>
      <c r="P7293" s="48">
        <f>IF(OR(O7293&lt;Summary!$G$4, O7293 = Summary!$G$4), O7293, Summary!$G$4)</f>
        <v>0</v>
      </c>
      <c r="Q7293">
        <f>P7293*DC_2017!$G$11</f>
        <v>0</v>
      </c>
      <c r="R7293">
        <f t="shared" si="908"/>
        <v>0</v>
      </c>
      <c r="S7293">
        <f t="shared" si="909"/>
        <v>0</v>
      </c>
      <c r="T7293">
        <f t="shared" si="910"/>
        <v>0</v>
      </c>
      <c r="U7293">
        <f t="shared" si="911"/>
        <v>0</v>
      </c>
    </row>
    <row r="7294" spans="1:21">
      <c r="A7294">
        <v>10</v>
      </c>
      <c r="B7294">
        <v>31</v>
      </c>
      <c r="C7294">
        <v>20</v>
      </c>
      <c r="D7294">
        <f>'[3]2017'!P7294</f>
        <v>0</v>
      </c>
      <c r="E7294">
        <f>'[3]2017'!Q7294</f>
        <v>0</v>
      </c>
      <c r="F7294">
        <f t="shared" si="904"/>
        <v>0</v>
      </c>
      <c r="G7294">
        <f t="shared" si="905"/>
        <v>0</v>
      </c>
      <c r="H7294" s="3">
        <f>DC_2017!K7294</f>
        <v>12.225899608370865</v>
      </c>
      <c r="I7294" s="48">
        <f>IF(F7294=0,0,IF(H7294&gt;DC_2017!$G$11,0,F7294/((DC_2017!$G$11-H7294)*9.92/20.72)))</f>
        <v>0</v>
      </c>
      <c r="J7294" s="48">
        <f>IF(OR(I7294&lt;Summary!$F$4, I7294=Summary!$F$4), I7294, Summary!$F$4)</f>
        <v>0</v>
      </c>
      <c r="K7294" s="3">
        <f>[2]Intensity!B7297</f>
        <v>482.83504320055476</v>
      </c>
      <c r="L7294">
        <f>J7294*(DC_2017!$G$11-H7294)*9.92/20.72</f>
        <v>0</v>
      </c>
      <c r="M7294">
        <f t="shared" si="906"/>
        <v>0</v>
      </c>
      <c r="N7294">
        <f t="shared" si="907"/>
        <v>0</v>
      </c>
      <c r="O7294" s="48">
        <f>IF(M7294=0,0, M7294/(DC_2017!$G$11))</f>
        <v>0</v>
      </c>
      <c r="P7294" s="48">
        <f>IF(OR(O7294&lt;Summary!$G$4, O7294 = Summary!$G$4), O7294, Summary!$G$4)</f>
        <v>0</v>
      </c>
      <c r="Q7294">
        <f>P7294*DC_2017!$G$11</f>
        <v>0</v>
      </c>
      <c r="R7294">
        <f t="shared" si="908"/>
        <v>0</v>
      </c>
      <c r="S7294">
        <f t="shared" si="909"/>
        <v>0</v>
      </c>
      <c r="T7294">
        <f t="shared" si="910"/>
        <v>0</v>
      </c>
      <c r="U7294">
        <f t="shared" si="911"/>
        <v>0</v>
      </c>
    </row>
    <row r="7295" spans="1:21">
      <c r="A7295">
        <v>10</v>
      </c>
      <c r="B7295">
        <v>31</v>
      </c>
      <c r="C7295">
        <v>21</v>
      </c>
      <c r="D7295">
        <f>'[3]2017'!P7295</f>
        <v>0</v>
      </c>
      <c r="E7295">
        <f>'[3]2017'!Q7295</f>
        <v>0</v>
      </c>
      <c r="F7295">
        <f t="shared" si="904"/>
        <v>0</v>
      </c>
      <c r="G7295">
        <f t="shared" si="905"/>
        <v>0</v>
      </c>
      <c r="H7295" s="3">
        <f>DC_2017!K7295</f>
        <v>9.9040383418669649</v>
      </c>
      <c r="I7295" s="48">
        <f>IF(F7295=0,0,IF(H7295&gt;DC_2017!$G$11,0,F7295/((DC_2017!$G$11-H7295)*9.92/20.72)))</f>
        <v>0</v>
      </c>
      <c r="J7295" s="48">
        <f>IF(OR(I7295&lt;Summary!$F$4, I7295=Summary!$F$4), I7295, Summary!$F$4)</f>
        <v>0</v>
      </c>
      <c r="K7295" s="3">
        <f>[2]Intensity!B7298</f>
        <v>469.92560292000553</v>
      </c>
      <c r="L7295">
        <f>J7295*(DC_2017!$G$11-H7295)*9.92/20.72</f>
        <v>0</v>
      </c>
      <c r="M7295">
        <f t="shared" si="906"/>
        <v>0</v>
      </c>
      <c r="N7295">
        <f t="shared" si="907"/>
        <v>0</v>
      </c>
      <c r="O7295" s="48">
        <f>IF(M7295=0,0, M7295/(DC_2017!$G$11))</f>
        <v>0</v>
      </c>
      <c r="P7295" s="48">
        <f>IF(OR(O7295&lt;Summary!$G$4, O7295 = Summary!$G$4), O7295, Summary!$G$4)</f>
        <v>0</v>
      </c>
      <c r="Q7295">
        <f>P7295*DC_2017!$G$11</f>
        <v>0</v>
      </c>
      <c r="R7295">
        <f t="shared" si="908"/>
        <v>0</v>
      </c>
      <c r="S7295">
        <f t="shared" si="909"/>
        <v>0</v>
      </c>
      <c r="T7295">
        <f t="shared" si="910"/>
        <v>0</v>
      </c>
      <c r="U7295">
        <f t="shared" si="911"/>
        <v>0</v>
      </c>
    </row>
    <row r="7296" spans="1:21">
      <c r="A7296">
        <v>10</v>
      </c>
      <c r="B7296">
        <v>31</v>
      </c>
      <c r="C7296">
        <v>22</v>
      </c>
      <c r="D7296">
        <f>'[3]2017'!P7296</f>
        <v>0</v>
      </c>
      <c r="E7296">
        <f>'[3]2017'!Q7296</f>
        <v>0</v>
      </c>
      <c r="F7296">
        <f t="shared" si="904"/>
        <v>0</v>
      </c>
      <c r="G7296">
        <f t="shared" si="905"/>
        <v>0</v>
      </c>
      <c r="H7296" s="3">
        <f>DC_2017!K7296</f>
        <v>5.3365813378005846</v>
      </c>
      <c r="I7296" s="48">
        <f>IF(F7296=0,0,IF(H7296&gt;DC_2017!$G$11,0,F7296/((DC_2017!$G$11-H7296)*9.92/20.72)))</f>
        <v>0</v>
      </c>
      <c r="J7296" s="48">
        <f>IF(OR(I7296&lt;Summary!$F$4, I7296=Summary!$F$4), I7296, Summary!$F$4)</f>
        <v>0</v>
      </c>
      <c r="K7296" s="3">
        <f>[2]Intensity!B7299</f>
        <v>453.87396951588357</v>
      </c>
      <c r="L7296">
        <f>J7296*(DC_2017!$G$11-H7296)*9.92/20.72</f>
        <v>0</v>
      </c>
      <c r="M7296">
        <f t="shared" si="906"/>
        <v>0</v>
      </c>
      <c r="N7296">
        <f t="shared" si="907"/>
        <v>0</v>
      </c>
      <c r="O7296" s="48">
        <f>IF(M7296=0,0, M7296/(DC_2017!$G$11))</f>
        <v>0</v>
      </c>
      <c r="P7296" s="48">
        <f>IF(OR(O7296&lt;Summary!$G$4, O7296 = Summary!$G$4), O7296, Summary!$G$4)</f>
        <v>0</v>
      </c>
      <c r="Q7296">
        <f>P7296*DC_2017!$G$11</f>
        <v>0</v>
      </c>
      <c r="R7296">
        <f t="shared" si="908"/>
        <v>0</v>
      </c>
      <c r="S7296">
        <f t="shared" si="909"/>
        <v>0</v>
      </c>
      <c r="T7296">
        <f t="shared" si="910"/>
        <v>0</v>
      </c>
      <c r="U7296">
        <f t="shared" si="911"/>
        <v>0</v>
      </c>
    </row>
    <row r="7297" spans="1:21">
      <c r="A7297">
        <v>10</v>
      </c>
      <c r="B7297">
        <v>31</v>
      </c>
      <c r="C7297">
        <v>23</v>
      </c>
      <c r="D7297">
        <f>'[3]2017'!P7297</f>
        <v>0</v>
      </c>
      <c r="E7297">
        <f>'[3]2017'!Q7297</f>
        <v>0</v>
      </c>
      <c r="F7297">
        <f t="shared" si="904"/>
        <v>0</v>
      </c>
      <c r="G7297">
        <f t="shared" si="905"/>
        <v>0</v>
      </c>
      <c r="H7297" s="3">
        <f>DC_2017!K7297</f>
        <v>4.239828550805127</v>
      </c>
      <c r="I7297" s="48">
        <f>IF(F7297=0,0,IF(H7297&gt;DC_2017!$G$11,0,F7297/((DC_2017!$G$11-H7297)*9.92/20.72)))</f>
        <v>0</v>
      </c>
      <c r="J7297" s="48">
        <f>IF(OR(I7297&lt;Summary!$F$4, I7297=Summary!$F$4), I7297, Summary!$F$4)</f>
        <v>0</v>
      </c>
      <c r="K7297" s="3">
        <f>[2]Intensity!B7300</f>
        <v>447.04106765073556</v>
      </c>
      <c r="L7297">
        <f>J7297*(DC_2017!$G$11-H7297)*9.92/20.72</f>
        <v>0</v>
      </c>
      <c r="M7297">
        <f t="shared" si="906"/>
        <v>0</v>
      </c>
      <c r="N7297">
        <f t="shared" si="907"/>
        <v>0</v>
      </c>
      <c r="O7297" s="48">
        <f>IF(M7297=0,0, M7297/(DC_2017!$G$11))</f>
        <v>0</v>
      </c>
      <c r="P7297" s="48">
        <f>IF(OR(O7297&lt;Summary!$G$4, O7297 = Summary!$G$4), O7297, Summary!$G$4)</f>
        <v>0</v>
      </c>
      <c r="Q7297">
        <f>P7297*DC_2017!$G$11</f>
        <v>0</v>
      </c>
      <c r="R7297">
        <f t="shared" si="908"/>
        <v>0</v>
      </c>
      <c r="S7297">
        <f t="shared" si="909"/>
        <v>0</v>
      </c>
      <c r="T7297">
        <f t="shared" si="910"/>
        <v>0</v>
      </c>
      <c r="U7297">
        <f t="shared" si="911"/>
        <v>0</v>
      </c>
    </row>
    <row r="7298" spans="1:21">
      <c r="A7298">
        <v>11</v>
      </c>
      <c r="B7298">
        <v>1</v>
      </c>
      <c r="C7298">
        <v>0</v>
      </c>
      <c r="D7298">
        <f>'[3]2017'!P7298</f>
        <v>0</v>
      </c>
      <c r="E7298">
        <f>'[3]2017'!Q7298</f>
        <v>0</v>
      </c>
      <c r="F7298">
        <f t="shared" ref="F7298:F7361" si="912">D7298+E7298</f>
        <v>0</v>
      </c>
      <c r="G7298">
        <f t="shared" ref="G7298:G7361" si="913">IF(F7298=0, 0, 11*D7298/F7298+48*E7298/F7298)</f>
        <v>0</v>
      </c>
      <c r="H7298" s="3">
        <f>DC_2017!K7298</f>
        <v>3.5146829145379868</v>
      </c>
      <c r="I7298" s="48">
        <f>IF(F7298=0,0,IF(H7298&gt;DC_2017!$G$11,0,F7298/((DC_2017!$G$11-H7298)*9.92/20.72)))</f>
        <v>0</v>
      </c>
      <c r="J7298" s="48">
        <f>IF(OR(I7298&lt;Summary!$F$4, I7298=Summary!$F$4), I7298, Summary!$F$4)</f>
        <v>0</v>
      </c>
      <c r="K7298" s="3">
        <f>[2]Intensity!B7301</f>
        <v>442.6193397543924</v>
      </c>
      <c r="L7298">
        <f>J7298*(DC_2017!$G$11-H7298)*9.92/20.72</f>
        <v>0</v>
      </c>
      <c r="M7298">
        <f t="shared" si="906"/>
        <v>0</v>
      </c>
      <c r="N7298">
        <f t="shared" si="907"/>
        <v>0</v>
      </c>
      <c r="O7298" s="48">
        <f>IF(M7298=0,0, M7298/(DC_2017!$G$11))</f>
        <v>0</v>
      </c>
      <c r="P7298" s="48">
        <f>IF(OR(O7298&lt;Summary!$G$4, O7298 = Summary!$G$4), O7298, Summary!$G$4)</f>
        <v>0</v>
      </c>
      <c r="Q7298">
        <f>P7298*DC_2017!$G$11</f>
        <v>0</v>
      </c>
      <c r="R7298">
        <f t="shared" si="908"/>
        <v>0</v>
      </c>
      <c r="S7298">
        <f t="shared" si="909"/>
        <v>0</v>
      </c>
      <c r="T7298">
        <f t="shared" si="910"/>
        <v>0</v>
      </c>
      <c r="U7298">
        <f t="shared" si="911"/>
        <v>0</v>
      </c>
    </row>
    <row r="7299" spans="1:21">
      <c r="A7299">
        <v>11</v>
      </c>
      <c r="B7299">
        <v>1</v>
      </c>
      <c r="C7299">
        <v>1</v>
      </c>
      <c r="D7299">
        <f>'[3]2017'!P7299</f>
        <v>0</v>
      </c>
      <c r="E7299">
        <f>'[3]2017'!Q7299</f>
        <v>0</v>
      </c>
      <c r="F7299">
        <f t="shared" si="912"/>
        <v>0</v>
      </c>
      <c r="G7299">
        <f t="shared" si="913"/>
        <v>0</v>
      </c>
      <c r="H7299" s="3">
        <f>DC_2017!K7299</f>
        <v>3.285886361441491</v>
      </c>
      <c r="I7299" s="48">
        <f>IF(F7299=0,0,IF(H7299&gt;DC_2017!$G$11,0,F7299/((DC_2017!$G$11-H7299)*9.92/20.72)))</f>
        <v>0</v>
      </c>
      <c r="J7299" s="48">
        <f>IF(OR(I7299&lt;Summary!$F$4, I7299=Summary!$F$4), I7299, Summary!$F$4)</f>
        <v>0</v>
      </c>
      <c r="K7299" s="3">
        <f>[2]Intensity!B7302</f>
        <v>440.91477679064883</v>
      </c>
      <c r="L7299">
        <f>J7299*(DC_2017!$G$11-H7299)*9.92/20.72</f>
        <v>0</v>
      </c>
      <c r="M7299">
        <f t="shared" ref="M7299:M7362" si="914">F7299-L7299</f>
        <v>0</v>
      </c>
      <c r="N7299">
        <f t="shared" ref="N7299:N7362" si="915">(K7299-G7299)*L7299</f>
        <v>0</v>
      </c>
      <c r="O7299" s="48">
        <f>IF(M7299=0,0, M7299/(DC_2017!$G$11))</f>
        <v>0</v>
      </c>
      <c r="P7299" s="48">
        <f>IF(OR(O7299&lt;Summary!$G$4, O7299 = Summary!$G$4), O7299, Summary!$G$4)</f>
        <v>0</v>
      </c>
      <c r="Q7299">
        <f>P7299*DC_2017!$G$11</f>
        <v>0</v>
      </c>
      <c r="R7299">
        <f t="shared" ref="R7299:R7362" si="916">L7299+Q7299</f>
        <v>0</v>
      </c>
      <c r="S7299">
        <f t="shared" ref="S7299:S7362" si="917">F7299-R7299</f>
        <v>0</v>
      </c>
      <c r="T7299">
        <f t="shared" ref="T7299:T7362" si="918">(K7299-G7299)*Q7299</f>
        <v>0</v>
      </c>
      <c r="U7299">
        <f t="shared" ref="U7299:U7362" si="919">N7299+T7299</f>
        <v>0</v>
      </c>
    </row>
    <row r="7300" spans="1:21">
      <c r="A7300">
        <v>11</v>
      </c>
      <c r="B7300">
        <v>1</v>
      </c>
      <c r="C7300">
        <v>2</v>
      </c>
      <c r="D7300">
        <f>'[3]2017'!P7300</f>
        <v>0</v>
      </c>
      <c r="E7300">
        <f>'[3]2017'!Q7300</f>
        <v>0</v>
      </c>
      <c r="F7300">
        <f t="shared" si="912"/>
        <v>0</v>
      </c>
      <c r="G7300">
        <f t="shared" si="913"/>
        <v>0</v>
      </c>
      <c r="H7300" s="3">
        <f>DC_2017!K7300</f>
        <v>3.1841990082784295</v>
      </c>
      <c r="I7300" s="48">
        <f>IF(F7300=0,0,IF(H7300&gt;DC_2017!$G$11,0,F7300/((DC_2017!$G$11-H7300)*9.92/20.72)))</f>
        <v>0</v>
      </c>
      <c r="J7300" s="48">
        <f>IF(OR(I7300&lt;Summary!$F$4, I7300=Summary!$F$4), I7300, Summary!$F$4)</f>
        <v>0</v>
      </c>
      <c r="K7300" s="3">
        <f>[2]Intensity!B7303</f>
        <v>449.58641970546233</v>
      </c>
      <c r="L7300">
        <f>J7300*(DC_2017!$G$11-H7300)*9.92/20.72</f>
        <v>0</v>
      </c>
      <c r="M7300">
        <f t="shared" si="914"/>
        <v>0</v>
      </c>
      <c r="N7300">
        <f t="shared" si="915"/>
        <v>0</v>
      </c>
      <c r="O7300" s="48">
        <f>IF(M7300=0,0, M7300/(DC_2017!$G$11))</f>
        <v>0</v>
      </c>
      <c r="P7300" s="48">
        <f>IF(OR(O7300&lt;Summary!$G$4, O7300 = Summary!$G$4), O7300, Summary!$G$4)</f>
        <v>0</v>
      </c>
      <c r="Q7300">
        <f>P7300*DC_2017!$G$11</f>
        <v>0</v>
      </c>
      <c r="R7300">
        <f t="shared" si="916"/>
        <v>0</v>
      </c>
      <c r="S7300">
        <f t="shared" si="917"/>
        <v>0</v>
      </c>
      <c r="T7300">
        <f t="shared" si="918"/>
        <v>0</v>
      </c>
      <c r="U7300">
        <f t="shared" si="919"/>
        <v>0</v>
      </c>
    </row>
    <row r="7301" spans="1:21">
      <c r="A7301">
        <v>11</v>
      </c>
      <c r="B7301">
        <v>1</v>
      </c>
      <c r="C7301">
        <v>3</v>
      </c>
      <c r="D7301">
        <f>'[3]2017'!P7301</f>
        <v>0</v>
      </c>
      <c r="E7301">
        <f>'[3]2017'!Q7301</f>
        <v>0</v>
      </c>
      <c r="F7301">
        <f t="shared" si="912"/>
        <v>0</v>
      </c>
      <c r="G7301">
        <f t="shared" si="913"/>
        <v>0</v>
      </c>
      <c r="H7301" s="3">
        <f>DC_2017!K7301</f>
        <v>3.1248813809027083</v>
      </c>
      <c r="I7301" s="48">
        <f>IF(F7301=0,0,IF(H7301&gt;DC_2017!$G$11,0,F7301/((DC_2017!$G$11-H7301)*9.92/20.72)))</f>
        <v>0</v>
      </c>
      <c r="J7301" s="48">
        <f>IF(OR(I7301&lt;Summary!$F$4, I7301=Summary!$F$4), I7301, Summary!$F$4)</f>
        <v>0</v>
      </c>
      <c r="K7301" s="3">
        <f>[2]Intensity!B7304</f>
        <v>452.46728193716513</v>
      </c>
      <c r="L7301">
        <f>J7301*(DC_2017!$G$11-H7301)*9.92/20.72</f>
        <v>0</v>
      </c>
      <c r="M7301">
        <f t="shared" si="914"/>
        <v>0</v>
      </c>
      <c r="N7301">
        <f t="shared" si="915"/>
        <v>0</v>
      </c>
      <c r="O7301" s="48">
        <f>IF(M7301=0,0, M7301/(DC_2017!$G$11))</f>
        <v>0</v>
      </c>
      <c r="P7301" s="48">
        <f>IF(OR(O7301&lt;Summary!$G$4, O7301 = Summary!$G$4), O7301, Summary!$G$4)</f>
        <v>0</v>
      </c>
      <c r="Q7301">
        <f>P7301*DC_2017!$G$11</f>
        <v>0</v>
      </c>
      <c r="R7301">
        <f t="shared" si="916"/>
        <v>0</v>
      </c>
      <c r="S7301">
        <f t="shared" si="917"/>
        <v>0</v>
      </c>
      <c r="T7301">
        <f t="shared" si="918"/>
        <v>0</v>
      </c>
      <c r="U7301">
        <f t="shared" si="919"/>
        <v>0</v>
      </c>
    </row>
    <row r="7302" spans="1:21">
      <c r="A7302">
        <v>11</v>
      </c>
      <c r="B7302">
        <v>1</v>
      </c>
      <c r="C7302">
        <v>4</v>
      </c>
      <c r="D7302">
        <f>'[3]2017'!P7302</f>
        <v>0</v>
      </c>
      <c r="E7302">
        <f>'[3]2017'!Q7302</f>
        <v>0</v>
      </c>
      <c r="F7302">
        <f t="shared" si="912"/>
        <v>0</v>
      </c>
      <c r="G7302">
        <f t="shared" si="913"/>
        <v>0</v>
      </c>
      <c r="H7302" s="3">
        <f>DC_2017!K7302</f>
        <v>3.3028342517635316</v>
      </c>
      <c r="I7302" s="48">
        <f>IF(F7302=0,0,IF(H7302&gt;DC_2017!$G$11,0,F7302/((DC_2017!$G$11-H7302)*9.92/20.72)))</f>
        <v>0</v>
      </c>
      <c r="J7302" s="48">
        <f>IF(OR(I7302&lt;Summary!$F$4, I7302=Summary!$F$4), I7302, Summary!$F$4)</f>
        <v>0</v>
      </c>
      <c r="K7302" s="3">
        <f>[2]Intensity!B7305</f>
        <v>460.75045017941545</v>
      </c>
      <c r="L7302">
        <f>J7302*(DC_2017!$G$11-H7302)*9.92/20.72</f>
        <v>0</v>
      </c>
      <c r="M7302">
        <f t="shared" si="914"/>
        <v>0</v>
      </c>
      <c r="N7302">
        <f t="shared" si="915"/>
        <v>0</v>
      </c>
      <c r="O7302" s="48">
        <f>IF(M7302=0,0, M7302/(DC_2017!$G$11))</f>
        <v>0</v>
      </c>
      <c r="P7302" s="48">
        <f>IF(OR(O7302&lt;Summary!$G$4, O7302 = Summary!$G$4), O7302, Summary!$G$4)</f>
        <v>0</v>
      </c>
      <c r="Q7302">
        <f>P7302*DC_2017!$G$11</f>
        <v>0</v>
      </c>
      <c r="R7302">
        <f t="shared" si="916"/>
        <v>0</v>
      </c>
      <c r="S7302">
        <f t="shared" si="917"/>
        <v>0</v>
      </c>
      <c r="T7302">
        <f t="shared" si="918"/>
        <v>0</v>
      </c>
      <c r="U7302">
        <f t="shared" si="919"/>
        <v>0</v>
      </c>
    </row>
    <row r="7303" spans="1:21">
      <c r="A7303">
        <v>11</v>
      </c>
      <c r="B7303">
        <v>1</v>
      </c>
      <c r="C7303">
        <v>5</v>
      </c>
      <c r="D7303">
        <f>'[3]2017'!P7303</f>
        <v>0</v>
      </c>
      <c r="E7303">
        <f>'[3]2017'!Q7303</f>
        <v>0</v>
      </c>
      <c r="F7303">
        <f t="shared" si="912"/>
        <v>0</v>
      </c>
      <c r="G7303">
        <f t="shared" si="913"/>
        <v>0</v>
      </c>
      <c r="H7303" s="3">
        <f>DC_2017!K7303</f>
        <v>3.7095836757409928</v>
      </c>
      <c r="I7303" s="48">
        <f>IF(F7303=0,0,IF(H7303&gt;DC_2017!$G$11,0,F7303/((DC_2017!$G$11-H7303)*9.92/20.72)))</f>
        <v>0</v>
      </c>
      <c r="J7303" s="48">
        <f>IF(OR(I7303&lt;Summary!$F$4, I7303=Summary!$F$4), I7303, Summary!$F$4)</f>
        <v>0</v>
      </c>
      <c r="K7303" s="3">
        <f>[2]Intensity!B7306</f>
        <v>472.11614225169973</v>
      </c>
      <c r="L7303">
        <f>J7303*(DC_2017!$G$11-H7303)*9.92/20.72</f>
        <v>0</v>
      </c>
      <c r="M7303">
        <f t="shared" si="914"/>
        <v>0</v>
      </c>
      <c r="N7303">
        <f t="shared" si="915"/>
        <v>0</v>
      </c>
      <c r="O7303" s="48">
        <f>IF(M7303=0,0, M7303/(DC_2017!$G$11))</f>
        <v>0</v>
      </c>
      <c r="P7303" s="48">
        <f>IF(OR(O7303&lt;Summary!$G$4, O7303 = Summary!$G$4), O7303, Summary!$G$4)</f>
        <v>0</v>
      </c>
      <c r="Q7303">
        <f>P7303*DC_2017!$G$11</f>
        <v>0</v>
      </c>
      <c r="R7303">
        <f t="shared" si="916"/>
        <v>0</v>
      </c>
      <c r="S7303">
        <f t="shared" si="917"/>
        <v>0</v>
      </c>
      <c r="T7303">
        <f t="shared" si="918"/>
        <v>0</v>
      </c>
      <c r="U7303">
        <f t="shared" si="919"/>
        <v>0</v>
      </c>
    </row>
    <row r="7304" spans="1:21">
      <c r="A7304">
        <v>11</v>
      </c>
      <c r="B7304">
        <v>1</v>
      </c>
      <c r="C7304">
        <v>6</v>
      </c>
      <c r="D7304">
        <f>'[3]2017'!P7304</f>
        <v>0</v>
      </c>
      <c r="E7304">
        <f>'[3]2017'!Q7304</f>
        <v>0</v>
      </c>
      <c r="F7304">
        <f t="shared" si="912"/>
        <v>0</v>
      </c>
      <c r="G7304">
        <f t="shared" si="913"/>
        <v>0</v>
      </c>
      <c r="H7304" s="3">
        <f>DC_2017!K7304</f>
        <v>4.8366185170829725</v>
      </c>
      <c r="I7304" s="48">
        <f>IF(F7304=0,0,IF(H7304&gt;DC_2017!$G$11,0,F7304/((DC_2017!$G$11-H7304)*9.92/20.72)))</f>
        <v>0</v>
      </c>
      <c r="J7304" s="48">
        <f>IF(OR(I7304&lt;Summary!$F$4, I7304=Summary!$F$4), I7304, Summary!$F$4)</f>
        <v>0</v>
      </c>
      <c r="K7304" s="3">
        <f>[2]Intensity!B7307</f>
        <v>480.16931196957165</v>
      </c>
      <c r="L7304">
        <f>J7304*(DC_2017!$G$11-H7304)*9.92/20.72</f>
        <v>0</v>
      </c>
      <c r="M7304">
        <f t="shared" si="914"/>
        <v>0</v>
      </c>
      <c r="N7304">
        <f t="shared" si="915"/>
        <v>0</v>
      </c>
      <c r="O7304" s="48">
        <f>IF(M7304=0,0, M7304/(DC_2017!$G$11))</f>
        <v>0</v>
      </c>
      <c r="P7304" s="48">
        <f>IF(OR(O7304&lt;Summary!$G$4, O7304 = Summary!$G$4), O7304, Summary!$G$4)</f>
        <v>0</v>
      </c>
      <c r="Q7304">
        <f>P7304*DC_2017!$G$11</f>
        <v>0</v>
      </c>
      <c r="R7304">
        <f t="shared" si="916"/>
        <v>0</v>
      </c>
      <c r="S7304">
        <f t="shared" si="917"/>
        <v>0</v>
      </c>
      <c r="T7304">
        <f t="shared" si="918"/>
        <v>0</v>
      </c>
      <c r="U7304">
        <f t="shared" si="919"/>
        <v>0</v>
      </c>
    </row>
    <row r="7305" spans="1:21">
      <c r="A7305">
        <v>11</v>
      </c>
      <c r="B7305">
        <v>1</v>
      </c>
      <c r="C7305">
        <v>7</v>
      </c>
      <c r="D7305">
        <f>'[3]2017'!P7305</f>
        <v>0</v>
      </c>
      <c r="E7305">
        <f>'[3]2017'!Q7305</f>
        <v>0</v>
      </c>
      <c r="F7305">
        <f t="shared" si="912"/>
        <v>0</v>
      </c>
      <c r="G7305">
        <f t="shared" si="913"/>
        <v>0</v>
      </c>
      <c r="H7305" s="3">
        <f>DC_2017!K7305</f>
        <v>5.0145713879665559</v>
      </c>
      <c r="I7305" s="48">
        <f>IF(F7305=0,0,IF(H7305&gt;DC_2017!$G$11,0,F7305/((DC_2017!$G$11-H7305)*9.92/20.72)))</f>
        <v>0</v>
      </c>
      <c r="J7305" s="48">
        <f>IF(OR(I7305&lt;Summary!$F$4, I7305=Summary!$F$4), I7305, Summary!$F$4)</f>
        <v>0</v>
      </c>
      <c r="K7305" s="3">
        <f>[2]Intensity!B7308</f>
        <v>481.38273062179087</v>
      </c>
      <c r="L7305">
        <f>J7305*(DC_2017!$G$11-H7305)*9.92/20.72</f>
        <v>0</v>
      </c>
      <c r="M7305">
        <f t="shared" si="914"/>
        <v>0</v>
      </c>
      <c r="N7305">
        <f t="shared" si="915"/>
        <v>0</v>
      </c>
      <c r="O7305" s="48">
        <f>IF(M7305=0,0, M7305/(DC_2017!$G$11))</f>
        <v>0</v>
      </c>
      <c r="P7305" s="48">
        <f>IF(OR(O7305&lt;Summary!$G$4, O7305 = Summary!$G$4), O7305, Summary!$G$4)</f>
        <v>0</v>
      </c>
      <c r="Q7305">
        <f>P7305*DC_2017!$G$11</f>
        <v>0</v>
      </c>
      <c r="R7305">
        <f t="shared" si="916"/>
        <v>0</v>
      </c>
      <c r="S7305">
        <f t="shared" si="917"/>
        <v>0</v>
      </c>
      <c r="T7305">
        <f t="shared" si="918"/>
        <v>0</v>
      </c>
      <c r="U7305">
        <f t="shared" si="919"/>
        <v>0</v>
      </c>
    </row>
    <row r="7306" spans="1:21">
      <c r="A7306">
        <v>11</v>
      </c>
      <c r="B7306">
        <v>1</v>
      </c>
      <c r="C7306">
        <v>8</v>
      </c>
      <c r="D7306">
        <f>'[3]2017'!P7306</f>
        <v>0</v>
      </c>
      <c r="E7306">
        <f>'[3]2017'!Q7306</f>
        <v>0</v>
      </c>
      <c r="F7306">
        <f t="shared" si="912"/>
        <v>0</v>
      </c>
      <c r="G7306">
        <f t="shared" si="913"/>
        <v>0</v>
      </c>
      <c r="H7306" s="3">
        <f>DC_2017!K7306</f>
        <v>6.2093978018461558</v>
      </c>
      <c r="I7306" s="48">
        <f>IF(F7306=0,0,IF(H7306&gt;DC_2017!$G$11,0,F7306/((DC_2017!$G$11-H7306)*9.92/20.72)))</f>
        <v>0</v>
      </c>
      <c r="J7306" s="48">
        <f>IF(OR(I7306&lt;Summary!$F$4, I7306=Summary!$F$4), I7306, Summary!$F$4)</f>
        <v>0</v>
      </c>
      <c r="K7306" s="3">
        <f>[2]Intensity!B7309</f>
        <v>480.16067746767726</v>
      </c>
      <c r="L7306">
        <f>J7306*(DC_2017!$G$11-H7306)*9.92/20.72</f>
        <v>0</v>
      </c>
      <c r="M7306">
        <f t="shared" si="914"/>
        <v>0</v>
      </c>
      <c r="N7306">
        <f t="shared" si="915"/>
        <v>0</v>
      </c>
      <c r="O7306" s="48">
        <f>IF(M7306=0,0, M7306/(DC_2017!$G$11))</f>
        <v>0</v>
      </c>
      <c r="P7306" s="48">
        <f>IF(OR(O7306&lt;Summary!$G$4, O7306 = Summary!$G$4), O7306, Summary!$G$4)</f>
        <v>0</v>
      </c>
      <c r="Q7306">
        <f>P7306*DC_2017!$G$11</f>
        <v>0</v>
      </c>
      <c r="R7306">
        <f t="shared" si="916"/>
        <v>0</v>
      </c>
      <c r="S7306">
        <f t="shared" si="917"/>
        <v>0</v>
      </c>
      <c r="T7306">
        <f t="shared" si="918"/>
        <v>0</v>
      </c>
      <c r="U7306">
        <f t="shared" si="919"/>
        <v>0</v>
      </c>
    </row>
    <row r="7307" spans="1:21">
      <c r="A7307">
        <v>11</v>
      </c>
      <c r="B7307">
        <v>1</v>
      </c>
      <c r="C7307">
        <v>9</v>
      </c>
      <c r="D7307">
        <f>'[3]2017'!P7307</f>
        <v>0</v>
      </c>
      <c r="E7307">
        <f>'[3]2017'!Q7307</f>
        <v>12.902499999999998</v>
      </c>
      <c r="F7307">
        <f t="shared" si="912"/>
        <v>12.902499999999998</v>
      </c>
      <c r="G7307">
        <f t="shared" si="913"/>
        <v>48</v>
      </c>
      <c r="H7307" s="3">
        <f>DC_2017!K7307</f>
        <v>7.3110108077385974</v>
      </c>
      <c r="I7307" s="48">
        <f>IF(F7307=0,0,IF(H7307&gt;DC_2017!$G$11,0,F7307/((DC_2017!$G$11-H7307)*9.92/20.72)))</f>
        <v>11.823959185271391</v>
      </c>
      <c r="J7307" s="48">
        <f>IF(OR(I7307&lt;Summary!$F$4, I7307=Summary!$F$4), I7307, Summary!$F$4)</f>
        <v>11.823959185271391</v>
      </c>
      <c r="K7307" s="3">
        <f>[2]Intensity!B7310</f>
        <v>482.13498946331134</v>
      </c>
      <c r="L7307">
        <f>J7307*(DC_2017!$G$11-H7307)*9.92/20.72</f>
        <v>12.902499999999996</v>
      </c>
      <c r="M7307">
        <f t="shared" si="914"/>
        <v>0</v>
      </c>
      <c r="N7307">
        <f t="shared" si="915"/>
        <v>5601.4267015503729</v>
      </c>
      <c r="O7307" s="48">
        <f>IF(M7307=0,0, M7307/(DC_2017!$G$11))</f>
        <v>0</v>
      </c>
      <c r="P7307" s="48">
        <f>IF(OR(O7307&lt;Summary!$G$4, O7307 = Summary!$G$4), O7307, Summary!$G$4)</f>
        <v>0</v>
      </c>
      <c r="Q7307">
        <f>P7307*DC_2017!$G$11</f>
        <v>0</v>
      </c>
      <c r="R7307">
        <f t="shared" si="916"/>
        <v>12.902499999999996</v>
      </c>
      <c r="S7307">
        <f t="shared" si="917"/>
        <v>0</v>
      </c>
      <c r="T7307">
        <f t="shared" si="918"/>
        <v>0</v>
      </c>
      <c r="U7307">
        <f t="shared" si="919"/>
        <v>5601.4267015503729</v>
      </c>
    </row>
    <row r="7308" spans="1:21">
      <c r="A7308">
        <v>11</v>
      </c>
      <c r="B7308">
        <v>1</v>
      </c>
      <c r="C7308">
        <v>10</v>
      </c>
      <c r="D7308">
        <f>'[3]2017'!P7308</f>
        <v>5.7499999999999996E-2</v>
      </c>
      <c r="E7308">
        <f>'[3]2017'!Q7308</f>
        <v>22.178699270371084</v>
      </c>
      <c r="F7308">
        <f t="shared" si="912"/>
        <v>22.236199270371085</v>
      </c>
      <c r="G7308">
        <f t="shared" si="913"/>
        <v>47.9043226778942</v>
      </c>
      <c r="H7308" s="3">
        <f>DC_2017!K7308</f>
        <v>8.0567180718675608</v>
      </c>
      <c r="I7308" s="48">
        <f>IF(F7308=0,0,IF(H7308&gt;DC_2017!$G$11,0,F7308/((DC_2017!$G$11-H7308)*9.92/20.72)))</f>
        <v>30.286362827185211</v>
      </c>
      <c r="J7308" s="48">
        <f>IF(OR(I7308&lt;Summary!$F$4, I7308=Summary!$F$4), I7308, Summary!$F$4)</f>
        <v>30.286362827185211</v>
      </c>
      <c r="K7308" s="3">
        <f>[2]Intensity!B7311</f>
        <v>483.75233118589057</v>
      </c>
      <c r="L7308">
        <f>J7308*(DC_2017!$G$11-H7308)*9.92/20.72</f>
        <v>22.236199270371081</v>
      </c>
      <c r="M7308">
        <f t="shared" si="914"/>
        <v>0</v>
      </c>
      <c r="N7308">
        <f t="shared" si="915"/>
        <v>9691.6031687781979</v>
      </c>
      <c r="O7308" s="48">
        <f>IF(M7308=0,0, M7308/(DC_2017!$G$11))</f>
        <v>0</v>
      </c>
      <c r="P7308" s="48">
        <f>IF(OR(O7308&lt;Summary!$G$4, O7308 = Summary!$G$4), O7308, Summary!$G$4)</f>
        <v>0</v>
      </c>
      <c r="Q7308">
        <f>P7308*DC_2017!$G$11</f>
        <v>0</v>
      </c>
      <c r="R7308">
        <f t="shared" si="916"/>
        <v>22.236199270371081</v>
      </c>
      <c r="S7308">
        <f t="shared" si="917"/>
        <v>0</v>
      </c>
      <c r="T7308">
        <f t="shared" si="918"/>
        <v>0</v>
      </c>
      <c r="U7308">
        <f t="shared" si="919"/>
        <v>9691.6031687781979</v>
      </c>
    </row>
    <row r="7309" spans="1:21">
      <c r="A7309">
        <v>11</v>
      </c>
      <c r="B7309">
        <v>1</v>
      </c>
      <c r="C7309">
        <v>11</v>
      </c>
      <c r="D7309">
        <f>'[3]2017'!P7309</f>
        <v>4.8333333333333332E-2</v>
      </c>
      <c r="E7309">
        <f>'[3]2017'!Q7309</f>
        <v>10.808333333333332</v>
      </c>
      <c r="F7309">
        <f t="shared" si="912"/>
        <v>10.856666666666666</v>
      </c>
      <c r="G7309">
        <f t="shared" si="913"/>
        <v>47.835277863064171</v>
      </c>
      <c r="H7309" s="3">
        <f>DC_2017!K7309</f>
        <v>9.3108621131219937</v>
      </c>
      <c r="I7309" s="48">
        <f>IF(F7309=0,0,IF(H7309&gt;DC_2017!$G$11,0,F7309/((DC_2017!$G$11-H7309)*9.92/20.72)))</f>
        <v>81.166007522590562</v>
      </c>
      <c r="J7309" s="48">
        <f>IF(OR(I7309&lt;Summary!$F$4, I7309=Summary!$F$4), I7309, Summary!$F$4)</f>
        <v>81.166007522590562</v>
      </c>
      <c r="K7309" s="3">
        <f>[2]Intensity!B7312</f>
        <v>483.24576285347621</v>
      </c>
      <c r="L7309">
        <f>J7309*(DC_2017!$G$11-H7309)*9.92/20.72</f>
        <v>10.856666666666667</v>
      </c>
      <c r="M7309">
        <f t="shared" si="914"/>
        <v>0</v>
      </c>
      <c r="N7309">
        <f t="shared" si="915"/>
        <v>4727.1064987125737</v>
      </c>
      <c r="O7309" s="48">
        <f>IF(M7309=0,0, M7309/(DC_2017!$G$11))</f>
        <v>0</v>
      </c>
      <c r="P7309" s="48">
        <f>IF(OR(O7309&lt;Summary!$G$4, O7309 = Summary!$G$4), O7309, Summary!$G$4)</f>
        <v>0</v>
      </c>
      <c r="Q7309">
        <f>P7309*DC_2017!$G$11</f>
        <v>0</v>
      </c>
      <c r="R7309">
        <f t="shared" si="916"/>
        <v>10.856666666666667</v>
      </c>
      <c r="S7309">
        <f t="shared" si="917"/>
        <v>0</v>
      </c>
      <c r="T7309">
        <f t="shared" si="918"/>
        <v>0</v>
      </c>
      <c r="U7309">
        <f t="shared" si="919"/>
        <v>4727.1064987125737</v>
      </c>
    </row>
    <row r="7310" spans="1:21">
      <c r="A7310">
        <v>11</v>
      </c>
      <c r="B7310">
        <v>1</v>
      </c>
      <c r="C7310">
        <v>12</v>
      </c>
      <c r="D7310">
        <f>'[3]2017'!P7310</f>
        <v>0.14249999999999999</v>
      </c>
      <c r="E7310">
        <f>'[3]2017'!Q7310</f>
        <v>59.297389998874081</v>
      </c>
      <c r="F7310">
        <f t="shared" si="912"/>
        <v>59.439889998874079</v>
      </c>
      <c r="G7310">
        <f t="shared" si="913"/>
        <v>47.911296942169642</v>
      </c>
      <c r="H7310" s="3">
        <f>DC_2017!K7310</f>
        <v>9.0058000535956531</v>
      </c>
      <c r="I7310" s="48">
        <f>IF(F7310=0,0,IF(H7310&gt;DC_2017!$G$11,0,F7310/((DC_2017!$G$11-H7310)*9.92/20.72)))</f>
        <v>212.42820643001338</v>
      </c>
      <c r="J7310" s="48">
        <f>IF(OR(I7310&lt;Summary!$F$4, I7310=Summary!$F$4), I7310, Summary!$F$4)</f>
        <v>212.42820643001338</v>
      </c>
      <c r="K7310" s="3">
        <f>[2]Intensity!B7313</f>
        <v>481.58086977314372</v>
      </c>
      <c r="L7310">
        <f>J7310*(DC_2017!$G$11-H7310)*9.92/20.72</f>
        <v>59.439889998874087</v>
      </c>
      <c r="M7310">
        <f t="shared" si="914"/>
        <v>0</v>
      </c>
      <c r="N7310">
        <f t="shared" si="915"/>
        <v>25777.271704931813</v>
      </c>
      <c r="O7310" s="48">
        <f>IF(M7310=0,0, M7310/(DC_2017!$G$11))</f>
        <v>0</v>
      </c>
      <c r="P7310" s="48">
        <f>IF(OR(O7310&lt;Summary!$G$4, O7310 = Summary!$G$4), O7310, Summary!$G$4)</f>
        <v>0</v>
      </c>
      <c r="Q7310">
        <f>P7310*DC_2017!$G$11</f>
        <v>0</v>
      </c>
      <c r="R7310">
        <f t="shared" si="916"/>
        <v>59.439889998874087</v>
      </c>
      <c r="S7310">
        <f t="shared" si="917"/>
        <v>0</v>
      </c>
      <c r="T7310">
        <f t="shared" si="918"/>
        <v>0</v>
      </c>
      <c r="U7310">
        <f t="shared" si="919"/>
        <v>25777.271704931813</v>
      </c>
    </row>
    <row r="7311" spans="1:21">
      <c r="A7311">
        <v>11</v>
      </c>
      <c r="B7311">
        <v>1</v>
      </c>
      <c r="C7311">
        <v>13</v>
      </c>
      <c r="D7311">
        <f>'[3]2017'!P7311</f>
        <v>0</v>
      </c>
      <c r="E7311">
        <f>'[3]2017'!Q7311</f>
        <v>17.562747547103331</v>
      </c>
      <c r="F7311">
        <f t="shared" si="912"/>
        <v>17.562747547103331</v>
      </c>
      <c r="G7311">
        <f t="shared" si="913"/>
        <v>48</v>
      </c>
      <c r="H7311" s="3">
        <f>DC_2017!K7311</f>
        <v>8.4888893312878633</v>
      </c>
      <c r="I7311" s="48">
        <f>IF(F7311=0,0,IF(H7311&gt;DC_2017!$G$11,0,F7311/((DC_2017!$G$11-H7311)*9.92/20.72)))</f>
        <v>33.307558120310119</v>
      </c>
      <c r="J7311" s="48">
        <f>IF(OR(I7311&lt;Summary!$F$4, I7311=Summary!$F$4), I7311, Summary!$F$4)</f>
        <v>33.307558120310119</v>
      </c>
      <c r="K7311" s="3">
        <f>[2]Intensity!B7314</f>
        <v>484.72762445923667</v>
      </c>
      <c r="L7311">
        <f>J7311*(DC_2017!$G$11-H7311)*9.92/20.72</f>
        <v>17.562747547103328</v>
      </c>
      <c r="M7311">
        <f t="shared" si="914"/>
        <v>0</v>
      </c>
      <c r="N7311">
        <f t="shared" si="915"/>
        <v>7670.1370152237223</v>
      </c>
      <c r="O7311" s="48">
        <f>IF(M7311=0,0, M7311/(DC_2017!$G$11))</f>
        <v>0</v>
      </c>
      <c r="P7311" s="48">
        <f>IF(OR(O7311&lt;Summary!$G$4, O7311 = Summary!$G$4), O7311, Summary!$G$4)</f>
        <v>0</v>
      </c>
      <c r="Q7311">
        <f>P7311*DC_2017!$G$11</f>
        <v>0</v>
      </c>
      <c r="R7311">
        <f t="shared" si="916"/>
        <v>17.562747547103328</v>
      </c>
      <c r="S7311">
        <f t="shared" si="917"/>
        <v>0</v>
      </c>
      <c r="T7311">
        <f t="shared" si="918"/>
        <v>0</v>
      </c>
      <c r="U7311">
        <f t="shared" si="919"/>
        <v>7670.1370152237223</v>
      </c>
    </row>
    <row r="7312" spans="1:21">
      <c r="A7312">
        <v>11</v>
      </c>
      <c r="B7312">
        <v>1</v>
      </c>
      <c r="C7312">
        <v>14</v>
      </c>
      <c r="D7312">
        <f>'[3]2017'!P7312</f>
        <v>0</v>
      </c>
      <c r="E7312">
        <f>'[3]2017'!Q7312</f>
        <v>4.9325000000000001</v>
      </c>
      <c r="F7312">
        <f t="shared" si="912"/>
        <v>4.9325000000000001</v>
      </c>
      <c r="G7312">
        <f t="shared" si="913"/>
        <v>48</v>
      </c>
      <c r="H7312" s="3">
        <f>DC_2017!K7312</f>
        <v>8.938008481057274</v>
      </c>
      <c r="I7312" s="48">
        <f>IF(F7312=0,0,IF(H7312&gt;DC_2017!$G$11,0,F7312/((DC_2017!$G$11-H7312)*9.92/20.72)))</f>
        <v>15.795733765842584</v>
      </c>
      <c r="J7312" s="48">
        <f>IF(OR(I7312&lt;Summary!$F$4, I7312=Summary!$F$4), I7312, Summary!$F$4)</f>
        <v>15.795733765842584</v>
      </c>
      <c r="K7312" s="3">
        <f>[2]Intensity!B7315</f>
        <v>478.86246979556751</v>
      </c>
      <c r="L7312">
        <f>J7312*(DC_2017!$G$11-H7312)*9.92/20.72</f>
        <v>4.9324999999999992</v>
      </c>
      <c r="M7312">
        <f t="shared" si="914"/>
        <v>0</v>
      </c>
      <c r="N7312">
        <f t="shared" si="915"/>
        <v>2125.2291322666365</v>
      </c>
      <c r="O7312" s="48">
        <f>IF(M7312=0,0, M7312/(DC_2017!$G$11))</f>
        <v>0</v>
      </c>
      <c r="P7312" s="48">
        <f>IF(OR(O7312&lt;Summary!$G$4, O7312 = Summary!$G$4), O7312, Summary!$G$4)</f>
        <v>0</v>
      </c>
      <c r="Q7312">
        <f>P7312*DC_2017!$G$11</f>
        <v>0</v>
      </c>
      <c r="R7312">
        <f t="shared" si="916"/>
        <v>4.9324999999999992</v>
      </c>
      <c r="S7312">
        <f t="shared" si="917"/>
        <v>0</v>
      </c>
      <c r="T7312">
        <f t="shared" si="918"/>
        <v>0</v>
      </c>
      <c r="U7312">
        <f t="shared" si="919"/>
        <v>2125.2291322666365</v>
      </c>
    </row>
    <row r="7313" spans="1:21">
      <c r="A7313">
        <v>11</v>
      </c>
      <c r="B7313">
        <v>1</v>
      </c>
      <c r="C7313">
        <v>15</v>
      </c>
      <c r="D7313">
        <f>'[3]2017'!P7313</f>
        <v>0</v>
      </c>
      <c r="E7313">
        <f>'[3]2017'!Q7313</f>
        <v>7.9183333333333339</v>
      </c>
      <c r="F7313">
        <f t="shared" si="912"/>
        <v>7.9183333333333339</v>
      </c>
      <c r="G7313">
        <f t="shared" si="913"/>
        <v>48</v>
      </c>
      <c r="H7313" s="3">
        <f>DC_2017!K7313</f>
        <v>9.6074502275131337</v>
      </c>
      <c r="I7313" s="48">
        <f>IF(F7313=0,0,IF(H7313&gt;DC_2017!$G$11,0,F7313/((DC_2017!$G$11-H7313)*9.92/20.72)))</f>
        <v>0</v>
      </c>
      <c r="J7313" s="48">
        <f>IF(OR(I7313&lt;Summary!$F$4, I7313=Summary!$F$4), I7313, Summary!$F$4)</f>
        <v>0</v>
      </c>
      <c r="K7313" s="3">
        <f>[2]Intensity!B7316</f>
        <v>472.16705932588656</v>
      </c>
      <c r="L7313">
        <f>J7313*(DC_2017!$G$11-H7313)*9.92/20.72</f>
        <v>0</v>
      </c>
      <c r="M7313">
        <f t="shared" si="914"/>
        <v>7.9183333333333339</v>
      </c>
      <c r="N7313">
        <f t="shared" si="915"/>
        <v>0</v>
      </c>
      <c r="O7313" s="48">
        <f>IF(M7313=0,0, M7313/(DC_2017!$G$11))</f>
        <v>0.82566535220032711</v>
      </c>
      <c r="P7313" s="48">
        <f>IF(OR(O7313&lt;Summary!$G$4, O7313 = Summary!$G$4), O7313, Summary!$G$4)</f>
        <v>0</v>
      </c>
      <c r="Q7313">
        <f>P7313*DC_2017!$G$11</f>
        <v>0</v>
      </c>
      <c r="R7313">
        <f t="shared" si="916"/>
        <v>0</v>
      </c>
      <c r="S7313">
        <f t="shared" si="917"/>
        <v>7.9183333333333339</v>
      </c>
      <c r="T7313">
        <f t="shared" si="918"/>
        <v>0</v>
      </c>
      <c r="U7313">
        <f t="shared" si="919"/>
        <v>0</v>
      </c>
    </row>
    <row r="7314" spans="1:21">
      <c r="A7314">
        <v>11</v>
      </c>
      <c r="B7314">
        <v>1</v>
      </c>
      <c r="C7314">
        <v>16</v>
      </c>
      <c r="D7314">
        <f>'[3]2017'!P7314</f>
        <v>0</v>
      </c>
      <c r="E7314">
        <f>'[3]2017'!Q7314</f>
        <v>0.10416541666666683</v>
      </c>
      <c r="F7314">
        <f t="shared" si="912"/>
        <v>0.10416541666666683</v>
      </c>
      <c r="G7314">
        <f t="shared" si="913"/>
        <v>48</v>
      </c>
      <c r="H7314" s="3">
        <f>DC_2017!K7314</f>
        <v>10.971755567087333</v>
      </c>
      <c r="I7314" s="48">
        <f>IF(F7314=0,0,IF(H7314&gt;DC_2017!$G$11,0,F7314/((DC_2017!$G$11-H7314)*9.92/20.72)))</f>
        <v>0</v>
      </c>
      <c r="J7314" s="48">
        <f>IF(OR(I7314&lt;Summary!$F$4, I7314=Summary!$F$4), I7314, Summary!$F$4)</f>
        <v>0</v>
      </c>
      <c r="K7314" s="3">
        <f>[2]Intensity!B7317</f>
        <v>474.40036276705467</v>
      </c>
      <c r="L7314">
        <f>J7314*(DC_2017!$G$11-H7314)*9.92/20.72</f>
        <v>0</v>
      </c>
      <c r="M7314">
        <f t="shared" si="914"/>
        <v>0.10416541666666683</v>
      </c>
      <c r="N7314">
        <f t="shared" si="915"/>
        <v>0</v>
      </c>
      <c r="O7314" s="48">
        <f>IF(M7314=0,0, M7314/(DC_2017!$G$11))</f>
        <v>1.0861600771102162E-2</v>
      </c>
      <c r="P7314" s="48">
        <f>IF(OR(O7314&lt;Summary!$G$4, O7314 = Summary!$G$4), O7314, Summary!$G$4)</f>
        <v>0</v>
      </c>
      <c r="Q7314">
        <f>P7314*DC_2017!$G$11</f>
        <v>0</v>
      </c>
      <c r="R7314">
        <f t="shared" si="916"/>
        <v>0</v>
      </c>
      <c r="S7314">
        <f t="shared" si="917"/>
        <v>0.10416541666666683</v>
      </c>
      <c r="T7314">
        <f t="shared" si="918"/>
        <v>0</v>
      </c>
      <c r="U7314">
        <f t="shared" si="919"/>
        <v>0</v>
      </c>
    </row>
    <row r="7315" spans="1:21">
      <c r="A7315">
        <v>11</v>
      </c>
      <c r="B7315">
        <v>1</v>
      </c>
      <c r="C7315">
        <v>17</v>
      </c>
      <c r="D7315">
        <f>'[3]2017'!P7315</f>
        <v>0</v>
      </c>
      <c r="E7315">
        <f>'[3]2017'!Q7315</f>
        <v>0</v>
      </c>
      <c r="F7315">
        <f t="shared" si="912"/>
        <v>0</v>
      </c>
      <c r="G7315">
        <f t="shared" si="913"/>
        <v>0</v>
      </c>
      <c r="H7315" s="3">
        <f>DC_2017!K7315</f>
        <v>10.378579338381961</v>
      </c>
      <c r="I7315" s="48">
        <f>IF(F7315=0,0,IF(H7315&gt;DC_2017!$G$11,0,F7315/((DC_2017!$G$11-H7315)*9.92/20.72)))</f>
        <v>0</v>
      </c>
      <c r="J7315" s="48">
        <f>IF(OR(I7315&lt;Summary!$F$4, I7315=Summary!$F$4), I7315, Summary!$F$4)</f>
        <v>0</v>
      </c>
      <c r="K7315" s="3">
        <f>[2]Intensity!B7318</f>
        <v>470.60898219235565</v>
      </c>
      <c r="L7315">
        <f>J7315*(DC_2017!$G$11-H7315)*9.92/20.72</f>
        <v>0</v>
      </c>
      <c r="M7315">
        <f t="shared" si="914"/>
        <v>0</v>
      </c>
      <c r="N7315">
        <f t="shared" si="915"/>
        <v>0</v>
      </c>
      <c r="O7315" s="48">
        <f>IF(M7315=0,0, M7315/(DC_2017!$G$11))</f>
        <v>0</v>
      </c>
      <c r="P7315" s="48">
        <f>IF(OR(O7315&lt;Summary!$G$4, O7315 = Summary!$G$4), O7315, Summary!$G$4)</f>
        <v>0</v>
      </c>
      <c r="Q7315">
        <f>P7315*DC_2017!$G$11</f>
        <v>0</v>
      </c>
      <c r="R7315">
        <f t="shared" si="916"/>
        <v>0</v>
      </c>
      <c r="S7315">
        <f t="shared" si="917"/>
        <v>0</v>
      </c>
      <c r="T7315">
        <f t="shared" si="918"/>
        <v>0</v>
      </c>
      <c r="U7315">
        <f t="shared" si="919"/>
        <v>0</v>
      </c>
    </row>
    <row r="7316" spans="1:21">
      <c r="A7316">
        <v>11</v>
      </c>
      <c r="B7316">
        <v>1</v>
      </c>
      <c r="C7316">
        <v>18</v>
      </c>
      <c r="D7316">
        <f>'[3]2017'!P7316</f>
        <v>0</v>
      </c>
      <c r="E7316">
        <f>'[3]2017'!Q7316</f>
        <v>0</v>
      </c>
      <c r="F7316">
        <f t="shared" si="912"/>
        <v>0</v>
      </c>
      <c r="G7316">
        <f t="shared" si="913"/>
        <v>0</v>
      </c>
      <c r="H7316" s="3">
        <f>DC_2017!K7316</f>
        <v>11.073442920268429</v>
      </c>
      <c r="I7316" s="48">
        <f>IF(F7316=0,0,IF(H7316&gt;DC_2017!$G$11,0,F7316/((DC_2017!$G$11-H7316)*9.92/20.72)))</f>
        <v>0</v>
      </c>
      <c r="J7316" s="48">
        <f>IF(OR(I7316&lt;Summary!$F$4, I7316=Summary!$F$4), I7316, Summary!$F$4)</f>
        <v>0</v>
      </c>
      <c r="K7316" s="3">
        <f>[2]Intensity!B7319</f>
        <v>474.95967151589053</v>
      </c>
      <c r="L7316">
        <f>J7316*(DC_2017!$G$11-H7316)*9.92/20.72</f>
        <v>0</v>
      </c>
      <c r="M7316">
        <f t="shared" si="914"/>
        <v>0</v>
      </c>
      <c r="N7316">
        <f t="shared" si="915"/>
        <v>0</v>
      </c>
      <c r="O7316" s="48">
        <f>IF(M7316=0,0, M7316/(DC_2017!$G$11))</f>
        <v>0</v>
      </c>
      <c r="P7316" s="48">
        <f>IF(OR(O7316&lt;Summary!$G$4, O7316 = Summary!$G$4), O7316, Summary!$G$4)</f>
        <v>0</v>
      </c>
      <c r="Q7316">
        <f>P7316*DC_2017!$G$11</f>
        <v>0</v>
      </c>
      <c r="R7316">
        <f t="shared" si="916"/>
        <v>0</v>
      </c>
      <c r="S7316">
        <f t="shared" si="917"/>
        <v>0</v>
      </c>
      <c r="T7316">
        <f t="shared" si="918"/>
        <v>0</v>
      </c>
      <c r="U7316">
        <f t="shared" si="919"/>
        <v>0</v>
      </c>
    </row>
    <row r="7317" spans="1:21">
      <c r="A7317">
        <v>11</v>
      </c>
      <c r="B7317">
        <v>1</v>
      </c>
      <c r="C7317">
        <v>19</v>
      </c>
      <c r="D7317">
        <f>'[3]2017'!P7317</f>
        <v>0</v>
      </c>
      <c r="E7317">
        <f>'[3]2017'!Q7317</f>
        <v>0</v>
      </c>
      <c r="F7317">
        <f t="shared" si="912"/>
        <v>0</v>
      </c>
      <c r="G7317">
        <f t="shared" si="913"/>
        <v>0</v>
      </c>
      <c r="H7317" s="3">
        <f>DC_2017!K7317</f>
        <v>10.463318789960258</v>
      </c>
      <c r="I7317" s="48">
        <f>IF(F7317=0,0,IF(H7317&gt;DC_2017!$G$11,0,F7317/((DC_2017!$G$11-H7317)*9.92/20.72)))</f>
        <v>0</v>
      </c>
      <c r="J7317" s="48">
        <f>IF(OR(I7317&lt;Summary!$F$4, I7317=Summary!$F$4), I7317, Summary!$F$4)</f>
        <v>0</v>
      </c>
      <c r="K7317" s="3">
        <f>[2]Intensity!B7320</f>
        <v>461.24169627646938</v>
      </c>
      <c r="L7317">
        <f>J7317*(DC_2017!$G$11-H7317)*9.92/20.72</f>
        <v>0</v>
      </c>
      <c r="M7317">
        <f t="shared" si="914"/>
        <v>0</v>
      </c>
      <c r="N7317">
        <f t="shared" si="915"/>
        <v>0</v>
      </c>
      <c r="O7317" s="48">
        <f>IF(M7317=0,0, M7317/(DC_2017!$G$11))</f>
        <v>0</v>
      </c>
      <c r="P7317" s="48">
        <f>IF(OR(O7317&lt;Summary!$G$4, O7317 = Summary!$G$4), O7317, Summary!$G$4)</f>
        <v>0</v>
      </c>
      <c r="Q7317">
        <f>P7317*DC_2017!$G$11</f>
        <v>0</v>
      </c>
      <c r="R7317">
        <f t="shared" si="916"/>
        <v>0</v>
      </c>
      <c r="S7317">
        <f t="shared" si="917"/>
        <v>0</v>
      </c>
      <c r="T7317">
        <f t="shared" si="918"/>
        <v>0</v>
      </c>
      <c r="U7317">
        <f t="shared" si="919"/>
        <v>0</v>
      </c>
    </row>
    <row r="7318" spans="1:21">
      <c r="A7318">
        <v>11</v>
      </c>
      <c r="B7318">
        <v>1</v>
      </c>
      <c r="C7318">
        <v>20</v>
      </c>
      <c r="D7318">
        <f>'[3]2017'!P7318</f>
        <v>0</v>
      </c>
      <c r="E7318">
        <f>'[3]2017'!Q7318</f>
        <v>0</v>
      </c>
      <c r="F7318">
        <f t="shared" si="912"/>
        <v>0</v>
      </c>
      <c r="G7318">
        <f t="shared" si="913"/>
        <v>0</v>
      </c>
      <c r="H7318" s="3">
        <f>DC_2017!K7318</f>
        <v>8.0228222912276141</v>
      </c>
      <c r="I7318" s="48">
        <f>IF(F7318=0,0,IF(H7318&gt;DC_2017!$G$11,0,F7318/((DC_2017!$G$11-H7318)*9.92/20.72)))</f>
        <v>0</v>
      </c>
      <c r="J7318" s="48">
        <f>IF(OR(I7318&lt;Summary!$F$4, I7318=Summary!$F$4), I7318, Summary!$F$4)</f>
        <v>0</v>
      </c>
      <c r="K7318" s="3">
        <f>[2]Intensity!B7321</f>
        <v>446.86869775438385</v>
      </c>
      <c r="L7318">
        <f>J7318*(DC_2017!$G$11-H7318)*9.92/20.72</f>
        <v>0</v>
      </c>
      <c r="M7318">
        <f t="shared" si="914"/>
        <v>0</v>
      </c>
      <c r="N7318">
        <f t="shared" si="915"/>
        <v>0</v>
      </c>
      <c r="O7318" s="48">
        <f>IF(M7318=0,0, M7318/(DC_2017!$G$11))</f>
        <v>0</v>
      </c>
      <c r="P7318" s="48">
        <f>IF(OR(O7318&lt;Summary!$G$4, O7318 = Summary!$G$4), O7318, Summary!$G$4)</f>
        <v>0</v>
      </c>
      <c r="Q7318">
        <f>P7318*DC_2017!$G$11</f>
        <v>0</v>
      </c>
      <c r="R7318">
        <f t="shared" si="916"/>
        <v>0</v>
      </c>
      <c r="S7318">
        <f t="shared" si="917"/>
        <v>0</v>
      </c>
      <c r="T7318">
        <f t="shared" si="918"/>
        <v>0</v>
      </c>
      <c r="U7318">
        <f t="shared" si="919"/>
        <v>0</v>
      </c>
    </row>
    <row r="7319" spans="1:21">
      <c r="A7319">
        <v>11</v>
      </c>
      <c r="B7319">
        <v>1</v>
      </c>
      <c r="C7319">
        <v>21</v>
      </c>
      <c r="D7319">
        <f>'[3]2017'!P7319</f>
        <v>0</v>
      </c>
      <c r="E7319">
        <f>'[3]2017'!Q7319</f>
        <v>0</v>
      </c>
      <c r="F7319">
        <f t="shared" si="912"/>
        <v>0</v>
      </c>
      <c r="G7319">
        <f t="shared" si="913"/>
        <v>0</v>
      </c>
      <c r="H7319" s="3">
        <f>DC_2017!K7319</f>
        <v>7.1076361013834815</v>
      </c>
      <c r="I7319" s="48">
        <f>IF(F7319=0,0,IF(H7319&gt;DC_2017!$G$11,0,F7319/((DC_2017!$G$11-H7319)*9.92/20.72)))</f>
        <v>0</v>
      </c>
      <c r="J7319" s="48">
        <f>IF(OR(I7319&lt;Summary!$F$4, I7319=Summary!$F$4), I7319, Summary!$F$4)</f>
        <v>0</v>
      </c>
      <c r="K7319" s="3">
        <f>[2]Intensity!B7322</f>
        <v>422.89507486797788</v>
      </c>
      <c r="L7319">
        <f>J7319*(DC_2017!$G$11-H7319)*9.92/20.72</f>
        <v>0</v>
      </c>
      <c r="M7319">
        <f t="shared" si="914"/>
        <v>0</v>
      </c>
      <c r="N7319">
        <f t="shared" si="915"/>
        <v>0</v>
      </c>
      <c r="O7319" s="48">
        <f>IF(M7319=0,0, M7319/(DC_2017!$G$11))</f>
        <v>0</v>
      </c>
      <c r="P7319" s="48">
        <f>IF(OR(O7319&lt;Summary!$G$4, O7319 = Summary!$G$4), O7319, Summary!$G$4)</f>
        <v>0</v>
      </c>
      <c r="Q7319">
        <f>P7319*DC_2017!$G$11</f>
        <v>0</v>
      </c>
      <c r="R7319">
        <f t="shared" si="916"/>
        <v>0</v>
      </c>
      <c r="S7319">
        <f t="shared" si="917"/>
        <v>0</v>
      </c>
      <c r="T7319">
        <f t="shared" si="918"/>
        <v>0</v>
      </c>
      <c r="U7319">
        <f t="shared" si="919"/>
        <v>0</v>
      </c>
    </row>
    <row r="7320" spans="1:21">
      <c r="A7320">
        <v>11</v>
      </c>
      <c r="B7320">
        <v>1</v>
      </c>
      <c r="C7320">
        <v>22</v>
      </c>
      <c r="D7320">
        <f>'[3]2017'!P7320</f>
        <v>0</v>
      </c>
      <c r="E7320">
        <f>'[3]2017'!Q7320</f>
        <v>0</v>
      </c>
      <c r="F7320">
        <f t="shared" si="912"/>
        <v>0</v>
      </c>
      <c r="G7320">
        <f t="shared" si="913"/>
        <v>0</v>
      </c>
      <c r="H7320" s="3">
        <f>DC_2017!K7320</f>
        <v>5.226420039471618</v>
      </c>
      <c r="I7320" s="48">
        <f>IF(F7320=0,0,IF(H7320&gt;DC_2017!$G$11,0,F7320/((DC_2017!$G$11-H7320)*9.92/20.72)))</f>
        <v>0</v>
      </c>
      <c r="J7320" s="48">
        <f>IF(OR(I7320&lt;Summary!$F$4, I7320=Summary!$F$4), I7320, Summary!$F$4)</f>
        <v>0</v>
      </c>
      <c r="K7320" s="3">
        <f>[2]Intensity!B7323</f>
        <v>397.50828920402182</v>
      </c>
      <c r="L7320">
        <f>J7320*(DC_2017!$G$11-H7320)*9.92/20.72</f>
        <v>0</v>
      </c>
      <c r="M7320">
        <f t="shared" si="914"/>
        <v>0</v>
      </c>
      <c r="N7320">
        <f t="shared" si="915"/>
        <v>0</v>
      </c>
      <c r="O7320" s="48">
        <f>IF(M7320=0,0, M7320/(DC_2017!$G$11))</f>
        <v>0</v>
      </c>
      <c r="P7320" s="48">
        <f>IF(OR(O7320&lt;Summary!$G$4, O7320 = Summary!$G$4), O7320, Summary!$G$4)</f>
        <v>0</v>
      </c>
      <c r="Q7320">
        <f>P7320*DC_2017!$G$11</f>
        <v>0</v>
      </c>
      <c r="R7320">
        <f t="shared" si="916"/>
        <v>0</v>
      </c>
      <c r="S7320">
        <f t="shared" si="917"/>
        <v>0</v>
      </c>
      <c r="T7320">
        <f t="shared" si="918"/>
        <v>0</v>
      </c>
      <c r="U7320">
        <f t="shared" si="919"/>
        <v>0</v>
      </c>
    </row>
    <row r="7321" spans="1:21">
      <c r="A7321">
        <v>11</v>
      </c>
      <c r="B7321">
        <v>1</v>
      </c>
      <c r="C7321">
        <v>23</v>
      </c>
      <c r="D7321">
        <f>'[3]2017'!P7321</f>
        <v>0</v>
      </c>
      <c r="E7321">
        <f>'[3]2017'!Q7321</f>
        <v>0</v>
      </c>
      <c r="F7321">
        <f t="shared" si="912"/>
        <v>0</v>
      </c>
      <c r="G7321">
        <f t="shared" si="913"/>
        <v>0</v>
      </c>
      <c r="H7321" s="3">
        <f>DC_2017!K7321</f>
        <v>4.2264943867855393</v>
      </c>
      <c r="I7321" s="48">
        <f>IF(F7321=0,0,IF(H7321&gt;DC_2017!$G$11,0,F7321/((DC_2017!$G$11-H7321)*9.92/20.72)))</f>
        <v>0</v>
      </c>
      <c r="J7321" s="48">
        <f>IF(OR(I7321&lt;Summary!$F$4, I7321=Summary!$F$4), I7321, Summary!$F$4)</f>
        <v>0</v>
      </c>
      <c r="K7321" s="3">
        <f>[2]Intensity!B7324</f>
        <v>391.0669448988437</v>
      </c>
      <c r="L7321">
        <f>J7321*(DC_2017!$G$11-H7321)*9.92/20.72</f>
        <v>0</v>
      </c>
      <c r="M7321">
        <f t="shared" si="914"/>
        <v>0</v>
      </c>
      <c r="N7321">
        <f t="shared" si="915"/>
        <v>0</v>
      </c>
      <c r="O7321" s="48">
        <f>IF(M7321=0,0, M7321/(DC_2017!$G$11))</f>
        <v>0</v>
      </c>
      <c r="P7321" s="48">
        <f>IF(OR(O7321&lt;Summary!$G$4, O7321 = Summary!$G$4), O7321, Summary!$G$4)</f>
        <v>0</v>
      </c>
      <c r="Q7321">
        <f>P7321*DC_2017!$G$11</f>
        <v>0</v>
      </c>
      <c r="R7321">
        <f t="shared" si="916"/>
        <v>0</v>
      </c>
      <c r="S7321">
        <f t="shared" si="917"/>
        <v>0</v>
      </c>
      <c r="T7321">
        <f t="shared" si="918"/>
        <v>0</v>
      </c>
      <c r="U7321">
        <f t="shared" si="919"/>
        <v>0</v>
      </c>
    </row>
    <row r="7322" spans="1:21">
      <c r="A7322">
        <v>11</v>
      </c>
      <c r="B7322">
        <v>2</v>
      </c>
      <c r="C7322">
        <v>0</v>
      </c>
      <c r="D7322">
        <f>'[3]2017'!P7322</f>
        <v>0</v>
      </c>
      <c r="E7322">
        <f>'[3]2017'!Q7322</f>
        <v>0</v>
      </c>
      <c r="F7322">
        <f t="shared" si="912"/>
        <v>0</v>
      </c>
      <c r="G7322">
        <f t="shared" si="913"/>
        <v>0</v>
      </c>
      <c r="H7322" s="3">
        <f>DC_2017!K7322</f>
        <v>4.1756507158104483</v>
      </c>
      <c r="I7322" s="48">
        <f>IF(F7322=0,0,IF(H7322&gt;DC_2017!$G$11,0,F7322/((DC_2017!$G$11-H7322)*9.92/20.72)))</f>
        <v>0</v>
      </c>
      <c r="J7322" s="48">
        <f>IF(OR(I7322&lt;Summary!$F$4, I7322=Summary!$F$4), I7322, Summary!$F$4)</f>
        <v>0</v>
      </c>
      <c r="K7322" s="3">
        <f>[2]Intensity!B7325</f>
        <v>386.85651114781768</v>
      </c>
      <c r="L7322">
        <f>J7322*(DC_2017!$G$11-H7322)*9.92/20.72</f>
        <v>0</v>
      </c>
      <c r="M7322">
        <f t="shared" si="914"/>
        <v>0</v>
      </c>
      <c r="N7322">
        <f t="shared" si="915"/>
        <v>0</v>
      </c>
      <c r="O7322" s="48">
        <f>IF(M7322=0,0, M7322/(DC_2017!$G$11))</f>
        <v>0</v>
      </c>
      <c r="P7322" s="48">
        <f>IF(OR(O7322&lt;Summary!$G$4, O7322 = Summary!$G$4), O7322, Summary!$G$4)</f>
        <v>0</v>
      </c>
      <c r="Q7322">
        <f>P7322*DC_2017!$G$11</f>
        <v>0</v>
      </c>
      <c r="R7322">
        <f t="shared" si="916"/>
        <v>0</v>
      </c>
      <c r="S7322">
        <f t="shared" si="917"/>
        <v>0</v>
      </c>
      <c r="T7322">
        <f t="shared" si="918"/>
        <v>0</v>
      </c>
      <c r="U7322">
        <f t="shared" si="919"/>
        <v>0</v>
      </c>
    </row>
    <row r="7323" spans="1:21">
      <c r="A7323">
        <v>11</v>
      </c>
      <c r="B7323">
        <v>2</v>
      </c>
      <c r="C7323">
        <v>1</v>
      </c>
      <c r="D7323">
        <f>'[3]2017'!P7323</f>
        <v>0</v>
      </c>
      <c r="E7323">
        <f>'[3]2017'!Q7323</f>
        <v>0</v>
      </c>
      <c r="F7323">
        <f t="shared" si="912"/>
        <v>0</v>
      </c>
      <c r="G7323">
        <f t="shared" si="913"/>
        <v>0</v>
      </c>
      <c r="H7323" s="3">
        <f>DC_2017!K7323</f>
        <v>3.8790626014502045</v>
      </c>
      <c r="I7323" s="48">
        <f>IF(F7323=0,0,IF(H7323&gt;DC_2017!$G$11,0,F7323/((DC_2017!$G$11-H7323)*9.92/20.72)))</f>
        <v>0</v>
      </c>
      <c r="J7323" s="48">
        <f>IF(OR(I7323&lt;Summary!$F$4, I7323=Summary!$F$4), I7323, Summary!$F$4)</f>
        <v>0</v>
      </c>
      <c r="K7323" s="3">
        <f>[2]Intensity!B7326</f>
        <v>396.10286107657407</v>
      </c>
      <c r="L7323">
        <f>J7323*(DC_2017!$G$11-H7323)*9.92/20.72</f>
        <v>0</v>
      </c>
      <c r="M7323">
        <f t="shared" si="914"/>
        <v>0</v>
      </c>
      <c r="N7323">
        <f t="shared" si="915"/>
        <v>0</v>
      </c>
      <c r="O7323" s="48">
        <f>IF(M7323=0,0, M7323/(DC_2017!$G$11))</f>
        <v>0</v>
      </c>
      <c r="P7323" s="48">
        <f>IF(OR(O7323&lt;Summary!$G$4, O7323 = Summary!$G$4), O7323, Summary!$G$4)</f>
        <v>0</v>
      </c>
      <c r="Q7323">
        <f>P7323*DC_2017!$G$11</f>
        <v>0</v>
      </c>
      <c r="R7323">
        <f t="shared" si="916"/>
        <v>0</v>
      </c>
      <c r="S7323">
        <f t="shared" si="917"/>
        <v>0</v>
      </c>
      <c r="T7323">
        <f t="shared" si="918"/>
        <v>0</v>
      </c>
      <c r="U7323">
        <f t="shared" si="919"/>
        <v>0</v>
      </c>
    </row>
    <row r="7324" spans="1:21">
      <c r="A7324">
        <v>11</v>
      </c>
      <c r="B7324">
        <v>2</v>
      </c>
      <c r="C7324">
        <v>2</v>
      </c>
      <c r="D7324">
        <f>'[3]2017'!P7324</f>
        <v>0</v>
      </c>
      <c r="E7324">
        <f>'[3]2017'!Q7324</f>
        <v>0</v>
      </c>
      <c r="F7324">
        <f t="shared" si="912"/>
        <v>0</v>
      </c>
      <c r="G7324">
        <f t="shared" si="913"/>
        <v>0</v>
      </c>
      <c r="H7324" s="3">
        <f>DC_2017!K7324</f>
        <v>3.8197449740735303</v>
      </c>
      <c r="I7324" s="48">
        <f>IF(F7324=0,0,IF(H7324&gt;DC_2017!$G$11,0,F7324/((DC_2017!$G$11-H7324)*9.92/20.72)))</f>
        <v>0</v>
      </c>
      <c r="J7324" s="48">
        <f>IF(OR(I7324&lt;Summary!$F$4, I7324=Summary!$F$4), I7324, Summary!$F$4)</f>
        <v>0</v>
      </c>
      <c r="K7324" s="3">
        <f>[2]Intensity!B7327</f>
        <v>416.89153542444109</v>
      </c>
      <c r="L7324">
        <f>J7324*(DC_2017!$G$11-H7324)*9.92/20.72</f>
        <v>0</v>
      </c>
      <c r="M7324">
        <f t="shared" si="914"/>
        <v>0</v>
      </c>
      <c r="N7324">
        <f t="shared" si="915"/>
        <v>0</v>
      </c>
      <c r="O7324" s="48">
        <f>IF(M7324=0,0, M7324/(DC_2017!$G$11))</f>
        <v>0</v>
      </c>
      <c r="P7324" s="48">
        <f>IF(OR(O7324&lt;Summary!$G$4, O7324 = Summary!$G$4), O7324, Summary!$G$4)</f>
        <v>0</v>
      </c>
      <c r="Q7324">
        <f>P7324*DC_2017!$G$11</f>
        <v>0</v>
      </c>
      <c r="R7324">
        <f t="shared" si="916"/>
        <v>0</v>
      </c>
      <c r="S7324">
        <f t="shared" si="917"/>
        <v>0</v>
      </c>
      <c r="T7324">
        <f t="shared" si="918"/>
        <v>0</v>
      </c>
      <c r="U7324">
        <f t="shared" si="919"/>
        <v>0</v>
      </c>
    </row>
    <row r="7325" spans="1:21">
      <c r="A7325">
        <v>11</v>
      </c>
      <c r="B7325">
        <v>2</v>
      </c>
      <c r="C7325">
        <v>3</v>
      </c>
      <c r="D7325">
        <f>'[3]2017'!P7325</f>
        <v>0</v>
      </c>
      <c r="E7325">
        <f>'[3]2017'!Q7325</f>
        <v>0</v>
      </c>
      <c r="F7325">
        <f t="shared" si="912"/>
        <v>0</v>
      </c>
      <c r="G7325">
        <f t="shared" si="913"/>
        <v>0</v>
      </c>
      <c r="H7325" s="3">
        <f>DC_2017!K7325</f>
        <v>3.4638392323334313</v>
      </c>
      <c r="I7325" s="48">
        <f>IF(F7325=0,0,IF(H7325&gt;DC_2017!$G$11,0,F7325/((DC_2017!$G$11-H7325)*9.92/20.72)))</f>
        <v>0</v>
      </c>
      <c r="J7325" s="48">
        <f>IF(OR(I7325&lt;Summary!$F$4, I7325=Summary!$F$4), I7325, Summary!$F$4)</f>
        <v>0</v>
      </c>
      <c r="K7325" s="3">
        <f>[2]Intensity!B7328</f>
        <v>448.85628038134479</v>
      </c>
      <c r="L7325">
        <f>J7325*(DC_2017!$G$11-H7325)*9.92/20.72</f>
        <v>0</v>
      </c>
      <c r="M7325">
        <f t="shared" si="914"/>
        <v>0</v>
      </c>
      <c r="N7325">
        <f t="shared" si="915"/>
        <v>0</v>
      </c>
      <c r="O7325" s="48">
        <f>IF(M7325=0,0, M7325/(DC_2017!$G$11))</f>
        <v>0</v>
      </c>
      <c r="P7325" s="48">
        <f>IF(OR(O7325&lt;Summary!$G$4, O7325 = Summary!$G$4), O7325, Summary!$G$4)</f>
        <v>0</v>
      </c>
      <c r="Q7325">
        <f>P7325*DC_2017!$G$11</f>
        <v>0</v>
      </c>
      <c r="R7325">
        <f t="shared" si="916"/>
        <v>0</v>
      </c>
      <c r="S7325">
        <f t="shared" si="917"/>
        <v>0</v>
      </c>
      <c r="T7325">
        <f t="shared" si="918"/>
        <v>0</v>
      </c>
      <c r="U7325">
        <f t="shared" si="919"/>
        <v>0</v>
      </c>
    </row>
    <row r="7326" spans="1:21">
      <c r="A7326">
        <v>11</v>
      </c>
      <c r="B7326">
        <v>2</v>
      </c>
      <c r="C7326">
        <v>4</v>
      </c>
      <c r="D7326">
        <f>'[3]2017'!P7326</f>
        <v>0</v>
      </c>
      <c r="E7326">
        <f>'[3]2017'!Q7326</f>
        <v>0</v>
      </c>
      <c r="F7326">
        <f t="shared" si="912"/>
        <v>0</v>
      </c>
      <c r="G7326">
        <f t="shared" si="913"/>
        <v>0</v>
      </c>
      <c r="H7326" s="3">
        <f>DC_2017!K7326</f>
        <v>3.404521604942552</v>
      </c>
      <c r="I7326" s="48">
        <f>IF(F7326=0,0,IF(H7326&gt;DC_2017!$G$11,0,F7326/((DC_2017!$G$11-H7326)*9.92/20.72)))</f>
        <v>0</v>
      </c>
      <c r="J7326" s="48">
        <f>IF(OR(I7326&lt;Summary!$F$4, I7326=Summary!$F$4), I7326, Summary!$F$4)</f>
        <v>0</v>
      </c>
      <c r="K7326" s="3">
        <f>[2]Intensity!B7329</f>
        <v>469.47617788903688</v>
      </c>
      <c r="L7326">
        <f>J7326*(DC_2017!$G$11-H7326)*9.92/20.72</f>
        <v>0</v>
      </c>
      <c r="M7326">
        <f t="shared" si="914"/>
        <v>0</v>
      </c>
      <c r="N7326">
        <f t="shared" si="915"/>
        <v>0</v>
      </c>
      <c r="O7326" s="48">
        <f>IF(M7326=0,0, M7326/(DC_2017!$G$11))</f>
        <v>0</v>
      </c>
      <c r="P7326" s="48">
        <f>IF(OR(O7326&lt;Summary!$G$4, O7326 = Summary!$G$4), O7326, Summary!$G$4)</f>
        <v>0</v>
      </c>
      <c r="Q7326">
        <f>P7326*DC_2017!$G$11</f>
        <v>0</v>
      </c>
      <c r="R7326">
        <f t="shared" si="916"/>
        <v>0</v>
      </c>
      <c r="S7326">
        <f t="shared" si="917"/>
        <v>0</v>
      </c>
      <c r="T7326">
        <f t="shared" si="918"/>
        <v>0</v>
      </c>
      <c r="U7326">
        <f t="shared" si="919"/>
        <v>0</v>
      </c>
    </row>
    <row r="7327" spans="1:21">
      <c r="A7327">
        <v>11</v>
      </c>
      <c r="B7327">
        <v>2</v>
      </c>
      <c r="C7327">
        <v>5</v>
      </c>
      <c r="D7327">
        <f>'[3]2017'!P7327</f>
        <v>0</v>
      </c>
      <c r="E7327">
        <f>'[3]2017'!Q7327</f>
        <v>0</v>
      </c>
      <c r="F7327">
        <f t="shared" si="912"/>
        <v>0</v>
      </c>
      <c r="G7327">
        <f t="shared" si="913"/>
        <v>0</v>
      </c>
      <c r="H7327" s="3">
        <f>DC_2017!K7327</f>
        <v>3.6417921031928939</v>
      </c>
      <c r="I7327" s="48">
        <f>IF(F7327=0,0,IF(H7327&gt;DC_2017!$G$11,0,F7327/((DC_2017!$G$11-H7327)*9.92/20.72)))</f>
        <v>0</v>
      </c>
      <c r="J7327" s="48">
        <f>IF(OR(I7327&lt;Summary!$F$4, I7327=Summary!$F$4), I7327, Summary!$F$4)</f>
        <v>0</v>
      </c>
      <c r="K7327" s="3">
        <f>[2]Intensity!B7330</f>
        <v>469.14019651979891</v>
      </c>
      <c r="L7327">
        <f>J7327*(DC_2017!$G$11-H7327)*9.92/20.72</f>
        <v>0</v>
      </c>
      <c r="M7327">
        <f t="shared" si="914"/>
        <v>0</v>
      </c>
      <c r="N7327">
        <f t="shared" si="915"/>
        <v>0</v>
      </c>
      <c r="O7327" s="48">
        <f>IF(M7327=0,0, M7327/(DC_2017!$G$11))</f>
        <v>0</v>
      </c>
      <c r="P7327" s="48">
        <f>IF(OR(O7327&lt;Summary!$G$4, O7327 = Summary!$G$4), O7327, Summary!$G$4)</f>
        <v>0</v>
      </c>
      <c r="Q7327">
        <f>P7327*DC_2017!$G$11</f>
        <v>0</v>
      </c>
      <c r="R7327">
        <f t="shared" si="916"/>
        <v>0</v>
      </c>
      <c r="S7327">
        <f t="shared" si="917"/>
        <v>0</v>
      </c>
      <c r="T7327">
        <f t="shared" si="918"/>
        <v>0</v>
      </c>
      <c r="U7327">
        <f t="shared" si="919"/>
        <v>0</v>
      </c>
    </row>
    <row r="7328" spans="1:21">
      <c r="A7328">
        <v>11</v>
      </c>
      <c r="B7328">
        <v>2</v>
      </c>
      <c r="C7328">
        <v>6</v>
      </c>
      <c r="D7328">
        <f>'[3]2017'!P7328</f>
        <v>0</v>
      </c>
      <c r="E7328">
        <f>'[3]2017'!Q7328</f>
        <v>0</v>
      </c>
      <c r="F7328">
        <f t="shared" si="912"/>
        <v>0</v>
      </c>
      <c r="G7328">
        <f t="shared" si="913"/>
        <v>0</v>
      </c>
      <c r="H7328" s="3">
        <f>DC_2017!K7328</f>
        <v>4.3959733124941653</v>
      </c>
      <c r="I7328" s="48">
        <f>IF(F7328=0,0,IF(H7328&gt;DC_2017!$G$11,0,F7328/((DC_2017!$G$11-H7328)*9.92/20.72)))</f>
        <v>0</v>
      </c>
      <c r="J7328" s="48">
        <f>IF(OR(I7328&lt;Summary!$F$4, I7328=Summary!$F$4), I7328, Summary!$F$4)</f>
        <v>0</v>
      </c>
      <c r="K7328" s="3">
        <f>[2]Intensity!B7331</f>
        <v>468.88870821031372</v>
      </c>
      <c r="L7328">
        <f>J7328*(DC_2017!$G$11-H7328)*9.92/20.72</f>
        <v>0</v>
      </c>
      <c r="M7328">
        <f t="shared" si="914"/>
        <v>0</v>
      </c>
      <c r="N7328">
        <f t="shared" si="915"/>
        <v>0</v>
      </c>
      <c r="O7328" s="48">
        <f>IF(M7328=0,0, M7328/(DC_2017!$G$11))</f>
        <v>0</v>
      </c>
      <c r="P7328" s="48">
        <f>IF(OR(O7328&lt;Summary!$G$4, O7328 = Summary!$G$4), O7328, Summary!$G$4)</f>
        <v>0</v>
      </c>
      <c r="Q7328">
        <f>P7328*DC_2017!$G$11</f>
        <v>0</v>
      </c>
      <c r="R7328">
        <f t="shared" si="916"/>
        <v>0</v>
      </c>
      <c r="S7328">
        <f t="shared" si="917"/>
        <v>0</v>
      </c>
      <c r="T7328">
        <f t="shared" si="918"/>
        <v>0</v>
      </c>
      <c r="U7328">
        <f t="shared" si="919"/>
        <v>0</v>
      </c>
    </row>
    <row r="7329" spans="1:21">
      <c r="A7329">
        <v>11</v>
      </c>
      <c r="B7329">
        <v>2</v>
      </c>
      <c r="C7329">
        <v>7</v>
      </c>
      <c r="D7329">
        <f>'[3]2017'!P7329</f>
        <v>0</v>
      </c>
      <c r="E7329">
        <f>'[3]2017'!Q7329</f>
        <v>0</v>
      </c>
      <c r="F7329">
        <f t="shared" si="912"/>
        <v>0</v>
      </c>
      <c r="G7329">
        <f t="shared" si="913"/>
        <v>0</v>
      </c>
      <c r="H7329" s="3">
        <f>DC_2017!K7329</f>
        <v>4.6501917010518898</v>
      </c>
      <c r="I7329" s="48">
        <f>IF(F7329=0,0,IF(H7329&gt;DC_2017!$G$11,0,F7329/((DC_2017!$G$11-H7329)*9.92/20.72)))</f>
        <v>0</v>
      </c>
      <c r="J7329" s="48">
        <f>IF(OR(I7329&lt;Summary!$F$4, I7329=Summary!$F$4), I7329, Summary!$F$4)</f>
        <v>0</v>
      </c>
      <c r="K7329" s="3">
        <f>[2]Intensity!B7332</f>
        <v>474.05902411484982</v>
      </c>
      <c r="L7329">
        <f>J7329*(DC_2017!$G$11-H7329)*9.92/20.72</f>
        <v>0</v>
      </c>
      <c r="M7329">
        <f t="shared" si="914"/>
        <v>0</v>
      </c>
      <c r="N7329">
        <f t="shared" si="915"/>
        <v>0</v>
      </c>
      <c r="O7329" s="48">
        <f>IF(M7329=0,0, M7329/(DC_2017!$G$11))</f>
        <v>0</v>
      </c>
      <c r="P7329" s="48">
        <f>IF(OR(O7329&lt;Summary!$G$4, O7329 = Summary!$G$4), O7329, Summary!$G$4)</f>
        <v>0</v>
      </c>
      <c r="Q7329">
        <f>P7329*DC_2017!$G$11</f>
        <v>0</v>
      </c>
      <c r="R7329">
        <f t="shared" si="916"/>
        <v>0</v>
      </c>
      <c r="S7329">
        <f t="shared" si="917"/>
        <v>0</v>
      </c>
      <c r="T7329">
        <f t="shared" si="918"/>
        <v>0</v>
      </c>
      <c r="U7329">
        <f t="shared" si="919"/>
        <v>0</v>
      </c>
    </row>
    <row r="7330" spans="1:21">
      <c r="A7330">
        <v>11</v>
      </c>
      <c r="B7330">
        <v>2</v>
      </c>
      <c r="C7330">
        <v>8</v>
      </c>
      <c r="D7330">
        <f>'[3]2017'!P7330</f>
        <v>0</v>
      </c>
      <c r="E7330">
        <f>'[3]2017'!Q7330</f>
        <v>10.222912810896332</v>
      </c>
      <c r="F7330">
        <f t="shared" si="912"/>
        <v>10.222912810896332</v>
      </c>
      <c r="G7330">
        <f t="shared" si="913"/>
        <v>48</v>
      </c>
      <c r="H7330" s="3">
        <f>DC_2017!K7330</f>
        <v>5.1416805766196632</v>
      </c>
      <c r="I7330" s="48">
        <f>IF(F7330=0,0,IF(H7330&gt;DC_2017!$G$11,0,F7330/((DC_2017!$G$11-H7330)*9.92/20.72)))</f>
        <v>4.7999069003648636</v>
      </c>
      <c r="J7330" s="48">
        <f>IF(OR(I7330&lt;Summary!$F$4, I7330=Summary!$F$4), I7330, Summary!$F$4)</f>
        <v>4.7999069003648636</v>
      </c>
      <c r="K7330" s="3">
        <f>[2]Intensity!B7333</f>
        <v>474.27200222491456</v>
      </c>
      <c r="L7330">
        <f>J7330*(DC_2017!$G$11-H7330)*9.92/20.72</f>
        <v>10.222912810896332</v>
      </c>
      <c r="M7330">
        <f t="shared" si="914"/>
        <v>0</v>
      </c>
      <c r="N7330">
        <f t="shared" si="915"/>
        <v>4357.7415124715089</v>
      </c>
      <c r="O7330" s="48">
        <f>IF(M7330=0,0, M7330/(DC_2017!$G$11))</f>
        <v>0</v>
      </c>
      <c r="P7330" s="48">
        <f>IF(OR(O7330&lt;Summary!$G$4, O7330 = Summary!$G$4), O7330, Summary!$G$4)</f>
        <v>0</v>
      </c>
      <c r="Q7330">
        <f>P7330*DC_2017!$G$11</f>
        <v>0</v>
      </c>
      <c r="R7330">
        <f t="shared" si="916"/>
        <v>10.222912810896332</v>
      </c>
      <c r="S7330">
        <f t="shared" si="917"/>
        <v>0</v>
      </c>
      <c r="T7330">
        <f t="shared" si="918"/>
        <v>0</v>
      </c>
      <c r="U7330">
        <f t="shared" si="919"/>
        <v>4357.7415124715089</v>
      </c>
    </row>
    <row r="7331" spans="1:21">
      <c r="A7331">
        <v>11</v>
      </c>
      <c r="B7331">
        <v>2</v>
      </c>
      <c r="C7331">
        <v>9</v>
      </c>
      <c r="D7331">
        <f>'[3]2017'!P7331</f>
        <v>0</v>
      </c>
      <c r="E7331">
        <f>'[3]2017'!Q7331</f>
        <v>147.7199133744856</v>
      </c>
      <c r="F7331">
        <f t="shared" si="912"/>
        <v>147.7199133744856</v>
      </c>
      <c r="G7331">
        <f t="shared" si="913"/>
        <v>48</v>
      </c>
      <c r="H7331" s="3">
        <f>DC_2017!K7331</f>
        <v>6.6161472145461886</v>
      </c>
      <c r="I7331" s="48">
        <f>IF(F7331=0,0,IF(H7331&gt;DC_2017!$G$11,0,F7331/((DC_2017!$G$11-H7331)*9.92/20.72)))</f>
        <v>103.7437216088574</v>
      </c>
      <c r="J7331" s="48">
        <f>IF(OR(I7331&lt;Summary!$F$4, I7331=Summary!$F$4), I7331, Summary!$F$4)</f>
        <v>103.7437216088574</v>
      </c>
      <c r="K7331" s="3">
        <f>[2]Intensity!B7334</f>
        <v>478.10483792522729</v>
      </c>
      <c r="L7331">
        <f>J7331*(DC_2017!$G$11-H7331)*9.92/20.72</f>
        <v>147.7199133744856</v>
      </c>
      <c r="M7331">
        <f t="shared" si="914"/>
        <v>0</v>
      </c>
      <c r="N7331">
        <f t="shared" si="915"/>
        <v>63535.049400261742</v>
      </c>
      <c r="O7331" s="48">
        <f>IF(M7331=0,0, M7331/(DC_2017!$G$11))</f>
        <v>0</v>
      </c>
      <c r="P7331" s="48">
        <f>IF(OR(O7331&lt;Summary!$G$4, O7331 = Summary!$G$4), O7331, Summary!$G$4)</f>
        <v>0</v>
      </c>
      <c r="Q7331">
        <f>P7331*DC_2017!$G$11</f>
        <v>0</v>
      </c>
      <c r="R7331">
        <f t="shared" si="916"/>
        <v>147.7199133744856</v>
      </c>
      <c r="S7331">
        <f t="shared" si="917"/>
        <v>0</v>
      </c>
      <c r="T7331">
        <f t="shared" si="918"/>
        <v>0</v>
      </c>
      <c r="U7331">
        <f t="shared" si="919"/>
        <v>63535.049400261742</v>
      </c>
    </row>
    <row r="7332" spans="1:21">
      <c r="A7332">
        <v>11</v>
      </c>
      <c r="B7332">
        <v>2</v>
      </c>
      <c r="C7332">
        <v>10</v>
      </c>
      <c r="D7332">
        <f>'[3]2017'!P7332</f>
        <v>0</v>
      </c>
      <c r="E7332">
        <f>'[3]2017'!Q7332</f>
        <v>188.51205051216212</v>
      </c>
      <c r="F7332">
        <f t="shared" si="912"/>
        <v>188.51205051216212</v>
      </c>
      <c r="G7332">
        <f t="shared" si="913"/>
        <v>48</v>
      </c>
      <c r="H7332" s="3">
        <f>DC_2017!K7332</f>
        <v>6.9720529562938234</v>
      </c>
      <c r="I7332" s="48">
        <f>IF(F7332=0,0,IF(H7332&gt;DC_2017!$G$11,0,F7332/((DC_2017!$G$11-H7332)*9.92/20.72)))</f>
        <v>150.38884840052978</v>
      </c>
      <c r="J7332" s="48">
        <f>IF(OR(I7332&lt;Summary!$F$4, I7332=Summary!$F$4), I7332, Summary!$F$4)</f>
        <v>150.38884840052978</v>
      </c>
      <c r="K7332" s="3">
        <f>[2]Intensity!B7335</f>
        <v>475.07091292869791</v>
      </c>
      <c r="L7332">
        <f>J7332*(DC_2017!$G$11-H7332)*9.92/20.72</f>
        <v>188.51205051216212</v>
      </c>
      <c r="M7332">
        <f t="shared" si="914"/>
        <v>0</v>
      </c>
      <c r="N7332">
        <f t="shared" si="915"/>
        <v>80508.013510289893</v>
      </c>
      <c r="O7332" s="48">
        <f>IF(M7332=0,0, M7332/(DC_2017!$G$11))</f>
        <v>0</v>
      </c>
      <c r="P7332" s="48">
        <f>IF(OR(O7332&lt;Summary!$G$4, O7332 = Summary!$G$4), O7332, Summary!$G$4)</f>
        <v>0</v>
      </c>
      <c r="Q7332">
        <f>P7332*DC_2017!$G$11</f>
        <v>0</v>
      </c>
      <c r="R7332">
        <f t="shared" si="916"/>
        <v>188.51205051216212</v>
      </c>
      <c r="S7332">
        <f t="shared" si="917"/>
        <v>0</v>
      </c>
      <c r="T7332">
        <f t="shared" si="918"/>
        <v>0</v>
      </c>
      <c r="U7332">
        <f t="shared" si="919"/>
        <v>80508.013510289893</v>
      </c>
    </row>
    <row r="7333" spans="1:21">
      <c r="A7333">
        <v>11</v>
      </c>
      <c r="B7333">
        <v>2</v>
      </c>
      <c r="C7333">
        <v>11</v>
      </c>
      <c r="D7333">
        <f>'[3]2017'!P7333</f>
        <v>0</v>
      </c>
      <c r="E7333">
        <f>'[3]2017'!Q7333</f>
        <v>66.264540472132822</v>
      </c>
      <c r="F7333">
        <f t="shared" si="912"/>
        <v>66.264540472132822</v>
      </c>
      <c r="G7333">
        <f t="shared" si="913"/>
        <v>48</v>
      </c>
      <c r="H7333" s="3">
        <f>DC_2017!K7333</f>
        <v>8.5651548489943341</v>
      </c>
      <c r="I7333" s="48">
        <f>IF(F7333=0,0,IF(H7333&gt;DC_2017!$G$11,0,F7333/((DC_2017!$G$11-H7333)*9.92/20.72)))</f>
        <v>135.01967106184574</v>
      </c>
      <c r="J7333" s="48">
        <f>IF(OR(I7333&lt;Summary!$F$4, I7333=Summary!$F$4), I7333, Summary!$F$4)</f>
        <v>135.01967106184574</v>
      </c>
      <c r="K7333" s="3">
        <f>[2]Intensity!B7336</f>
        <v>479.64085394222286</v>
      </c>
      <c r="L7333">
        <f>J7333*(DC_2017!$G$11-H7333)*9.92/20.72</f>
        <v>66.264540472132822</v>
      </c>
      <c r="M7333">
        <f t="shared" si="914"/>
        <v>0</v>
      </c>
      <c r="N7333">
        <f t="shared" si="915"/>
        <v>28602.482835480398</v>
      </c>
      <c r="O7333" s="48">
        <f>IF(M7333=0,0, M7333/(DC_2017!$G$11))</f>
        <v>0</v>
      </c>
      <c r="P7333" s="48">
        <f>IF(OR(O7333&lt;Summary!$G$4, O7333 = Summary!$G$4), O7333, Summary!$G$4)</f>
        <v>0</v>
      </c>
      <c r="Q7333">
        <f>P7333*DC_2017!$G$11</f>
        <v>0</v>
      </c>
      <c r="R7333">
        <f t="shared" si="916"/>
        <v>66.264540472132822</v>
      </c>
      <c r="S7333">
        <f t="shared" si="917"/>
        <v>0</v>
      </c>
      <c r="T7333">
        <f t="shared" si="918"/>
        <v>0</v>
      </c>
      <c r="U7333">
        <f t="shared" si="919"/>
        <v>28602.482835480398</v>
      </c>
    </row>
    <row r="7334" spans="1:21">
      <c r="A7334">
        <v>11</v>
      </c>
      <c r="B7334">
        <v>2</v>
      </c>
      <c r="C7334">
        <v>12</v>
      </c>
      <c r="D7334">
        <f>'[3]2017'!P7334</f>
        <v>0</v>
      </c>
      <c r="E7334">
        <f>'[3]2017'!Q7334</f>
        <v>6.6932966940716581</v>
      </c>
      <c r="F7334">
        <f t="shared" si="912"/>
        <v>6.6932966940716581</v>
      </c>
      <c r="G7334">
        <f t="shared" si="913"/>
        <v>48</v>
      </c>
      <c r="H7334" s="3">
        <f>DC_2017!K7334</f>
        <v>7.8957130913055247</v>
      </c>
      <c r="I7334" s="48">
        <f>IF(F7334=0,0,IF(H7334&gt;DC_2017!$G$11,0,F7334/((DC_2017!$G$11-H7334)*9.92/20.72)))</f>
        <v>8.250272734470764</v>
      </c>
      <c r="J7334" s="48">
        <f>IF(OR(I7334&lt;Summary!$F$4, I7334=Summary!$F$4), I7334, Summary!$F$4)</f>
        <v>8.250272734470764</v>
      </c>
      <c r="K7334" s="3">
        <f>[2]Intensity!B7337</f>
        <v>484.74393382654307</v>
      </c>
      <c r="L7334">
        <f>J7334*(DC_2017!$G$11-H7334)*9.92/20.72</f>
        <v>6.6932966940716589</v>
      </c>
      <c r="M7334">
        <f t="shared" si="914"/>
        <v>0</v>
      </c>
      <c r="N7334">
        <f t="shared" si="915"/>
        <v>2923.2567284370521</v>
      </c>
      <c r="O7334" s="48">
        <f>IF(M7334=0,0, M7334/(DC_2017!$G$11))</f>
        <v>0</v>
      </c>
      <c r="P7334" s="48">
        <f>IF(OR(O7334&lt;Summary!$G$4, O7334 = Summary!$G$4), O7334, Summary!$G$4)</f>
        <v>0</v>
      </c>
      <c r="Q7334">
        <f>P7334*DC_2017!$G$11</f>
        <v>0</v>
      </c>
      <c r="R7334">
        <f t="shared" si="916"/>
        <v>6.6932966940716589</v>
      </c>
      <c r="S7334">
        <f t="shared" si="917"/>
        <v>0</v>
      </c>
      <c r="T7334">
        <f t="shared" si="918"/>
        <v>0</v>
      </c>
      <c r="U7334">
        <f t="shared" si="919"/>
        <v>2923.2567284370521</v>
      </c>
    </row>
    <row r="7335" spans="1:21">
      <c r="A7335">
        <v>11</v>
      </c>
      <c r="B7335">
        <v>2</v>
      </c>
      <c r="C7335">
        <v>13</v>
      </c>
      <c r="D7335">
        <f>'[3]2017'!P7335</f>
        <v>0</v>
      </c>
      <c r="E7335">
        <f>'[3]2017'!Q7335</f>
        <v>94.327080458638989</v>
      </c>
      <c r="F7335">
        <f t="shared" si="912"/>
        <v>94.327080458638989</v>
      </c>
      <c r="G7335">
        <f t="shared" si="913"/>
        <v>48</v>
      </c>
      <c r="H7335" s="3">
        <f>DC_2017!K7335</f>
        <v>7.4381199963907783</v>
      </c>
      <c r="I7335" s="48">
        <f>IF(F7335=0,0,IF(H7335&gt;DC_2017!$G$11,0,F7335/((DC_2017!$G$11-H7335)*9.92/20.72)))</f>
        <v>91.547586798259999</v>
      </c>
      <c r="J7335" s="48">
        <f>IF(OR(I7335&lt;Summary!$F$4, I7335=Summary!$F$4), I7335, Summary!$F$4)</f>
        <v>91.547586798259999</v>
      </c>
      <c r="K7335" s="3">
        <f>[2]Intensity!B7338</f>
        <v>485.72309722698839</v>
      </c>
      <c r="L7335">
        <f>J7335*(DC_2017!$G$11-H7335)*9.92/20.72</f>
        <v>94.327080458639003</v>
      </c>
      <c r="M7335">
        <f t="shared" si="914"/>
        <v>0</v>
      </c>
      <c r="N7335">
        <f t="shared" si="915"/>
        <v>41289.1418107348</v>
      </c>
      <c r="O7335" s="48">
        <f>IF(M7335=0,0, M7335/(DC_2017!$G$11))</f>
        <v>0</v>
      </c>
      <c r="P7335" s="48">
        <f>IF(OR(O7335&lt;Summary!$G$4, O7335 = Summary!$G$4), O7335, Summary!$G$4)</f>
        <v>0</v>
      </c>
      <c r="Q7335">
        <f>P7335*DC_2017!$G$11</f>
        <v>0</v>
      </c>
      <c r="R7335">
        <f t="shared" si="916"/>
        <v>94.327080458639003</v>
      </c>
      <c r="S7335">
        <f t="shared" si="917"/>
        <v>0</v>
      </c>
      <c r="T7335">
        <f t="shared" si="918"/>
        <v>0</v>
      </c>
      <c r="U7335">
        <f t="shared" si="919"/>
        <v>41289.1418107348</v>
      </c>
    </row>
    <row r="7336" spans="1:21">
      <c r="A7336">
        <v>11</v>
      </c>
      <c r="B7336">
        <v>2</v>
      </c>
      <c r="C7336">
        <v>14</v>
      </c>
      <c r="D7336">
        <f>'[3]2017'!P7336</f>
        <v>0</v>
      </c>
      <c r="E7336">
        <f>'[3]2017'!Q7336</f>
        <v>246.24485918542723</v>
      </c>
      <c r="F7336">
        <f t="shared" si="912"/>
        <v>246.24485918542723</v>
      </c>
      <c r="G7336">
        <f t="shared" si="913"/>
        <v>48</v>
      </c>
      <c r="H7336" s="3">
        <f>DC_2017!K7336</f>
        <v>7.2771150271001028</v>
      </c>
      <c r="I7336" s="48">
        <f>IF(F7336=0,0,IF(H7336&gt;DC_2017!$G$11,0,F7336/((DC_2017!$G$11-H7336)*9.92/20.72)))</f>
        <v>222.3541006592863</v>
      </c>
      <c r="J7336" s="48">
        <f>IF(OR(I7336&lt;Summary!$F$4, I7336=Summary!$F$4), I7336, Summary!$F$4)</f>
        <v>222.3541006592863</v>
      </c>
      <c r="K7336" s="3">
        <f>[2]Intensity!B7339</f>
        <v>474.52565356971905</v>
      </c>
      <c r="L7336">
        <f>J7336*(DC_2017!$G$11-H7336)*9.92/20.72</f>
        <v>246.24485918542723</v>
      </c>
      <c r="M7336">
        <f t="shared" si="914"/>
        <v>0</v>
      </c>
      <c r="N7336">
        <f t="shared" si="915"/>
        <v>105029.74950224778</v>
      </c>
      <c r="O7336" s="48">
        <f>IF(M7336=0,0, M7336/(DC_2017!$G$11))</f>
        <v>0</v>
      </c>
      <c r="P7336" s="48">
        <f>IF(OR(O7336&lt;Summary!$G$4, O7336 = Summary!$G$4), O7336, Summary!$G$4)</f>
        <v>0</v>
      </c>
      <c r="Q7336">
        <f>P7336*DC_2017!$G$11</f>
        <v>0</v>
      </c>
      <c r="R7336">
        <f t="shared" si="916"/>
        <v>246.24485918542723</v>
      </c>
      <c r="S7336">
        <f t="shared" si="917"/>
        <v>0</v>
      </c>
      <c r="T7336">
        <f t="shared" si="918"/>
        <v>0</v>
      </c>
      <c r="U7336">
        <f t="shared" si="919"/>
        <v>105029.74950224778</v>
      </c>
    </row>
    <row r="7337" spans="1:21">
      <c r="A7337">
        <v>11</v>
      </c>
      <c r="B7337">
        <v>2</v>
      </c>
      <c r="C7337">
        <v>15</v>
      </c>
      <c r="D7337">
        <f>'[3]2017'!P7337</f>
        <v>0</v>
      </c>
      <c r="E7337">
        <f>'[3]2017'!Q7337</f>
        <v>267.6013250555805</v>
      </c>
      <c r="F7337">
        <f t="shared" si="912"/>
        <v>267.6013250555805</v>
      </c>
      <c r="G7337">
        <f t="shared" si="913"/>
        <v>48</v>
      </c>
      <c r="H7337" s="3">
        <f>DC_2017!K7337</f>
        <v>7.3449065883584357</v>
      </c>
      <c r="I7337" s="48">
        <f>IF(F7337=0,0,IF(H7337&gt;DC_2017!$G$11,0,F7337/((DC_2017!$G$11-H7337)*9.92/20.72)))</f>
        <v>248.93413778721418</v>
      </c>
      <c r="J7337" s="48">
        <f>IF(OR(I7337&lt;Summary!$F$4, I7337=Summary!$F$4), I7337, Summary!$F$4)</f>
        <v>248.93413778721418</v>
      </c>
      <c r="K7337" s="3">
        <f>[2]Intensity!B7340</f>
        <v>462.48739548367763</v>
      </c>
      <c r="L7337">
        <f>J7337*(DC_2017!$G$11-H7337)*9.92/20.72</f>
        <v>267.6013250555805</v>
      </c>
      <c r="M7337">
        <f t="shared" si="914"/>
        <v>0</v>
      </c>
      <c r="N7337">
        <f t="shared" si="915"/>
        <v>110917.37625026857</v>
      </c>
      <c r="O7337" s="48">
        <f>IF(M7337=0,0, M7337/(DC_2017!$G$11))</f>
        <v>0</v>
      </c>
      <c r="P7337" s="48">
        <f>IF(OR(O7337&lt;Summary!$G$4, O7337 = Summary!$G$4), O7337, Summary!$G$4)</f>
        <v>0</v>
      </c>
      <c r="Q7337">
        <f>P7337*DC_2017!$G$11</f>
        <v>0</v>
      </c>
      <c r="R7337">
        <f t="shared" si="916"/>
        <v>267.6013250555805</v>
      </c>
      <c r="S7337">
        <f t="shared" si="917"/>
        <v>0</v>
      </c>
      <c r="T7337">
        <f t="shared" si="918"/>
        <v>0</v>
      </c>
      <c r="U7337">
        <f t="shared" si="919"/>
        <v>110917.37625026857</v>
      </c>
    </row>
    <row r="7338" spans="1:21">
      <c r="A7338">
        <v>11</v>
      </c>
      <c r="B7338">
        <v>2</v>
      </c>
      <c r="C7338">
        <v>16</v>
      </c>
      <c r="D7338">
        <f>'[3]2017'!P7338</f>
        <v>0</v>
      </c>
      <c r="E7338">
        <f>'[3]2017'!Q7338</f>
        <v>35.762209345581617</v>
      </c>
      <c r="F7338">
        <f t="shared" si="912"/>
        <v>35.762209345581617</v>
      </c>
      <c r="G7338">
        <f t="shared" si="913"/>
        <v>48</v>
      </c>
      <c r="H7338" s="3">
        <f>DC_2017!K7338</f>
        <v>6.9974748030365443</v>
      </c>
      <c r="I7338" s="48">
        <f>IF(F7338=0,0,IF(H7338&gt;DC_2017!$G$11,0,F7338/((DC_2017!$G$11-H7338)*9.92/20.72)))</f>
        <v>28.809673046752305</v>
      </c>
      <c r="J7338" s="48">
        <f>IF(OR(I7338&lt;Summary!$F$4, I7338=Summary!$F$4), I7338, Summary!$F$4)</f>
        <v>28.809673046752305</v>
      </c>
      <c r="K7338" s="3">
        <f>[2]Intensity!B7341</f>
        <v>474.49675095826592</v>
      </c>
      <c r="L7338">
        <f>J7338*(DC_2017!$G$11-H7338)*9.92/20.72</f>
        <v>35.762209345581617</v>
      </c>
      <c r="M7338">
        <f t="shared" si="914"/>
        <v>0</v>
      </c>
      <c r="N7338">
        <f t="shared" si="915"/>
        <v>15252.466092979894</v>
      </c>
      <c r="O7338" s="48">
        <f>IF(M7338=0,0, M7338/(DC_2017!$G$11))</f>
        <v>0</v>
      </c>
      <c r="P7338" s="48">
        <f>IF(OR(O7338&lt;Summary!$G$4, O7338 = Summary!$G$4), O7338, Summary!$G$4)</f>
        <v>0</v>
      </c>
      <c r="Q7338">
        <f>P7338*DC_2017!$G$11</f>
        <v>0</v>
      </c>
      <c r="R7338">
        <f t="shared" si="916"/>
        <v>35.762209345581617</v>
      </c>
      <c r="S7338">
        <f t="shared" si="917"/>
        <v>0</v>
      </c>
      <c r="T7338">
        <f t="shared" si="918"/>
        <v>0</v>
      </c>
      <c r="U7338">
        <f t="shared" si="919"/>
        <v>15252.466092979894</v>
      </c>
    </row>
    <row r="7339" spans="1:21">
      <c r="A7339">
        <v>11</v>
      </c>
      <c r="B7339">
        <v>2</v>
      </c>
      <c r="C7339">
        <v>17</v>
      </c>
      <c r="D7339">
        <f>'[3]2017'!P7339</f>
        <v>0</v>
      </c>
      <c r="E7339">
        <f>'[3]2017'!Q7339</f>
        <v>0</v>
      </c>
      <c r="F7339">
        <f t="shared" si="912"/>
        <v>0</v>
      </c>
      <c r="G7339">
        <f t="shared" si="913"/>
        <v>0</v>
      </c>
      <c r="H7339" s="3">
        <f>DC_2017!K7339</f>
        <v>7.1669537175046445</v>
      </c>
      <c r="I7339" s="48">
        <f>IF(F7339=0,0,IF(H7339&gt;DC_2017!$G$11,0,F7339/((DC_2017!$G$11-H7339)*9.92/20.72)))</f>
        <v>0</v>
      </c>
      <c r="J7339" s="48">
        <f>IF(OR(I7339&lt;Summary!$F$4, I7339=Summary!$F$4), I7339, Summary!$F$4)</f>
        <v>0</v>
      </c>
      <c r="K7339" s="3">
        <f>[2]Intensity!B7342</f>
        <v>476.34635290477718</v>
      </c>
      <c r="L7339">
        <f>J7339*(DC_2017!$G$11-H7339)*9.92/20.72</f>
        <v>0</v>
      </c>
      <c r="M7339">
        <f t="shared" si="914"/>
        <v>0</v>
      </c>
      <c r="N7339">
        <f t="shared" si="915"/>
        <v>0</v>
      </c>
      <c r="O7339" s="48">
        <f>IF(M7339=0,0, M7339/(DC_2017!$G$11))</f>
        <v>0</v>
      </c>
      <c r="P7339" s="48">
        <f>IF(OR(O7339&lt;Summary!$G$4, O7339 = Summary!$G$4), O7339, Summary!$G$4)</f>
        <v>0</v>
      </c>
      <c r="Q7339">
        <f>P7339*DC_2017!$G$11</f>
        <v>0</v>
      </c>
      <c r="R7339">
        <f t="shared" si="916"/>
        <v>0</v>
      </c>
      <c r="S7339">
        <f t="shared" si="917"/>
        <v>0</v>
      </c>
      <c r="T7339">
        <f t="shared" si="918"/>
        <v>0</v>
      </c>
      <c r="U7339">
        <f t="shared" si="919"/>
        <v>0</v>
      </c>
    </row>
    <row r="7340" spans="1:21">
      <c r="A7340">
        <v>11</v>
      </c>
      <c r="B7340">
        <v>2</v>
      </c>
      <c r="C7340">
        <v>18</v>
      </c>
      <c r="D7340">
        <f>'[3]2017'!P7340</f>
        <v>0</v>
      </c>
      <c r="E7340">
        <f>'[3]2017'!Q7340</f>
        <v>0</v>
      </c>
      <c r="F7340">
        <f t="shared" si="912"/>
        <v>0</v>
      </c>
      <c r="G7340">
        <f t="shared" si="913"/>
        <v>0</v>
      </c>
      <c r="H7340" s="3">
        <f>DC_2017!K7340</f>
        <v>6.7093606225773206</v>
      </c>
      <c r="I7340" s="48">
        <f>IF(F7340=0,0,IF(H7340&gt;DC_2017!$G$11,0,F7340/((DC_2017!$G$11-H7340)*9.92/20.72)))</f>
        <v>0</v>
      </c>
      <c r="J7340" s="48">
        <f>IF(OR(I7340&lt;Summary!$F$4, I7340=Summary!$F$4), I7340, Summary!$F$4)</f>
        <v>0</v>
      </c>
      <c r="K7340" s="3">
        <f>[2]Intensity!B7343</f>
        <v>474.41353648844404</v>
      </c>
      <c r="L7340">
        <f>J7340*(DC_2017!$G$11-H7340)*9.92/20.72</f>
        <v>0</v>
      </c>
      <c r="M7340">
        <f t="shared" si="914"/>
        <v>0</v>
      </c>
      <c r="N7340">
        <f t="shared" si="915"/>
        <v>0</v>
      </c>
      <c r="O7340" s="48">
        <f>IF(M7340=0,0, M7340/(DC_2017!$G$11))</f>
        <v>0</v>
      </c>
      <c r="P7340" s="48">
        <f>IF(OR(O7340&lt;Summary!$G$4, O7340 = Summary!$G$4), O7340, Summary!$G$4)</f>
        <v>0</v>
      </c>
      <c r="Q7340">
        <f>P7340*DC_2017!$G$11</f>
        <v>0</v>
      </c>
      <c r="R7340">
        <f t="shared" si="916"/>
        <v>0</v>
      </c>
      <c r="S7340">
        <f t="shared" si="917"/>
        <v>0</v>
      </c>
      <c r="T7340">
        <f t="shared" si="918"/>
        <v>0</v>
      </c>
      <c r="U7340">
        <f t="shared" si="919"/>
        <v>0</v>
      </c>
    </row>
    <row r="7341" spans="1:21">
      <c r="A7341">
        <v>11</v>
      </c>
      <c r="B7341">
        <v>2</v>
      </c>
      <c r="C7341">
        <v>19</v>
      </c>
      <c r="D7341">
        <f>'[3]2017'!P7341</f>
        <v>0</v>
      </c>
      <c r="E7341">
        <f>'[3]2017'!Q7341</f>
        <v>0</v>
      </c>
      <c r="F7341">
        <f t="shared" si="912"/>
        <v>0</v>
      </c>
      <c r="G7341">
        <f t="shared" si="913"/>
        <v>0</v>
      </c>
      <c r="H7341" s="3">
        <f>DC_2017!K7341</f>
        <v>7.3957502705935418</v>
      </c>
      <c r="I7341" s="48">
        <f>IF(F7341=0,0,IF(H7341&gt;DC_2017!$G$11,0,F7341/((DC_2017!$G$11-H7341)*9.92/20.72)))</f>
        <v>0</v>
      </c>
      <c r="J7341" s="48">
        <f>IF(OR(I7341&lt;Summary!$F$4, I7341=Summary!$F$4), I7341, Summary!$F$4)</f>
        <v>0</v>
      </c>
      <c r="K7341" s="3">
        <f>[2]Intensity!B7344</f>
        <v>454.79059758297399</v>
      </c>
      <c r="L7341">
        <f>J7341*(DC_2017!$G$11-H7341)*9.92/20.72</f>
        <v>0</v>
      </c>
      <c r="M7341">
        <f t="shared" si="914"/>
        <v>0</v>
      </c>
      <c r="N7341">
        <f t="shared" si="915"/>
        <v>0</v>
      </c>
      <c r="O7341" s="48">
        <f>IF(M7341=0,0, M7341/(DC_2017!$G$11))</f>
        <v>0</v>
      </c>
      <c r="P7341" s="48">
        <f>IF(OR(O7341&lt;Summary!$G$4, O7341 = Summary!$G$4), O7341, Summary!$G$4)</f>
        <v>0</v>
      </c>
      <c r="Q7341">
        <f>P7341*DC_2017!$G$11</f>
        <v>0</v>
      </c>
      <c r="R7341">
        <f t="shared" si="916"/>
        <v>0</v>
      </c>
      <c r="S7341">
        <f t="shared" si="917"/>
        <v>0</v>
      </c>
      <c r="T7341">
        <f t="shared" si="918"/>
        <v>0</v>
      </c>
      <c r="U7341">
        <f t="shared" si="919"/>
        <v>0</v>
      </c>
    </row>
    <row r="7342" spans="1:21">
      <c r="A7342">
        <v>11</v>
      </c>
      <c r="B7342">
        <v>2</v>
      </c>
      <c r="C7342">
        <v>20</v>
      </c>
      <c r="D7342">
        <f>'[3]2017'!P7342</f>
        <v>0</v>
      </c>
      <c r="E7342">
        <f>'[3]2017'!Q7342</f>
        <v>0</v>
      </c>
      <c r="F7342">
        <f t="shared" si="912"/>
        <v>0</v>
      </c>
      <c r="G7342">
        <f t="shared" si="913"/>
        <v>0</v>
      </c>
      <c r="H7342" s="3">
        <f>DC_2017!K7342</f>
        <v>6.9720529562938234</v>
      </c>
      <c r="I7342" s="48">
        <f>IF(F7342=0,0,IF(H7342&gt;DC_2017!$G$11,0,F7342/((DC_2017!$G$11-H7342)*9.92/20.72)))</f>
        <v>0</v>
      </c>
      <c r="J7342" s="48">
        <f>IF(OR(I7342&lt;Summary!$F$4, I7342=Summary!$F$4), I7342, Summary!$F$4)</f>
        <v>0</v>
      </c>
      <c r="K7342" s="3">
        <f>[2]Intensity!B7345</f>
        <v>430.74739638429327</v>
      </c>
      <c r="L7342">
        <f>J7342*(DC_2017!$G$11-H7342)*9.92/20.72</f>
        <v>0</v>
      </c>
      <c r="M7342">
        <f t="shared" si="914"/>
        <v>0</v>
      </c>
      <c r="N7342">
        <f t="shared" si="915"/>
        <v>0</v>
      </c>
      <c r="O7342" s="48">
        <f>IF(M7342=0,0, M7342/(DC_2017!$G$11))</f>
        <v>0</v>
      </c>
      <c r="P7342" s="48">
        <f>IF(OR(O7342&lt;Summary!$G$4, O7342 = Summary!$G$4), O7342, Summary!$G$4)</f>
        <v>0</v>
      </c>
      <c r="Q7342">
        <f>P7342*DC_2017!$G$11</f>
        <v>0</v>
      </c>
      <c r="R7342">
        <f t="shared" si="916"/>
        <v>0</v>
      </c>
      <c r="S7342">
        <f t="shared" si="917"/>
        <v>0</v>
      </c>
      <c r="T7342">
        <f t="shared" si="918"/>
        <v>0</v>
      </c>
      <c r="U7342">
        <f t="shared" si="919"/>
        <v>0</v>
      </c>
    </row>
    <row r="7343" spans="1:21">
      <c r="A7343">
        <v>11</v>
      </c>
      <c r="B7343">
        <v>2</v>
      </c>
      <c r="C7343">
        <v>21</v>
      </c>
      <c r="D7343">
        <f>'[3]2017'!P7343</f>
        <v>0</v>
      </c>
      <c r="E7343">
        <f>'[3]2017'!Q7343</f>
        <v>0</v>
      </c>
      <c r="F7343">
        <f t="shared" si="912"/>
        <v>0</v>
      </c>
      <c r="G7343">
        <f t="shared" si="913"/>
        <v>0</v>
      </c>
      <c r="H7343" s="3">
        <f>DC_2017!K7343</f>
        <v>6.1924499115197369</v>
      </c>
      <c r="I7343" s="48">
        <f>IF(F7343=0,0,IF(H7343&gt;DC_2017!$G$11,0,F7343/((DC_2017!$G$11-H7343)*9.92/20.72)))</f>
        <v>0</v>
      </c>
      <c r="J7343" s="48">
        <f>IF(OR(I7343&lt;Summary!$F$4, I7343=Summary!$F$4), I7343, Summary!$F$4)</f>
        <v>0</v>
      </c>
      <c r="K7343" s="3">
        <f>[2]Intensity!B7346</f>
        <v>418.24726720800152</v>
      </c>
      <c r="L7343">
        <f>J7343*(DC_2017!$G$11-H7343)*9.92/20.72</f>
        <v>0</v>
      </c>
      <c r="M7343">
        <f t="shared" si="914"/>
        <v>0</v>
      </c>
      <c r="N7343">
        <f t="shared" si="915"/>
        <v>0</v>
      </c>
      <c r="O7343" s="48">
        <f>IF(M7343=0,0, M7343/(DC_2017!$G$11))</f>
        <v>0</v>
      </c>
      <c r="P7343" s="48">
        <f>IF(OR(O7343&lt;Summary!$G$4, O7343 = Summary!$G$4), O7343, Summary!$G$4)</f>
        <v>0</v>
      </c>
      <c r="Q7343">
        <f>P7343*DC_2017!$G$11</f>
        <v>0</v>
      </c>
      <c r="R7343">
        <f t="shared" si="916"/>
        <v>0</v>
      </c>
      <c r="S7343">
        <f t="shared" si="917"/>
        <v>0</v>
      </c>
      <c r="T7343">
        <f t="shared" si="918"/>
        <v>0</v>
      </c>
      <c r="U7343">
        <f t="shared" si="919"/>
        <v>0</v>
      </c>
    </row>
    <row r="7344" spans="1:21">
      <c r="A7344">
        <v>11</v>
      </c>
      <c r="B7344">
        <v>2</v>
      </c>
      <c r="C7344">
        <v>22</v>
      </c>
      <c r="D7344">
        <f>'[3]2017'!P7344</f>
        <v>0</v>
      </c>
      <c r="E7344">
        <f>'[3]2017'!Q7344</f>
        <v>0</v>
      </c>
      <c r="F7344">
        <f t="shared" si="912"/>
        <v>0</v>
      </c>
      <c r="G7344">
        <f t="shared" si="913"/>
        <v>0</v>
      </c>
      <c r="H7344" s="3">
        <f>DC_2017!K7344</f>
        <v>4.5824001285252915</v>
      </c>
      <c r="I7344" s="48">
        <f>IF(F7344=0,0,IF(H7344&gt;DC_2017!$G$11,0,F7344/((DC_2017!$G$11-H7344)*9.92/20.72)))</f>
        <v>0</v>
      </c>
      <c r="J7344" s="48">
        <f>IF(OR(I7344&lt;Summary!$F$4, I7344=Summary!$F$4), I7344, Summary!$F$4)</f>
        <v>0</v>
      </c>
      <c r="K7344" s="3">
        <f>[2]Intensity!B7347</f>
        <v>402.41533712273826</v>
      </c>
      <c r="L7344">
        <f>J7344*(DC_2017!$G$11-H7344)*9.92/20.72</f>
        <v>0</v>
      </c>
      <c r="M7344">
        <f t="shared" si="914"/>
        <v>0</v>
      </c>
      <c r="N7344">
        <f t="shared" si="915"/>
        <v>0</v>
      </c>
      <c r="O7344" s="48">
        <f>IF(M7344=0,0, M7344/(DC_2017!$G$11))</f>
        <v>0</v>
      </c>
      <c r="P7344" s="48">
        <f>IF(OR(O7344&lt;Summary!$G$4, O7344 = Summary!$G$4), O7344, Summary!$G$4)</f>
        <v>0</v>
      </c>
      <c r="Q7344">
        <f>P7344*DC_2017!$G$11</f>
        <v>0</v>
      </c>
      <c r="R7344">
        <f t="shared" si="916"/>
        <v>0</v>
      </c>
      <c r="S7344">
        <f t="shared" si="917"/>
        <v>0</v>
      </c>
      <c r="T7344">
        <f t="shared" si="918"/>
        <v>0</v>
      </c>
      <c r="U7344">
        <f t="shared" si="919"/>
        <v>0</v>
      </c>
    </row>
    <row r="7345" spans="1:21">
      <c r="A7345">
        <v>11</v>
      </c>
      <c r="B7345">
        <v>2</v>
      </c>
      <c r="C7345">
        <v>23</v>
      </c>
      <c r="D7345">
        <f>'[3]2017'!P7345</f>
        <v>0</v>
      </c>
      <c r="E7345">
        <f>'[3]2017'!Q7345</f>
        <v>0</v>
      </c>
      <c r="F7345">
        <f t="shared" si="912"/>
        <v>0</v>
      </c>
      <c r="G7345">
        <f t="shared" si="913"/>
        <v>0</v>
      </c>
      <c r="H7345" s="3">
        <f>DC_2017!K7345</f>
        <v>4.2615273240871296</v>
      </c>
      <c r="I7345" s="48">
        <f>IF(F7345=0,0,IF(H7345&gt;DC_2017!$G$11,0,F7345/((DC_2017!$G$11-H7345)*9.92/20.72)))</f>
        <v>0</v>
      </c>
      <c r="J7345" s="48">
        <f>IF(OR(I7345&lt;Summary!$F$4, I7345=Summary!$F$4), I7345, Summary!$F$4)</f>
        <v>0</v>
      </c>
      <c r="K7345" s="3">
        <f>[2]Intensity!B7348</f>
        <v>400.05296648270746</v>
      </c>
      <c r="L7345">
        <f>J7345*(DC_2017!$G$11-H7345)*9.92/20.72</f>
        <v>0</v>
      </c>
      <c r="M7345">
        <f t="shared" si="914"/>
        <v>0</v>
      </c>
      <c r="N7345">
        <f t="shared" si="915"/>
        <v>0</v>
      </c>
      <c r="O7345" s="48">
        <f>IF(M7345=0,0, M7345/(DC_2017!$G$11))</f>
        <v>0</v>
      </c>
      <c r="P7345" s="48">
        <f>IF(OR(O7345&lt;Summary!$G$4, O7345 = Summary!$G$4), O7345, Summary!$G$4)</f>
        <v>0</v>
      </c>
      <c r="Q7345">
        <f>P7345*DC_2017!$G$11</f>
        <v>0</v>
      </c>
      <c r="R7345">
        <f t="shared" si="916"/>
        <v>0</v>
      </c>
      <c r="S7345">
        <f t="shared" si="917"/>
        <v>0</v>
      </c>
      <c r="T7345">
        <f t="shared" si="918"/>
        <v>0</v>
      </c>
      <c r="U7345">
        <f t="shared" si="919"/>
        <v>0</v>
      </c>
    </row>
    <row r="7346" spans="1:21">
      <c r="A7346">
        <v>11</v>
      </c>
      <c r="B7346">
        <v>3</v>
      </c>
      <c r="C7346">
        <v>0</v>
      </c>
      <c r="D7346">
        <f>'[3]2017'!P7346</f>
        <v>0</v>
      </c>
      <c r="E7346">
        <f>'[3]2017'!Q7346</f>
        <v>0</v>
      </c>
      <c r="F7346">
        <f t="shared" si="912"/>
        <v>0</v>
      </c>
      <c r="G7346">
        <f t="shared" si="913"/>
        <v>0</v>
      </c>
      <c r="H7346" s="3">
        <f>DC_2017!K7346</f>
        <v>3.523156859709391</v>
      </c>
      <c r="I7346" s="48">
        <f>IF(F7346=0,0,IF(H7346&gt;DC_2017!$G$11,0,F7346/((DC_2017!$G$11-H7346)*9.92/20.72)))</f>
        <v>0</v>
      </c>
      <c r="J7346" s="48">
        <f>IF(OR(I7346&lt;Summary!$F$4, I7346=Summary!$F$4), I7346, Summary!$F$4)</f>
        <v>0</v>
      </c>
      <c r="K7346" s="3">
        <f>[2]Intensity!B7349</f>
        <v>394.2369490926651</v>
      </c>
      <c r="L7346">
        <f>J7346*(DC_2017!$G$11-H7346)*9.92/20.72</f>
        <v>0</v>
      </c>
      <c r="M7346">
        <f t="shared" si="914"/>
        <v>0</v>
      </c>
      <c r="N7346">
        <f t="shared" si="915"/>
        <v>0</v>
      </c>
      <c r="O7346" s="48">
        <f>IF(M7346=0,0, M7346/(DC_2017!$G$11))</f>
        <v>0</v>
      </c>
      <c r="P7346" s="48">
        <f>IF(OR(O7346&lt;Summary!$G$4, O7346 = Summary!$G$4), O7346, Summary!$G$4)</f>
        <v>0</v>
      </c>
      <c r="Q7346">
        <f>P7346*DC_2017!$G$11</f>
        <v>0</v>
      </c>
      <c r="R7346">
        <f t="shared" si="916"/>
        <v>0</v>
      </c>
      <c r="S7346">
        <f t="shared" si="917"/>
        <v>0</v>
      </c>
      <c r="T7346">
        <f t="shared" si="918"/>
        <v>0</v>
      </c>
      <c r="U7346">
        <f t="shared" si="919"/>
        <v>0</v>
      </c>
    </row>
    <row r="7347" spans="1:21">
      <c r="A7347">
        <v>11</v>
      </c>
      <c r="B7347">
        <v>3</v>
      </c>
      <c r="C7347">
        <v>1</v>
      </c>
      <c r="D7347">
        <f>'[3]2017'!P7347</f>
        <v>0</v>
      </c>
      <c r="E7347">
        <f>'[3]2017'!Q7347</f>
        <v>0</v>
      </c>
      <c r="F7347">
        <f t="shared" si="912"/>
        <v>0</v>
      </c>
      <c r="G7347">
        <f t="shared" si="913"/>
        <v>0</v>
      </c>
      <c r="H7347" s="3">
        <f>DC_2017!K7347</f>
        <v>3.1079334905804923</v>
      </c>
      <c r="I7347" s="48">
        <f>IF(F7347=0,0,IF(H7347&gt;DC_2017!$G$11,0,F7347/((DC_2017!$G$11-H7347)*9.92/20.72)))</f>
        <v>0</v>
      </c>
      <c r="J7347" s="48">
        <f>IF(OR(I7347&lt;Summary!$F$4, I7347=Summary!$F$4), I7347, Summary!$F$4)</f>
        <v>0</v>
      </c>
      <c r="K7347" s="3">
        <f>[2]Intensity!B7350</f>
        <v>393.58637838353201</v>
      </c>
      <c r="L7347">
        <f>J7347*(DC_2017!$G$11-H7347)*9.92/20.72</f>
        <v>0</v>
      </c>
      <c r="M7347">
        <f t="shared" si="914"/>
        <v>0</v>
      </c>
      <c r="N7347">
        <f t="shared" si="915"/>
        <v>0</v>
      </c>
      <c r="O7347" s="48">
        <f>IF(M7347=0,0, M7347/(DC_2017!$G$11))</f>
        <v>0</v>
      </c>
      <c r="P7347" s="48">
        <f>IF(OR(O7347&lt;Summary!$G$4, O7347 = Summary!$G$4), O7347, Summary!$G$4)</f>
        <v>0</v>
      </c>
      <c r="Q7347">
        <f>P7347*DC_2017!$G$11</f>
        <v>0</v>
      </c>
      <c r="R7347">
        <f t="shared" si="916"/>
        <v>0</v>
      </c>
      <c r="S7347">
        <f t="shared" si="917"/>
        <v>0</v>
      </c>
      <c r="T7347">
        <f t="shared" si="918"/>
        <v>0</v>
      </c>
      <c r="U7347">
        <f t="shared" si="919"/>
        <v>0</v>
      </c>
    </row>
    <row r="7348" spans="1:21">
      <c r="A7348">
        <v>11</v>
      </c>
      <c r="B7348">
        <v>3</v>
      </c>
      <c r="C7348">
        <v>2</v>
      </c>
      <c r="D7348">
        <f>'[3]2017'!P7348</f>
        <v>0</v>
      </c>
      <c r="E7348">
        <f>'[3]2017'!Q7348</f>
        <v>0</v>
      </c>
      <c r="F7348">
        <f t="shared" si="912"/>
        <v>0</v>
      </c>
      <c r="G7348">
        <f t="shared" si="913"/>
        <v>0</v>
      </c>
      <c r="H7348" s="3">
        <f>DC_2017!K7348</f>
        <v>3.0231940277241431</v>
      </c>
      <c r="I7348" s="48">
        <f>IF(F7348=0,0,IF(H7348&gt;DC_2017!$G$11,0,F7348/((DC_2017!$G$11-H7348)*9.92/20.72)))</f>
        <v>0</v>
      </c>
      <c r="J7348" s="48">
        <f>IF(OR(I7348&lt;Summary!$F$4, I7348=Summary!$F$4), I7348, Summary!$F$4)</f>
        <v>0</v>
      </c>
      <c r="K7348" s="3">
        <f>[2]Intensity!B7351</f>
        <v>404.5591079786991</v>
      </c>
      <c r="L7348">
        <f>J7348*(DC_2017!$G$11-H7348)*9.92/20.72</f>
        <v>0</v>
      </c>
      <c r="M7348">
        <f t="shared" si="914"/>
        <v>0</v>
      </c>
      <c r="N7348">
        <f t="shared" si="915"/>
        <v>0</v>
      </c>
      <c r="O7348" s="48">
        <f>IF(M7348=0,0, M7348/(DC_2017!$G$11))</f>
        <v>0</v>
      </c>
      <c r="P7348" s="48">
        <f>IF(OR(O7348&lt;Summary!$G$4, O7348 = Summary!$G$4), O7348, Summary!$G$4)</f>
        <v>0</v>
      </c>
      <c r="Q7348">
        <f>P7348*DC_2017!$G$11</f>
        <v>0</v>
      </c>
      <c r="R7348">
        <f t="shared" si="916"/>
        <v>0</v>
      </c>
      <c r="S7348">
        <f t="shared" si="917"/>
        <v>0</v>
      </c>
      <c r="T7348">
        <f t="shared" si="918"/>
        <v>0</v>
      </c>
      <c r="U7348">
        <f t="shared" si="919"/>
        <v>0</v>
      </c>
    </row>
    <row r="7349" spans="1:21">
      <c r="A7349">
        <v>11</v>
      </c>
      <c r="B7349">
        <v>3</v>
      </c>
      <c r="C7349">
        <v>3</v>
      </c>
      <c r="D7349">
        <f>'[3]2017'!P7349</f>
        <v>0</v>
      </c>
      <c r="E7349">
        <f>'[3]2017'!Q7349</f>
        <v>0</v>
      </c>
      <c r="F7349">
        <f t="shared" si="912"/>
        <v>0</v>
      </c>
      <c r="G7349">
        <f t="shared" si="913"/>
        <v>0</v>
      </c>
      <c r="H7349" s="3">
        <f>DC_2017!K7349</f>
        <v>2.9892982470916207</v>
      </c>
      <c r="I7349" s="48">
        <f>IF(F7349=0,0,IF(H7349&gt;DC_2017!$G$11,0,F7349/((DC_2017!$G$11-H7349)*9.92/20.72)))</f>
        <v>0</v>
      </c>
      <c r="J7349" s="48">
        <f>IF(OR(I7349&lt;Summary!$F$4, I7349=Summary!$F$4), I7349, Summary!$F$4)</f>
        <v>0</v>
      </c>
      <c r="K7349" s="3">
        <f>[2]Intensity!B7352</f>
        <v>426.88954724697879</v>
      </c>
      <c r="L7349">
        <f>J7349*(DC_2017!$G$11-H7349)*9.92/20.72</f>
        <v>0</v>
      </c>
      <c r="M7349">
        <f t="shared" si="914"/>
        <v>0</v>
      </c>
      <c r="N7349">
        <f t="shared" si="915"/>
        <v>0</v>
      </c>
      <c r="O7349" s="48">
        <f>IF(M7349=0,0, M7349/(DC_2017!$G$11))</f>
        <v>0</v>
      </c>
      <c r="P7349" s="48">
        <f>IF(OR(O7349&lt;Summary!$G$4, O7349 = Summary!$G$4), O7349, Summary!$G$4)</f>
        <v>0</v>
      </c>
      <c r="Q7349">
        <f>P7349*DC_2017!$G$11</f>
        <v>0</v>
      </c>
      <c r="R7349">
        <f t="shared" si="916"/>
        <v>0</v>
      </c>
      <c r="S7349">
        <f t="shared" si="917"/>
        <v>0</v>
      </c>
      <c r="T7349">
        <f t="shared" si="918"/>
        <v>0</v>
      </c>
      <c r="U7349">
        <f t="shared" si="919"/>
        <v>0</v>
      </c>
    </row>
    <row r="7350" spans="1:21">
      <c r="A7350">
        <v>11</v>
      </c>
      <c r="B7350">
        <v>3</v>
      </c>
      <c r="C7350">
        <v>4</v>
      </c>
      <c r="D7350">
        <f>'[3]2017'!P7350</f>
        <v>0</v>
      </c>
      <c r="E7350">
        <f>'[3]2017'!Q7350</f>
        <v>0</v>
      </c>
      <c r="F7350">
        <f t="shared" si="912"/>
        <v>0</v>
      </c>
      <c r="G7350">
        <f t="shared" si="913"/>
        <v>0</v>
      </c>
      <c r="H7350" s="3">
        <f>DC_2017!K7350</f>
        <v>2.9469285100273757</v>
      </c>
      <c r="I7350" s="48">
        <f>IF(F7350=0,0,IF(H7350&gt;DC_2017!$G$11,0,F7350/((DC_2017!$G$11-H7350)*9.92/20.72)))</f>
        <v>0</v>
      </c>
      <c r="J7350" s="48">
        <f>IF(OR(I7350&lt;Summary!$F$4, I7350=Summary!$F$4), I7350, Summary!$F$4)</f>
        <v>0</v>
      </c>
      <c r="K7350" s="3">
        <f>[2]Intensity!B7353</f>
        <v>447.97957103118807</v>
      </c>
      <c r="L7350">
        <f>J7350*(DC_2017!$G$11-H7350)*9.92/20.72</f>
        <v>0</v>
      </c>
      <c r="M7350">
        <f t="shared" si="914"/>
        <v>0</v>
      </c>
      <c r="N7350">
        <f t="shared" si="915"/>
        <v>0</v>
      </c>
      <c r="O7350" s="48">
        <f>IF(M7350=0,0, M7350/(DC_2017!$G$11))</f>
        <v>0</v>
      </c>
      <c r="P7350" s="48">
        <f>IF(OR(O7350&lt;Summary!$G$4, O7350 = Summary!$G$4), O7350, Summary!$G$4)</f>
        <v>0</v>
      </c>
      <c r="Q7350">
        <f>P7350*DC_2017!$G$11</f>
        <v>0</v>
      </c>
      <c r="R7350">
        <f t="shared" si="916"/>
        <v>0</v>
      </c>
      <c r="S7350">
        <f t="shared" si="917"/>
        <v>0</v>
      </c>
      <c r="T7350">
        <f t="shared" si="918"/>
        <v>0</v>
      </c>
      <c r="U7350">
        <f t="shared" si="919"/>
        <v>0</v>
      </c>
    </row>
    <row r="7351" spans="1:21">
      <c r="A7351">
        <v>11</v>
      </c>
      <c r="B7351">
        <v>3</v>
      </c>
      <c r="C7351">
        <v>5</v>
      </c>
      <c r="D7351">
        <f>'[3]2017'!P7351</f>
        <v>0</v>
      </c>
      <c r="E7351">
        <f>'[3]2017'!Q7351</f>
        <v>0</v>
      </c>
      <c r="F7351">
        <f t="shared" si="912"/>
        <v>0</v>
      </c>
      <c r="G7351">
        <f t="shared" si="913"/>
        <v>0</v>
      </c>
      <c r="H7351" s="3">
        <f>DC_2017!K7351</f>
        <v>3.0909856002707485</v>
      </c>
      <c r="I7351" s="48">
        <f>IF(F7351=0,0,IF(H7351&gt;DC_2017!$G$11,0,F7351/((DC_2017!$G$11-H7351)*9.92/20.72)))</f>
        <v>0</v>
      </c>
      <c r="J7351" s="48">
        <f>IF(OR(I7351&lt;Summary!$F$4, I7351=Summary!$F$4), I7351, Summary!$F$4)</f>
        <v>0</v>
      </c>
      <c r="K7351" s="3">
        <f>[2]Intensity!B7354</f>
        <v>460.83019624279046</v>
      </c>
      <c r="L7351">
        <f>J7351*(DC_2017!$G$11-H7351)*9.92/20.72</f>
        <v>0</v>
      </c>
      <c r="M7351">
        <f t="shared" si="914"/>
        <v>0</v>
      </c>
      <c r="N7351">
        <f t="shared" si="915"/>
        <v>0</v>
      </c>
      <c r="O7351" s="48">
        <f>IF(M7351=0,0, M7351/(DC_2017!$G$11))</f>
        <v>0</v>
      </c>
      <c r="P7351" s="48">
        <f>IF(OR(O7351&lt;Summary!$G$4, O7351 = Summary!$G$4), O7351, Summary!$G$4)</f>
        <v>0</v>
      </c>
      <c r="Q7351">
        <f>P7351*DC_2017!$G$11</f>
        <v>0</v>
      </c>
      <c r="R7351">
        <f t="shared" si="916"/>
        <v>0</v>
      </c>
      <c r="S7351">
        <f t="shared" si="917"/>
        <v>0</v>
      </c>
      <c r="T7351">
        <f t="shared" si="918"/>
        <v>0</v>
      </c>
      <c r="U7351">
        <f t="shared" si="919"/>
        <v>0</v>
      </c>
    </row>
    <row r="7352" spans="1:21">
      <c r="A7352">
        <v>11</v>
      </c>
      <c r="B7352">
        <v>3</v>
      </c>
      <c r="C7352">
        <v>6</v>
      </c>
      <c r="D7352">
        <f>'[3]2017'!P7352</f>
        <v>0</v>
      </c>
      <c r="E7352">
        <f>'[3]2017'!Q7352</f>
        <v>0</v>
      </c>
      <c r="F7352">
        <f t="shared" si="912"/>
        <v>0</v>
      </c>
      <c r="G7352">
        <f t="shared" si="913"/>
        <v>0</v>
      </c>
      <c r="H7352" s="3">
        <f>DC_2017!K7352</f>
        <v>4.6162959204164888</v>
      </c>
      <c r="I7352" s="48">
        <f>IF(F7352=0,0,IF(H7352&gt;DC_2017!$G$11,0,F7352/((DC_2017!$G$11-H7352)*9.92/20.72)))</f>
        <v>0</v>
      </c>
      <c r="J7352" s="48">
        <f>IF(OR(I7352&lt;Summary!$F$4, I7352=Summary!$F$4), I7352, Summary!$F$4)</f>
        <v>0</v>
      </c>
      <c r="K7352" s="3">
        <f>[2]Intensity!B7355</f>
        <v>451.88944807809668</v>
      </c>
      <c r="L7352">
        <f>J7352*(DC_2017!$G$11-H7352)*9.92/20.72</f>
        <v>0</v>
      </c>
      <c r="M7352">
        <f t="shared" si="914"/>
        <v>0</v>
      </c>
      <c r="N7352">
        <f t="shared" si="915"/>
        <v>0</v>
      </c>
      <c r="O7352" s="48">
        <f>IF(M7352=0,0, M7352/(DC_2017!$G$11))</f>
        <v>0</v>
      </c>
      <c r="P7352" s="48">
        <f>IF(OR(O7352&lt;Summary!$G$4, O7352 = Summary!$G$4), O7352, Summary!$G$4)</f>
        <v>0</v>
      </c>
      <c r="Q7352">
        <f>P7352*DC_2017!$G$11</f>
        <v>0</v>
      </c>
      <c r="R7352">
        <f t="shared" si="916"/>
        <v>0</v>
      </c>
      <c r="S7352">
        <f t="shared" si="917"/>
        <v>0</v>
      </c>
      <c r="T7352">
        <f t="shared" si="918"/>
        <v>0</v>
      </c>
      <c r="U7352">
        <f t="shared" si="919"/>
        <v>0</v>
      </c>
    </row>
    <row r="7353" spans="1:21">
      <c r="A7353">
        <v>11</v>
      </c>
      <c r="B7353">
        <v>3</v>
      </c>
      <c r="C7353">
        <v>7</v>
      </c>
      <c r="D7353">
        <f>'[3]2017'!P7353</f>
        <v>0</v>
      </c>
      <c r="E7353">
        <f>'[3]2017'!Q7353</f>
        <v>0</v>
      </c>
      <c r="F7353">
        <f t="shared" si="912"/>
        <v>0</v>
      </c>
      <c r="G7353">
        <f t="shared" si="913"/>
        <v>0</v>
      </c>
      <c r="H7353" s="3">
        <f>DC_2017!K7353</f>
        <v>6.1924499115197369</v>
      </c>
      <c r="I7353" s="48">
        <f>IF(F7353=0,0,IF(H7353&gt;DC_2017!$G$11,0,F7353/((DC_2017!$G$11-H7353)*9.92/20.72)))</f>
        <v>0</v>
      </c>
      <c r="J7353" s="48">
        <f>IF(OR(I7353&lt;Summary!$F$4, I7353=Summary!$F$4), I7353, Summary!$F$4)</f>
        <v>0</v>
      </c>
      <c r="K7353" s="3">
        <f>[2]Intensity!B7356</f>
        <v>455.0948526560681</v>
      </c>
      <c r="L7353">
        <f>J7353*(DC_2017!$G$11-H7353)*9.92/20.72</f>
        <v>0</v>
      </c>
      <c r="M7353">
        <f t="shared" si="914"/>
        <v>0</v>
      </c>
      <c r="N7353">
        <f t="shared" si="915"/>
        <v>0</v>
      </c>
      <c r="O7353" s="48">
        <f>IF(M7353=0,0, M7353/(DC_2017!$G$11))</f>
        <v>0</v>
      </c>
      <c r="P7353" s="48">
        <f>IF(OR(O7353&lt;Summary!$G$4, O7353 = Summary!$G$4), O7353, Summary!$G$4)</f>
        <v>0</v>
      </c>
      <c r="Q7353">
        <f>P7353*DC_2017!$G$11</f>
        <v>0</v>
      </c>
      <c r="R7353">
        <f t="shared" si="916"/>
        <v>0</v>
      </c>
      <c r="S7353">
        <f t="shared" si="917"/>
        <v>0</v>
      </c>
      <c r="T7353">
        <f t="shared" si="918"/>
        <v>0</v>
      </c>
      <c r="U7353">
        <f t="shared" si="919"/>
        <v>0</v>
      </c>
    </row>
    <row r="7354" spans="1:21">
      <c r="A7354">
        <v>11</v>
      </c>
      <c r="B7354">
        <v>3</v>
      </c>
      <c r="C7354">
        <v>8</v>
      </c>
      <c r="D7354">
        <f>'[3]2017'!P7354</f>
        <v>0</v>
      </c>
      <c r="E7354">
        <f>'[3]2017'!Q7354</f>
        <v>0</v>
      </c>
      <c r="F7354">
        <f t="shared" si="912"/>
        <v>0</v>
      </c>
      <c r="G7354">
        <f t="shared" si="913"/>
        <v>0</v>
      </c>
      <c r="H7354" s="3">
        <f>DC_2017!K7354</f>
        <v>6.8788395482943052</v>
      </c>
      <c r="I7354" s="48">
        <f>IF(F7354=0,0,IF(H7354&gt;DC_2017!$G$11,0,F7354/((DC_2017!$G$11-H7354)*9.92/20.72)))</f>
        <v>0</v>
      </c>
      <c r="J7354" s="48">
        <f>IF(OR(I7354&lt;Summary!$F$4, I7354=Summary!$F$4), I7354, Summary!$F$4)</f>
        <v>0</v>
      </c>
      <c r="K7354" s="3">
        <f>[2]Intensity!B7357</f>
        <v>455.20181533401956</v>
      </c>
      <c r="L7354">
        <f>J7354*(DC_2017!$G$11-H7354)*9.92/20.72</f>
        <v>0</v>
      </c>
      <c r="M7354">
        <f t="shared" si="914"/>
        <v>0</v>
      </c>
      <c r="N7354">
        <f t="shared" si="915"/>
        <v>0</v>
      </c>
      <c r="O7354" s="48">
        <f>IF(M7354=0,0, M7354/(DC_2017!$G$11))</f>
        <v>0</v>
      </c>
      <c r="P7354" s="48">
        <f>IF(OR(O7354&lt;Summary!$G$4, O7354 = Summary!$G$4), O7354, Summary!$G$4)</f>
        <v>0</v>
      </c>
      <c r="Q7354">
        <f>P7354*DC_2017!$G$11</f>
        <v>0</v>
      </c>
      <c r="R7354">
        <f t="shared" si="916"/>
        <v>0</v>
      </c>
      <c r="S7354">
        <f t="shared" si="917"/>
        <v>0</v>
      </c>
      <c r="T7354">
        <f t="shared" si="918"/>
        <v>0</v>
      </c>
      <c r="U7354">
        <f t="shared" si="919"/>
        <v>0</v>
      </c>
    </row>
    <row r="7355" spans="1:21">
      <c r="A7355">
        <v>11</v>
      </c>
      <c r="B7355">
        <v>3</v>
      </c>
      <c r="C7355">
        <v>9</v>
      </c>
      <c r="D7355">
        <f>'[3]2017'!P7355</f>
        <v>0</v>
      </c>
      <c r="E7355">
        <f>'[3]2017'!Q7355</f>
        <v>0</v>
      </c>
      <c r="F7355">
        <f t="shared" si="912"/>
        <v>0</v>
      </c>
      <c r="G7355">
        <f t="shared" si="913"/>
        <v>0</v>
      </c>
      <c r="H7355" s="3">
        <f>DC_2017!K7355</f>
        <v>7.3194847528848861</v>
      </c>
      <c r="I7355" s="48">
        <f>IF(F7355=0,0,IF(H7355&gt;DC_2017!$G$11,0,F7355/((DC_2017!$G$11-H7355)*9.92/20.72)))</f>
        <v>0</v>
      </c>
      <c r="J7355" s="48">
        <f>IF(OR(I7355&lt;Summary!$F$4, I7355=Summary!$F$4), I7355, Summary!$F$4)</f>
        <v>0</v>
      </c>
      <c r="K7355" s="3">
        <f>[2]Intensity!B7358</f>
        <v>461.50970333483309</v>
      </c>
      <c r="L7355">
        <f>J7355*(DC_2017!$G$11-H7355)*9.92/20.72</f>
        <v>0</v>
      </c>
      <c r="M7355">
        <f t="shared" si="914"/>
        <v>0</v>
      </c>
      <c r="N7355">
        <f t="shared" si="915"/>
        <v>0</v>
      </c>
      <c r="O7355" s="48">
        <f>IF(M7355=0,0, M7355/(DC_2017!$G$11))</f>
        <v>0</v>
      </c>
      <c r="P7355" s="48">
        <f>IF(OR(O7355&lt;Summary!$G$4, O7355 = Summary!$G$4), O7355, Summary!$G$4)</f>
        <v>0</v>
      </c>
      <c r="Q7355">
        <f>P7355*DC_2017!$G$11</f>
        <v>0</v>
      </c>
      <c r="R7355">
        <f t="shared" si="916"/>
        <v>0</v>
      </c>
      <c r="S7355">
        <f t="shared" si="917"/>
        <v>0</v>
      </c>
      <c r="T7355">
        <f t="shared" si="918"/>
        <v>0</v>
      </c>
      <c r="U7355">
        <f t="shared" si="919"/>
        <v>0</v>
      </c>
    </row>
    <row r="7356" spans="1:21">
      <c r="A7356">
        <v>11</v>
      </c>
      <c r="B7356">
        <v>3</v>
      </c>
      <c r="C7356">
        <v>10</v>
      </c>
      <c r="D7356">
        <f>'[3]2017'!P7356</f>
        <v>0</v>
      </c>
      <c r="E7356">
        <f>'[3]2017'!Q7356</f>
        <v>34.995507629346655</v>
      </c>
      <c r="F7356">
        <f t="shared" si="912"/>
        <v>34.995507629346655</v>
      </c>
      <c r="G7356">
        <f t="shared" si="913"/>
        <v>48</v>
      </c>
      <c r="H7356" s="3">
        <f>DC_2017!K7356</f>
        <v>7.4804897334462748</v>
      </c>
      <c r="I7356" s="48">
        <f>IF(F7356=0,0,IF(H7356&gt;DC_2017!$G$11,0,F7356/((DC_2017!$G$11-H7356)*9.92/20.72)))</f>
        <v>34.646408177417463</v>
      </c>
      <c r="J7356" s="48">
        <f>IF(OR(I7356&lt;Summary!$F$4, I7356=Summary!$F$4), I7356, Summary!$F$4)</f>
        <v>34.646408177417463</v>
      </c>
      <c r="K7356" s="3">
        <f>[2]Intensity!B7359</f>
        <v>467.70340404440219</v>
      </c>
      <c r="L7356">
        <f>J7356*(DC_2017!$G$11-H7356)*9.92/20.72</f>
        <v>34.995507629346648</v>
      </c>
      <c r="M7356">
        <f t="shared" si="914"/>
        <v>0</v>
      </c>
      <c r="N7356">
        <f t="shared" si="915"/>
        <v>14687.733678298635</v>
      </c>
      <c r="O7356" s="48">
        <f>IF(M7356=0,0, M7356/(DC_2017!$G$11))</f>
        <v>0</v>
      </c>
      <c r="P7356" s="48">
        <f>IF(OR(O7356&lt;Summary!$G$4, O7356 = Summary!$G$4), O7356, Summary!$G$4)</f>
        <v>0</v>
      </c>
      <c r="Q7356">
        <f>P7356*DC_2017!$G$11</f>
        <v>0</v>
      </c>
      <c r="R7356">
        <f t="shared" si="916"/>
        <v>34.995507629346648</v>
      </c>
      <c r="S7356">
        <f t="shared" si="917"/>
        <v>0</v>
      </c>
      <c r="T7356">
        <f t="shared" si="918"/>
        <v>0</v>
      </c>
      <c r="U7356">
        <f t="shared" si="919"/>
        <v>14687.733678298635</v>
      </c>
    </row>
    <row r="7357" spans="1:21">
      <c r="A7357">
        <v>11</v>
      </c>
      <c r="B7357">
        <v>3</v>
      </c>
      <c r="C7357">
        <v>11</v>
      </c>
      <c r="D7357">
        <f>'[3]2017'!P7357</f>
        <v>0</v>
      </c>
      <c r="E7357">
        <f>'[3]2017'!Q7357</f>
        <v>59.153235420879327</v>
      </c>
      <c r="F7357">
        <f t="shared" si="912"/>
        <v>59.153235420879327</v>
      </c>
      <c r="G7357">
        <f t="shared" si="913"/>
        <v>48</v>
      </c>
      <c r="H7357" s="3">
        <f>DC_2017!K7357</f>
        <v>7.2262713448858227</v>
      </c>
      <c r="I7357" s="48">
        <f>IF(F7357=0,0,IF(H7357&gt;DC_2017!$G$11,0,F7357/((DC_2017!$G$11-H7357)*9.92/20.72)))</f>
        <v>52.265351982643864</v>
      </c>
      <c r="J7357" s="48">
        <f>IF(OR(I7357&lt;Summary!$F$4, I7357=Summary!$F$4), I7357, Summary!$F$4)</f>
        <v>52.265351982643864</v>
      </c>
      <c r="K7357" s="3">
        <f>[2]Intensity!B7360</f>
        <v>464.97077920163923</v>
      </c>
      <c r="L7357">
        <f>J7357*(DC_2017!$G$11-H7357)*9.92/20.72</f>
        <v>59.153235420879327</v>
      </c>
      <c r="M7357">
        <f t="shared" si="914"/>
        <v>0</v>
      </c>
      <c r="N7357">
        <f t="shared" si="915"/>
        <v>24665.170665742058</v>
      </c>
      <c r="O7357" s="48">
        <f>IF(M7357=0,0, M7357/(DC_2017!$G$11))</f>
        <v>0</v>
      </c>
      <c r="P7357" s="48">
        <f>IF(OR(O7357&lt;Summary!$G$4, O7357 = Summary!$G$4), O7357, Summary!$G$4)</f>
        <v>0</v>
      </c>
      <c r="Q7357">
        <f>P7357*DC_2017!$G$11</f>
        <v>0</v>
      </c>
      <c r="R7357">
        <f t="shared" si="916"/>
        <v>59.153235420879327</v>
      </c>
      <c r="S7357">
        <f t="shared" si="917"/>
        <v>0</v>
      </c>
      <c r="T7357">
        <f t="shared" si="918"/>
        <v>0</v>
      </c>
      <c r="U7357">
        <f t="shared" si="919"/>
        <v>24665.170665742058</v>
      </c>
    </row>
    <row r="7358" spans="1:21">
      <c r="A7358">
        <v>11</v>
      </c>
      <c r="B7358">
        <v>3</v>
      </c>
      <c r="C7358">
        <v>12</v>
      </c>
      <c r="D7358">
        <f>'[3]2017'!P7358</f>
        <v>0</v>
      </c>
      <c r="E7358">
        <f>'[3]2017'!Q7358</f>
        <v>63.103386212866617</v>
      </c>
      <c r="F7358">
        <f t="shared" si="912"/>
        <v>63.103386212866617</v>
      </c>
      <c r="G7358">
        <f t="shared" si="913"/>
        <v>48</v>
      </c>
      <c r="H7358" s="3">
        <f>DC_2017!K7358</f>
        <v>7.8702912558355695</v>
      </c>
      <c r="I7358" s="48">
        <f>IF(F7358=0,0,IF(H7358&gt;DC_2017!$G$11,0,F7358/((DC_2017!$G$11-H7358)*9.92/20.72)))</f>
        <v>76.632656209064749</v>
      </c>
      <c r="J7358" s="48">
        <f>IF(OR(I7358&lt;Summary!$F$4, I7358=Summary!$F$4), I7358, Summary!$F$4)</f>
        <v>76.632656209064749</v>
      </c>
      <c r="K7358" s="3">
        <f>[2]Intensity!B7361</f>
        <v>468.98846048156571</v>
      </c>
      <c r="L7358">
        <f>J7358*(DC_2017!$G$11-H7358)*9.92/20.72</f>
        <v>63.10338621286661</v>
      </c>
      <c r="M7358">
        <f t="shared" si="914"/>
        <v>0</v>
      </c>
      <c r="N7358">
        <f t="shared" si="915"/>
        <v>26565.797412928372</v>
      </c>
      <c r="O7358" s="48">
        <f>IF(M7358=0,0, M7358/(DC_2017!$G$11))</f>
        <v>0</v>
      </c>
      <c r="P7358" s="48">
        <f>IF(OR(O7358&lt;Summary!$G$4, O7358 = Summary!$G$4), O7358, Summary!$G$4)</f>
        <v>0</v>
      </c>
      <c r="Q7358">
        <f>P7358*DC_2017!$G$11</f>
        <v>0</v>
      </c>
      <c r="R7358">
        <f t="shared" si="916"/>
        <v>63.10338621286661</v>
      </c>
      <c r="S7358">
        <f t="shared" si="917"/>
        <v>0</v>
      </c>
      <c r="T7358">
        <f t="shared" si="918"/>
        <v>0</v>
      </c>
      <c r="U7358">
        <f t="shared" si="919"/>
        <v>26565.797412928372</v>
      </c>
    </row>
    <row r="7359" spans="1:21">
      <c r="A7359">
        <v>11</v>
      </c>
      <c r="B7359">
        <v>3</v>
      </c>
      <c r="C7359">
        <v>13</v>
      </c>
      <c r="D7359">
        <f>'[3]2017'!P7359</f>
        <v>0</v>
      </c>
      <c r="E7359">
        <f>'[3]2017'!Q7359</f>
        <v>4.3293946225923747</v>
      </c>
      <c r="F7359">
        <f t="shared" si="912"/>
        <v>4.3293946225923747</v>
      </c>
      <c r="G7359">
        <f t="shared" si="913"/>
        <v>48</v>
      </c>
      <c r="H7359" s="3">
        <f>DC_2017!K7359</f>
        <v>8.1753533266082421</v>
      </c>
      <c r="I7359" s="48">
        <f>IF(F7359=0,0,IF(H7359&gt;DC_2017!$G$11,0,F7359/((DC_2017!$G$11-H7359)*9.92/20.72)))</f>
        <v>6.3911931607666626</v>
      </c>
      <c r="J7359" s="48">
        <f>IF(OR(I7359&lt;Summary!$F$4, I7359=Summary!$F$4), I7359, Summary!$F$4)</f>
        <v>6.3911931607666626</v>
      </c>
      <c r="K7359" s="3">
        <f>[2]Intensity!B7362</f>
        <v>472.35489537928112</v>
      </c>
      <c r="L7359">
        <f>J7359*(DC_2017!$G$11-H7359)*9.92/20.72</f>
        <v>4.3293946225923747</v>
      </c>
      <c r="M7359">
        <f t="shared" si="914"/>
        <v>0</v>
      </c>
      <c r="N7359">
        <f t="shared" si="915"/>
        <v>1837.1998021258094</v>
      </c>
      <c r="O7359" s="48">
        <f>IF(M7359=0,0, M7359/(DC_2017!$G$11))</f>
        <v>0</v>
      </c>
      <c r="P7359" s="48">
        <f>IF(OR(O7359&lt;Summary!$G$4, O7359 = Summary!$G$4), O7359, Summary!$G$4)</f>
        <v>0</v>
      </c>
      <c r="Q7359">
        <f>P7359*DC_2017!$G$11</f>
        <v>0</v>
      </c>
      <c r="R7359">
        <f t="shared" si="916"/>
        <v>4.3293946225923747</v>
      </c>
      <c r="S7359">
        <f t="shared" si="917"/>
        <v>0</v>
      </c>
      <c r="T7359">
        <f t="shared" si="918"/>
        <v>0</v>
      </c>
      <c r="U7359">
        <f t="shared" si="919"/>
        <v>1837.1998021258094</v>
      </c>
    </row>
    <row r="7360" spans="1:21">
      <c r="A7360">
        <v>11</v>
      </c>
      <c r="B7360">
        <v>3</v>
      </c>
      <c r="C7360">
        <v>14</v>
      </c>
      <c r="D7360">
        <f>'[3]2017'!P7360</f>
        <v>0</v>
      </c>
      <c r="E7360">
        <f>'[3]2017'!Q7360</f>
        <v>0</v>
      </c>
      <c r="F7360">
        <f t="shared" si="912"/>
        <v>0</v>
      </c>
      <c r="G7360">
        <f t="shared" si="913"/>
        <v>0</v>
      </c>
      <c r="H7360" s="3">
        <f>DC_2017!K7360</f>
        <v>8.2431448878988167</v>
      </c>
      <c r="I7360" s="48">
        <f>IF(F7360=0,0,IF(H7360&gt;DC_2017!$G$11,0,F7360/((DC_2017!$G$11-H7360)*9.92/20.72)))</f>
        <v>0</v>
      </c>
      <c r="J7360" s="48">
        <f>IF(OR(I7360&lt;Summary!$F$4, I7360=Summary!$F$4), I7360, Summary!$F$4)</f>
        <v>0</v>
      </c>
      <c r="K7360" s="3">
        <f>[2]Intensity!B7363</f>
        <v>468.35207248026131</v>
      </c>
      <c r="L7360">
        <f>J7360*(DC_2017!$G$11-H7360)*9.92/20.72</f>
        <v>0</v>
      </c>
      <c r="M7360">
        <f t="shared" si="914"/>
        <v>0</v>
      </c>
      <c r="N7360">
        <f t="shared" si="915"/>
        <v>0</v>
      </c>
      <c r="O7360" s="48">
        <f>IF(M7360=0,0, M7360/(DC_2017!$G$11))</f>
        <v>0</v>
      </c>
      <c r="P7360" s="48">
        <f>IF(OR(O7360&lt;Summary!$G$4, O7360 = Summary!$G$4), O7360, Summary!$G$4)</f>
        <v>0</v>
      </c>
      <c r="Q7360">
        <f>P7360*DC_2017!$G$11</f>
        <v>0</v>
      </c>
      <c r="R7360">
        <f t="shared" si="916"/>
        <v>0</v>
      </c>
      <c r="S7360">
        <f t="shared" si="917"/>
        <v>0</v>
      </c>
      <c r="T7360">
        <f t="shared" si="918"/>
        <v>0</v>
      </c>
      <c r="U7360">
        <f t="shared" si="919"/>
        <v>0</v>
      </c>
    </row>
    <row r="7361" spans="1:21">
      <c r="A7361">
        <v>11</v>
      </c>
      <c r="B7361">
        <v>3</v>
      </c>
      <c r="C7361">
        <v>15</v>
      </c>
      <c r="D7361">
        <f>'[3]2017'!P7361</f>
        <v>0</v>
      </c>
      <c r="E7361">
        <f>'[3]2017'!Q7361</f>
        <v>0</v>
      </c>
      <c r="F7361">
        <f t="shared" si="912"/>
        <v>0</v>
      </c>
      <c r="G7361">
        <f t="shared" si="913"/>
        <v>0</v>
      </c>
      <c r="H7361" s="3">
        <f>DC_2017!K7361</f>
        <v>7.4211721060640787</v>
      </c>
      <c r="I7361" s="48">
        <f>IF(F7361=0,0,IF(H7361&gt;DC_2017!$G$11,0,F7361/((DC_2017!$G$11-H7361)*9.92/20.72)))</f>
        <v>0</v>
      </c>
      <c r="J7361" s="48">
        <f>IF(OR(I7361&lt;Summary!$F$4, I7361=Summary!$F$4), I7361, Summary!$F$4)</f>
        <v>0</v>
      </c>
      <c r="K7361" s="3">
        <f>[2]Intensity!B7364</f>
        <v>468.97615891346777</v>
      </c>
      <c r="L7361">
        <f>J7361*(DC_2017!$G$11-H7361)*9.92/20.72</f>
        <v>0</v>
      </c>
      <c r="M7361">
        <f t="shared" si="914"/>
        <v>0</v>
      </c>
      <c r="N7361">
        <f t="shared" si="915"/>
        <v>0</v>
      </c>
      <c r="O7361" s="48">
        <f>IF(M7361=0,0, M7361/(DC_2017!$G$11))</f>
        <v>0</v>
      </c>
      <c r="P7361" s="48">
        <f>IF(OR(O7361&lt;Summary!$G$4, O7361 = Summary!$G$4), O7361, Summary!$G$4)</f>
        <v>0</v>
      </c>
      <c r="Q7361">
        <f>P7361*DC_2017!$G$11</f>
        <v>0</v>
      </c>
      <c r="R7361">
        <f t="shared" si="916"/>
        <v>0</v>
      </c>
      <c r="S7361">
        <f t="shared" si="917"/>
        <v>0</v>
      </c>
      <c r="T7361">
        <f t="shared" si="918"/>
        <v>0</v>
      </c>
      <c r="U7361">
        <f t="shared" si="919"/>
        <v>0</v>
      </c>
    </row>
    <row r="7362" spans="1:21">
      <c r="A7362">
        <v>11</v>
      </c>
      <c r="B7362">
        <v>3</v>
      </c>
      <c r="C7362">
        <v>16</v>
      </c>
      <c r="D7362">
        <f>'[3]2017'!P7362</f>
        <v>0</v>
      </c>
      <c r="E7362">
        <f>'[3]2017'!Q7362</f>
        <v>0.10916625000000084</v>
      </c>
      <c r="F7362">
        <f t="shared" ref="F7362:F7425" si="920">D7362+E7362</f>
        <v>0.10916625000000084</v>
      </c>
      <c r="G7362">
        <f t="shared" ref="G7362:G7425" si="921">IF(F7362=0, 0, 11*D7362/F7362+48*E7362/F7362)</f>
        <v>48</v>
      </c>
      <c r="H7362" s="3">
        <f>DC_2017!K7362</f>
        <v>7.3194847528848861</v>
      </c>
      <c r="I7362" s="48">
        <f>IF(F7362=0,0,IF(H7362&gt;DC_2017!$G$11,0,F7362/((DC_2017!$G$11-H7362)*9.92/20.72)))</f>
        <v>0.10041419585017389</v>
      </c>
      <c r="J7362" s="48">
        <f>IF(OR(I7362&lt;Summary!$F$4, I7362=Summary!$F$4), I7362, Summary!$F$4)</f>
        <v>0.10041419585017389</v>
      </c>
      <c r="K7362" s="3">
        <f>[2]Intensity!B7365</f>
        <v>460.90636088984667</v>
      </c>
      <c r="L7362">
        <f>J7362*(DC_2017!$G$11-H7362)*9.92/20.72</f>
        <v>0.10916625000000085</v>
      </c>
      <c r="M7362">
        <f t="shared" si="914"/>
        <v>0</v>
      </c>
      <c r="N7362">
        <f t="shared" si="915"/>
        <v>45.075439019491576</v>
      </c>
      <c r="O7362" s="48">
        <f>IF(M7362=0,0, M7362/(DC_2017!$G$11))</f>
        <v>0</v>
      </c>
      <c r="P7362" s="48">
        <f>IF(OR(O7362&lt;Summary!$G$4, O7362 = Summary!$G$4), O7362, Summary!$G$4)</f>
        <v>0</v>
      </c>
      <c r="Q7362">
        <f>P7362*DC_2017!$G$11</f>
        <v>0</v>
      </c>
      <c r="R7362">
        <f t="shared" si="916"/>
        <v>0.10916625000000085</v>
      </c>
      <c r="S7362">
        <f t="shared" si="917"/>
        <v>0</v>
      </c>
      <c r="T7362">
        <f t="shared" si="918"/>
        <v>0</v>
      </c>
      <c r="U7362">
        <f t="shared" si="919"/>
        <v>45.075439019491576</v>
      </c>
    </row>
    <row r="7363" spans="1:21">
      <c r="A7363">
        <v>11</v>
      </c>
      <c r="B7363">
        <v>3</v>
      </c>
      <c r="C7363">
        <v>17</v>
      </c>
      <c r="D7363">
        <f>'[3]2017'!P7363</f>
        <v>0</v>
      </c>
      <c r="E7363">
        <f>'[3]2017'!Q7363</f>
        <v>0</v>
      </c>
      <c r="F7363">
        <f t="shared" si="920"/>
        <v>0</v>
      </c>
      <c r="G7363">
        <f t="shared" si="921"/>
        <v>0</v>
      </c>
      <c r="H7363" s="3">
        <f>DC_2017!K7363</f>
        <v>7.268641081922917</v>
      </c>
      <c r="I7363" s="48">
        <f>IF(F7363=0,0,IF(H7363&gt;DC_2017!$G$11,0,F7363/((DC_2017!$G$11-H7363)*9.92/20.72)))</f>
        <v>0</v>
      </c>
      <c r="J7363" s="48">
        <f>IF(OR(I7363&lt;Summary!$F$4, I7363=Summary!$F$4), I7363, Summary!$F$4)</f>
        <v>0</v>
      </c>
      <c r="K7363" s="3">
        <f>[2]Intensity!B7366</f>
        <v>457.95365368628279</v>
      </c>
      <c r="L7363">
        <f>J7363*(DC_2017!$G$11-H7363)*9.92/20.72</f>
        <v>0</v>
      </c>
      <c r="M7363">
        <f t="shared" ref="M7363:M7426" si="922">F7363-L7363</f>
        <v>0</v>
      </c>
      <c r="N7363">
        <f t="shared" ref="N7363:N7426" si="923">(K7363-G7363)*L7363</f>
        <v>0</v>
      </c>
      <c r="O7363" s="48">
        <f>IF(M7363=0,0, M7363/(DC_2017!$G$11))</f>
        <v>0</v>
      </c>
      <c r="P7363" s="48">
        <f>IF(OR(O7363&lt;Summary!$G$4, O7363 = Summary!$G$4), O7363, Summary!$G$4)</f>
        <v>0</v>
      </c>
      <c r="Q7363">
        <f>P7363*DC_2017!$G$11</f>
        <v>0</v>
      </c>
      <c r="R7363">
        <f t="shared" ref="R7363:R7426" si="924">L7363+Q7363</f>
        <v>0</v>
      </c>
      <c r="S7363">
        <f t="shared" ref="S7363:S7426" si="925">F7363-R7363</f>
        <v>0</v>
      </c>
      <c r="T7363">
        <f t="shared" ref="T7363:T7426" si="926">(K7363-G7363)*Q7363</f>
        <v>0</v>
      </c>
      <c r="U7363">
        <f t="shared" ref="U7363:U7426" si="927">N7363+T7363</f>
        <v>0</v>
      </c>
    </row>
    <row r="7364" spans="1:21">
      <c r="A7364">
        <v>11</v>
      </c>
      <c r="B7364">
        <v>3</v>
      </c>
      <c r="C7364">
        <v>18</v>
      </c>
      <c r="D7364">
        <f>'[3]2017'!P7364</f>
        <v>0</v>
      </c>
      <c r="E7364">
        <f>'[3]2017'!Q7364</f>
        <v>0</v>
      </c>
      <c r="F7364">
        <f t="shared" si="920"/>
        <v>0</v>
      </c>
      <c r="G7364">
        <f t="shared" si="921"/>
        <v>0</v>
      </c>
      <c r="H7364" s="3">
        <f>DC_2017!K7364</f>
        <v>6.9296832304991005</v>
      </c>
      <c r="I7364" s="48">
        <f>IF(F7364=0,0,IF(H7364&gt;DC_2017!$G$11,0,F7364/((DC_2017!$G$11-H7364)*9.92/20.72)))</f>
        <v>0</v>
      </c>
      <c r="J7364" s="48">
        <f>IF(OR(I7364&lt;Summary!$F$4, I7364=Summary!$F$4), I7364, Summary!$F$4)</f>
        <v>0</v>
      </c>
      <c r="K7364" s="3">
        <f>[2]Intensity!B7367</f>
        <v>460.20856969109013</v>
      </c>
      <c r="L7364">
        <f>J7364*(DC_2017!$G$11-H7364)*9.92/20.72</f>
        <v>0</v>
      </c>
      <c r="M7364">
        <f t="shared" si="922"/>
        <v>0</v>
      </c>
      <c r="N7364">
        <f t="shared" si="923"/>
        <v>0</v>
      </c>
      <c r="O7364" s="48">
        <f>IF(M7364=0,0, M7364/(DC_2017!$G$11))</f>
        <v>0</v>
      </c>
      <c r="P7364" s="48">
        <f>IF(OR(O7364&lt;Summary!$G$4, O7364 = Summary!$G$4), O7364, Summary!$G$4)</f>
        <v>0</v>
      </c>
      <c r="Q7364">
        <f>P7364*DC_2017!$G$11</f>
        <v>0</v>
      </c>
      <c r="R7364">
        <f t="shared" si="924"/>
        <v>0</v>
      </c>
      <c r="S7364">
        <f t="shared" si="925"/>
        <v>0</v>
      </c>
      <c r="T7364">
        <f t="shared" si="926"/>
        <v>0</v>
      </c>
      <c r="U7364">
        <f t="shared" si="927"/>
        <v>0</v>
      </c>
    </row>
    <row r="7365" spans="1:21">
      <c r="A7365">
        <v>11</v>
      </c>
      <c r="B7365">
        <v>3</v>
      </c>
      <c r="C7365">
        <v>19</v>
      </c>
      <c r="D7365">
        <f>'[3]2017'!P7365</f>
        <v>0</v>
      </c>
      <c r="E7365">
        <f>'[3]2017'!Q7365</f>
        <v>0</v>
      </c>
      <c r="F7365">
        <f t="shared" si="920"/>
        <v>0</v>
      </c>
      <c r="G7365">
        <f t="shared" si="921"/>
        <v>0</v>
      </c>
      <c r="H7365" s="3">
        <f>DC_2017!K7365</f>
        <v>6.938157175675677</v>
      </c>
      <c r="I7365" s="48">
        <f>IF(F7365=0,0,IF(H7365&gt;DC_2017!$G$11,0,F7365/((DC_2017!$G$11-H7365)*9.92/20.72)))</f>
        <v>0</v>
      </c>
      <c r="J7365" s="48">
        <f>IF(OR(I7365&lt;Summary!$F$4, I7365=Summary!$F$4), I7365, Summary!$F$4)</f>
        <v>0</v>
      </c>
      <c r="K7365" s="3">
        <f>[2]Intensity!B7368</f>
        <v>445.28117686559443</v>
      </c>
      <c r="L7365">
        <f>J7365*(DC_2017!$G$11-H7365)*9.92/20.72</f>
        <v>0</v>
      </c>
      <c r="M7365">
        <f t="shared" si="922"/>
        <v>0</v>
      </c>
      <c r="N7365">
        <f t="shared" si="923"/>
        <v>0</v>
      </c>
      <c r="O7365" s="48">
        <f>IF(M7365=0,0, M7365/(DC_2017!$G$11))</f>
        <v>0</v>
      </c>
      <c r="P7365" s="48">
        <f>IF(OR(O7365&lt;Summary!$G$4, O7365 = Summary!$G$4), O7365, Summary!$G$4)</f>
        <v>0</v>
      </c>
      <c r="Q7365">
        <f>P7365*DC_2017!$G$11</f>
        <v>0</v>
      </c>
      <c r="R7365">
        <f t="shared" si="924"/>
        <v>0</v>
      </c>
      <c r="S7365">
        <f t="shared" si="925"/>
        <v>0</v>
      </c>
      <c r="T7365">
        <f t="shared" si="926"/>
        <v>0</v>
      </c>
      <c r="U7365">
        <f t="shared" si="927"/>
        <v>0</v>
      </c>
    </row>
    <row r="7366" spans="1:21">
      <c r="A7366">
        <v>11</v>
      </c>
      <c r="B7366">
        <v>3</v>
      </c>
      <c r="C7366">
        <v>20</v>
      </c>
      <c r="D7366">
        <f>'[3]2017'!P7366</f>
        <v>0</v>
      </c>
      <c r="E7366">
        <f>'[3]2017'!Q7366</f>
        <v>0</v>
      </c>
      <c r="F7366">
        <f t="shared" si="920"/>
        <v>0</v>
      </c>
      <c r="G7366">
        <f t="shared" si="921"/>
        <v>0</v>
      </c>
      <c r="H7366" s="3">
        <f>DC_2017!K7366</f>
        <v>6.277189374401293</v>
      </c>
      <c r="I7366" s="48">
        <f>IF(F7366=0,0,IF(H7366&gt;DC_2017!$G$11,0,F7366/((DC_2017!$G$11-H7366)*9.92/20.72)))</f>
        <v>0</v>
      </c>
      <c r="J7366" s="48">
        <f>IF(OR(I7366&lt;Summary!$F$4, I7366=Summary!$F$4), I7366, Summary!$F$4)</f>
        <v>0</v>
      </c>
      <c r="K7366" s="3">
        <f>[2]Intensity!B7369</f>
        <v>430.92711400843308</v>
      </c>
      <c r="L7366">
        <f>J7366*(DC_2017!$G$11-H7366)*9.92/20.72</f>
        <v>0</v>
      </c>
      <c r="M7366">
        <f t="shared" si="922"/>
        <v>0</v>
      </c>
      <c r="N7366">
        <f t="shared" si="923"/>
        <v>0</v>
      </c>
      <c r="O7366" s="48">
        <f>IF(M7366=0,0, M7366/(DC_2017!$G$11))</f>
        <v>0</v>
      </c>
      <c r="P7366" s="48">
        <f>IF(OR(O7366&lt;Summary!$G$4, O7366 = Summary!$G$4), O7366, Summary!$G$4)</f>
        <v>0</v>
      </c>
      <c r="Q7366">
        <f>P7366*DC_2017!$G$11</f>
        <v>0</v>
      </c>
      <c r="R7366">
        <f t="shared" si="924"/>
        <v>0</v>
      </c>
      <c r="S7366">
        <f t="shared" si="925"/>
        <v>0</v>
      </c>
      <c r="T7366">
        <f t="shared" si="926"/>
        <v>0</v>
      </c>
      <c r="U7366">
        <f t="shared" si="927"/>
        <v>0</v>
      </c>
    </row>
    <row r="7367" spans="1:21">
      <c r="A7367">
        <v>11</v>
      </c>
      <c r="B7367">
        <v>3</v>
      </c>
      <c r="C7367">
        <v>21</v>
      </c>
      <c r="D7367">
        <f>'[3]2017'!P7367</f>
        <v>0</v>
      </c>
      <c r="E7367">
        <f>'[3]2017'!Q7367</f>
        <v>0</v>
      </c>
      <c r="F7367">
        <f t="shared" si="920"/>
        <v>0</v>
      </c>
      <c r="G7367">
        <f t="shared" si="921"/>
        <v>0</v>
      </c>
      <c r="H7367" s="3">
        <f>DC_2017!K7367</f>
        <v>5.633169463427361</v>
      </c>
      <c r="I7367" s="48">
        <f>IF(F7367=0,0,IF(H7367&gt;DC_2017!$G$11,0,F7367/((DC_2017!$G$11-H7367)*9.92/20.72)))</f>
        <v>0</v>
      </c>
      <c r="J7367" s="48">
        <f>IF(OR(I7367&lt;Summary!$F$4, I7367=Summary!$F$4), I7367, Summary!$F$4)</f>
        <v>0</v>
      </c>
      <c r="K7367" s="3">
        <f>[2]Intensity!B7370</f>
        <v>411.50763830111975</v>
      </c>
      <c r="L7367">
        <f>J7367*(DC_2017!$G$11-H7367)*9.92/20.72</f>
        <v>0</v>
      </c>
      <c r="M7367">
        <f t="shared" si="922"/>
        <v>0</v>
      </c>
      <c r="N7367">
        <f t="shared" si="923"/>
        <v>0</v>
      </c>
      <c r="O7367" s="48">
        <f>IF(M7367=0,0, M7367/(DC_2017!$G$11))</f>
        <v>0</v>
      </c>
      <c r="P7367" s="48">
        <f>IF(OR(O7367&lt;Summary!$G$4, O7367 = Summary!$G$4), O7367, Summary!$G$4)</f>
        <v>0</v>
      </c>
      <c r="Q7367">
        <f>P7367*DC_2017!$G$11</f>
        <v>0</v>
      </c>
      <c r="R7367">
        <f t="shared" si="924"/>
        <v>0</v>
      </c>
      <c r="S7367">
        <f t="shared" si="925"/>
        <v>0</v>
      </c>
      <c r="T7367">
        <f t="shared" si="926"/>
        <v>0</v>
      </c>
      <c r="U7367">
        <f t="shared" si="927"/>
        <v>0</v>
      </c>
    </row>
    <row r="7368" spans="1:21">
      <c r="A7368">
        <v>11</v>
      </c>
      <c r="B7368">
        <v>3</v>
      </c>
      <c r="C7368">
        <v>22</v>
      </c>
      <c r="D7368">
        <f>'[3]2017'!P7368</f>
        <v>0</v>
      </c>
      <c r="E7368">
        <f>'[3]2017'!Q7368</f>
        <v>0</v>
      </c>
      <c r="F7368">
        <f t="shared" si="920"/>
        <v>0</v>
      </c>
      <c r="G7368">
        <f t="shared" si="921"/>
        <v>0</v>
      </c>
      <c r="H7368" s="3">
        <f>DC_2017!K7368</f>
        <v>4.743405109079319</v>
      </c>
      <c r="I7368" s="48">
        <f>IF(F7368=0,0,IF(H7368&gt;DC_2017!$G$11,0,F7368/((DC_2017!$G$11-H7368)*9.92/20.72)))</f>
        <v>0</v>
      </c>
      <c r="J7368" s="48">
        <f>IF(OR(I7368&lt;Summary!$F$4, I7368=Summary!$F$4), I7368, Summary!$F$4)</f>
        <v>0</v>
      </c>
      <c r="K7368" s="3">
        <f>[2]Intensity!B7371</f>
        <v>403.55573384229496</v>
      </c>
      <c r="L7368">
        <f>J7368*(DC_2017!$G$11-H7368)*9.92/20.72</f>
        <v>0</v>
      </c>
      <c r="M7368">
        <f t="shared" si="922"/>
        <v>0</v>
      </c>
      <c r="N7368">
        <f t="shared" si="923"/>
        <v>0</v>
      </c>
      <c r="O7368" s="48">
        <f>IF(M7368=0,0, M7368/(DC_2017!$G$11))</f>
        <v>0</v>
      </c>
      <c r="P7368" s="48">
        <f>IF(OR(O7368&lt;Summary!$G$4, O7368 = Summary!$G$4), O7368, Summary!$G$4)</f>
        <v>0</v>
      </c>
      <c r="Q7368">
        <f>P7368*DC_2017!$G$11</f>
        <v>0</v>
      </c>
      <c r="R7368">
        <f t="shared" si="924"/>
        <v>0</v>
      </c>
      <c r="S7368">
        <f t="shared" si="925"/>
        <v>0</v>
      </c>
      <c r="T7368">
        <f t="shared" si="926"/>
        <v>0</v>
      </c>
      <c r="U7368">
        <f t="shared" si="927"/>
        <v>0</v>
      </c>
    </row>
    <row r="7369" spans="1:21">
      <c r="A7369">
        <v>11</v>
      </c>
      <c r="B7369">
        <v>3</v>
      </c>
      <c r="C7369">
        <v>23</v>
      </c>
      <c r="D7369">
        <f>'[3]2017'!P7369</f>
        <v>0</v>
      </c>
      <c r="E7369">
        <f>'[3]2017'!Q7369</f>
        <v>0</v>
      </c>
      <c r="F7369">
        <f t="shared" si="920"/>
        <v>0</v>
      </c>
      <c r="G7369">
        <f t="shared" si="921"/>
        <v>0</v>
      </c>
      <c r="H7369" s="3">
        <f>DC_2017!K7369</f>
        <v>4.1248070336064311</v>
      </c>
      <c r="I7369" s="48">
        <f>IF(F7369=0,0,IF(H7369&gt;DC_2017!$G$11,0,F7369/((DC_2017!$G$11-H7369)*9.92/20.72)))</f>
        <v>0</v>
      </c>
      <c r="J7369" s="48">
        <f>IF(OR(I7369&lt;Summary!$F$4, I7369=Summary!$F$4), I7369, Summary!$F$4)</f>
        <v>0</v>
      </c>
      <c r="K7369" s="3">
        <f>[2]Intensity!B7372</f>
        <v>394.24633823753669</v>
      </c>
      <c r="L7369">
        <f>J7369*(DC_2017!$G$11-H7369)*9.92/20.72</f>
        <v>0</v>
      </c>
      <c r="M7369">
        <f t="shared" si="922"/>
        <v>0</v>
      </c>
      <c r="N7369">
        <f t="shared" si="923"/>
        <v>0</v>
      </c>
      <c r="O7369" s="48">
        <f>IF(M7369=0,0, M7369/(DC_2017!$G$11))</f>
        <v>0</v>
      </c>
      <c r="P7369" s="48">
        <f>IF(OR(O7369&lt;Summary!$G$4, O7369 = Summary!$G$4), O7369, Summary!$G$4)</f>
        <v>0</v>
      </c>
      <c r="Q7369">
        <f>P7369*DC_2017!$G$11</f>
        <v>0</v>
      </c>
      <c r="R7369">
        <f t="shared" si="924"/>
        <v>0</v>
      </c>
      <c r="S7369">
        <f t="shared" si="925"/>
        <v>0</v>
      </c>
      <c r="T7369">
        <f t="shared" si="926"/>
        <v>0</v>
      </c>
      <c r="U7369">
        <f t="shared" si="927"/>
        <v>0</v>
      </c>
    </row>
    <row r="7370" spans="1:21">
      <c r="A7370">
        <v>11</v>
      </c>
      <c r="B7370">
        <v>4</v>
      </c>
      <c r="C7370">
        <v>0</v>
      </c>
      <c r="D7370">
        <f>'[3]2017'!P7370</f>
        <v>0</v>
      </c>
      <c r="E7370">
        <f>'[3]2017'!Q7370</f>
        <v>0</v>
      </c>
      <c r="F7370">
        <f t="shared" si="920"/>
        <v>0</v>
      </c>
      <c r="G7370">
        <f t="shared" si="921"/>
        <v>0</v>
      </c>
      <c r="H7370" s="3">
        <f>DC_2017!K7370</f>
        <v>3.6502660483646423</v>
      </c>
      <c r="I7370" s="48">
        <f>IF(F7370=0,0,IF(H7370&gt;DC_2017!$G$11,0,F7370/((DC_2017!$G$11-H7370)*9.92/20.72)))</f>
        <v>0</v>
      </c>
      <c r="J7370" s="48">
        <f>IF(OR(I7370&lt;Summary!$F$4, I7370=Summary!$F$4), I7370, Summary!$F$4)</f>
        <v>0</v>
      </c>
      <c r="K7370" s="3">
        <f>[2]Intensity!B7373</f>
        <v>385.7692480446396</v>
      </c>
      <c r="L7370">
        <f>J7370*(DC_2017!$G$11-H7370)*9.92/20.72</f>
        <v>0</v>
      </c>
      <c r="M7370">
        <f t="shared" si="922"/>
        <v>0</v>
      </c>
      <c r="N7370">
        <f t="shared" si="923"/>
        <v>0</v>
      </c>
      <c r="O7370" s="48">
        <f>IF(M7370=0,0, M7370/(DC_2017!$G$11))</f>
        <v>0</v>
      </c>
      <c r="P7370" s="48">
        <f>IF(OR(O7370&lt;Summary!$G$4, O7370 = Summary!$G$4), O7370, Summary!$G$4)</f>
        <v>0</v>
      </c>
      <c r="Q7370">
        <f>P7370*DC_2017!$G$11</f>
        <v>0</v>
      </c>
      <c r="R7370">
        <f t="shared" si="924"/>
        <v>0</v>
      </c>
      <c r="S7370">
        <f t="shared" si="925"/>
        <v>0</v>
      </c>
      <c r="T7370">
        <f t="shared" si="926"/>
        <v>0</v>
      </c>
      <c r="U7370">
        <f t="shared" si="927"/>
        <v>0</v>
      </c>
    </row>
    <row r="7371" spans="1:21">
      <c r="A7371">
        <v>11</v>
      </c>
      <c r="B7371">
        <v>4</v>
      </c>
      <c r="C7371">
        <v>1</v>
      </c>
      <c r="D7371">
        <f>'[3]2017'!P7371</f>
        <v>0</v>
      </c>
      <c r="E7371">
        <f>'[3]2017'!Q7371</f>
        <v>0</v>
      </c>
      <c r="F7371">
        <f t="shared" si="920"/>
        <v>0</v>
      </c>
      <c r="G7371">
        <f t="shared" si="921"/>
        <v>0</v>
      </c>
      <c r="H7371" s="3">
        <f>DC_2017!K7371</f>
        <v>3.4384173968398555</v>
      </c>
      <c r="I7371" s="48">
        <f>IF(F7371=0,0,IF(H7371&gt;DC_2017!$G$11,0,F7371/((DC_2017!$G$11-H7371)*9.92/20.72)))</f>
        <v>0</v>
      </c>
      <c r="J7371" s="48">
        <f>IF(OR(I7371&lt;Summary!$F$4, I7371=Summary!$F$4), I7371, Summary!$F$4)</f>
        <v>0</v>
      </c>
      <c r="K7371" s="3">
        <f>[2]Intensity!B7374</f>
        <v>383.91967705935002</v>
      </c>
      <c r="L7371">
        <f>J7371*(DC_2017!$G$11-H7371)*9.92/20.72</f>
        <v>0</v>
      </c>
      <c r="M7371">
        <f t="shared" si="922"/>
        <v>0</v>
      </c>
      <c r="N7371">
        <f t="shared" si="923"/>
        <v>0</v>
      </c>
      <c r="O7371" s="48">
        <f>IF(M7371=0,0, M7371/(DC_2017!$G$11))</f>
        <v>0</v>
      </c>
      <c r="P7371" s="48">
        <f>IF(OR(O7371&lt;Summary!$G$4, O7371 = Summary!$G$4), O7371, Summary!$G$4)</f>
        <v>0</v>
      </c>
      <c r="Q7371">
        <f>P7371*DC_2017!$G$11</f>
        <v>0</v>
      </c>
      <c r="R7371">
        <f t="shared" si="924"/>
        <v>0</v>
      </c>
      <c r="S7371">
        <f t="shared" si="925"/>
        <v>0</v>
      </c>
      <c r="T7371">
        <f t="shared" si="926"/>
        <v>0</v>
      </c>
      <c r="U7371">
        <f t="shared" si="927"/>
        <v>0</v>
      </c>
    </row>
    <row r="7372" spans="1:21">
      <c r="A7372">
        <v>11</v>
      </c>
      <c r="B7372">
        <v>4</v>
      </c>
      <c r="C7372">
        <v>2</v>
      </c>
      <c r="D7372">
        <f>'[3]2017'!P7372</f>
        <v>0</v>
      </c>
      <c r="E7372">
        <f>'[3]2017'!Q7372</f>
        <v>0</v>
      </c>
      <c r="F7372">
        <f t="shared" si="920"/>
        <v>0</v>
      </c>
      <c r="G7372">
        <f t="shared" si="921"/>
        <v>0</v>
      </c>
      <c r="H7372" s="3">
        <f>DC_2017!K7372</f>
        <v>3.3706258243093812</v>
      </c>
      <c r="I7372" s="48">
        <f>IF(F7372=0,0,IF(H7372&gt;DC_2017!$G$11,0,F7372/((DC_2017!$G$11-H7372)*9.92/20.72)))</f>
        <v>0</v>
      </c>
      <c r="J7372" s="48">
        <f>IF(OR(I7372&lt;Summary!$F$4, I7372=Summary!$F$4), I7372, Summary!$F$4)</f>
        <v>0</v>
      </c>
      <c r="K7372" s="3">
        <f>[2]Intensity!B7375</f>
        <v>385.58998163567054</v>
      </c>
      <c r="L7372">
        <f>J7372*(DC_2017!$G$11-H7372)*9.92/20.72</f>
        <v>0</v>
      </c>
      <c r="M7372">
        <f t="shared" si="922"/>
        <v>0</v>
      </c>
      <c r="N7372">
        <f t="shared" si="923"/>
        <v>0</v>
      </c>
      <c r="O7372" s="48">
        <f>IF(M7372=0,0, M7372/(DC_2017!$G$11))</f>
        <v>0</v>
      </c>
      <c r="P7372" s="48">
        <f>IF(OR(O7372&lt;Summary!$G$4, O7372 = Summary!$G$4), O7372, Summary!$G$4)</f>
        <v>0</v>
      </c>
      <c r="Q7372">
        <f>P7372*DC_2017!$G$11</f>
        <v>0</v>
      </c>
      <c r="R7372">
        <f t="shared" si="924"/>
        <v>0</v>
      </c>
      <c r="S7372">
        <f t="shared" si="925"/>
        <v>0</v>
      </c>
      <c r="T7372">
        <f t="shared" si="926"/>
        <v>0</v>
      </c>
      <c r="U7372">
        <f t="shared" si="927"/>
        <v>0</v>
      </c>
    </row>
    <row r="7373" spans="1:21">
      <c r="A7373">
        <v>11</v>
      </c>
      <c r="B7373">
        <v>4</v>
      </c>
      <c r="C7373">
        <v>3</v>
      </c>
      <c r="D7373">
        <f>'[3]2017'!P7373</f>
        <v>0</v>
      </c>
      <c r="E7373">
        <f>'[3]2017'!Q7373</f>
        <v>0</v>
      </c>
      <c r="F7373">
        <f t="shared" si="920"/>
        <v>0</v>
      </c>
      <c r="G7373">
        <f t="shared" si="921"/>
        <v>0</v>
      </c>
      <c r="H7373" s="3">
        <f>DC_2017!K7373</f>
        <v>3.3621518791550615</v>
      </c>
      <c r="I7373" s="48">
        <f>IF(F7373=0,0,IF(H7373&gt;DC_2017!$G$11,0,F7373/((DC_2017!$G$11-H7373)*9.92/20.72)))</f>
        <v>0</v>
      </c>
      <c r="J7373" s="48">
        <f>IF(OR(I7373&lt;Summary!$F$4, I7373=Summary!$F$4), I7373, Summary!$F$4)</f>
        <v>0</v>
      </c>
      <c r="K7373" s="3">
        <f>[2]Intensity!B7376</f>
        <v>389.60745113380733</v>
      </c>
      <c r="L7373">
        <f>J7373*(DC_2017!$G$11-H7373)*9.92/20.72</f>
        <v>0</v>
      </c>
      <c r="M7373">
        <f t="shared" si="922"/>
        <v>0</v>
      </c>
      <c r="N7373">
        <f t="shared" si="923"/>
        <v>0</v>
      </c>
      <c r="O7373" s="48">
        <f>IF(M7373=0,0, M7373/(DC_2017!$G$11))</f>
        <v>0</v>
      </c>
      <c r="P7373" s="48">
        <f>IF(OR(O7373&lt;Summary!$G$4, O7373 = Summary!$G$4), O7373, Summary!$G$4)</f>
        <v>0</v>
      </c>
      <c r="Q7373">
        <f>P7373*DC_2017!$G$11</f>
        <v>0</v>
      </c>
      <c r="R7373">
        <f t="shared" si="924"/>
        <v>0</v>
      </c>
      <c r="S7373">
        <f t="shared" si="925"/>
        <v>0</v>
      </c>
      <c r="T7373">
        <f t="shared" si="926"/>
        <v>0</v>
      </c>
      <c r="U7373">
        <f t="shared" si="927"/>
        <v>0</v>
      </c>
    </row>
    <row r="7374" spans="1:21">
      <c r="A7374">
        <v>11</v>
      </c>
      <c r="B7374">
        <v>4</v>
      </c>
      <c r="C7374">
        <v>4</v>
      </c>
      <c r="D7374">
        <f>'[3]2017'!P7374</f>
        <v>0</v>
      </c>
      <c r="E7374">
        <f>'[3]2017'!Q7374</f>
        <v>0</v>
      </c>
      <c r="F7374">
        <f t="shared" si="920"/>
        <v>0</v>
      </c>
      <c r="G7374">
        <f t="shared" si="921"/>
        <v>0</v>
      </c>
      <c r="H7374" s="3">
        <f>DC_2017!K7374</f>
        <v>3.3621518791550615</v>
      </c>
      <c r="I7374" s="48">
        <f>IF(F7374=0,0,IF(H7374&gt;DC_2017!$G$11,0,F7374/((DC_2017!$G$11-H7374)*9.92/20.72)))</f>
        <v>0</v>
      </c>
      <c r="J7374" s="48">
        <f>IF(OR(I7374&lt;Summary!$F$4, I7374=Summary!$F$4), I7374, Summary!$F$4)</f>
        <v>0</v>
      </c>
      <c r="K7374" s="3">
        <f>[2]Intensity!B7377</f>
        <v>400.10993010236461</v>
      </c>
      <c r="L7374">
        <f>J7374*(DC_2017!$G$11-H7374)*9.92/20.72</f>
        <v>0</v>
      </c>
      <c r="M7374">
        <f t="shared" si="922"/>
        <v>0</v>
      </c>
      <c r="N7374">
        <f t="shared" si="923"/>
        <v>0</v>
      </c>
      <c r="O7374" s="48">
        <f>IF(M7374=0,0, M7374/(DC_2017!$G$11))</f>
        <v>0</v>
      </c>
      <c r="P7374" s="48">
        <f>IF(OR(O7374&lt;Summary!$G$4, O7374 = Summary!$G$4), O7374, Summary!$G$4)</f>
        <v>0</v>
      </c>
      <c r="Q7374">
        <f>P7374*DC_2017!$G$11</f>
        <v>0</v>
      </c>
      <c r="R7374">
        <f t="shared" si="924"/>
        <v>0</v>
      </c>
      <c r="S7374">
        <f t="shared" si="925"/>
        <v>0</v>
      </c>
      <c r="T7374">
        <f t="shared" si="926"/>
        <v>0</v>
      </c>
      <c r="U7374">
        <f t="shared" si="927"/>
        <v>0</v>
      </c>
    </row>
    <row r="7375" spans="1:21">
      <c r="A7375">
        <v>11</v>
      </c>
      <c r="B7375">
        <v>4</v>
      </c>
      <c r="C7375">
        <v>5</v>
      </c>
      <c r="D7375">
        <f>'[3]2017'!P7375</f>
        <v>0</v>
      </c>
      <c r="E7375">
        <f>'[3]2017'!Q7375</f>
        <v>0</v>
      </c>
      <c r="F7375">
        <f t="shared" si="920"/>
        <v>0</v>
      </c>
      <c r="G7375">
        <f t="shared" si="921"/>
        <v>0</v>
      </c>
      <c r="H7375" s="3">
        <f>DC_2017!K7375</f>
        <v>3.3706258243093812</v>
      </c>
      <c r="I7375" s="48">
        <f>IF(F7375=0,0,IF(H7375&gt;DC_2017!$G$11,0,F7375/((DC_2017!$G$11-H7375)*9.92/20.72)))</f>
        <v>0</v>
      </c>
      <c r="J7375" s="48">
        <f>IF(OR(I7375&lt;Summary!$F$4, I7375=Summary!$F$4), I7375, Summary!$F$4)</f>
        <v>0</v>
      </c>
      <c r="K7375" s="3">
        <f>[2]Intensity!B7378</f>
        <v>423.83315700864512</v>
      </c>
      <c r="L7375">
        <f>J7375*(DC_2017!$G$11-H7375)*9.92/20.72</f>
        <v>0</v>
      </c>
      <c r="M7375">
        <f t="shared" si="922"/>
        <v>0</v>
      </c>
      <c r="N7375">
        <f t="shared" si="923"/>
        <v>0</v>
      </c>
      <c r="O7375" s="48">
        <f>IF(M7375=0,0, M7375/(DC_2017!$G$11))</f>
        <v>0</v>
      </c>
      <c r="P7375" s="48">
        <f>IF(OR(O7375&lt;Summary!$G$4, O7375 = Summary!$G$4), O7375, Summary!$G$4)</f>
        <v>0</v>
      </c>
      <c r="Q7375">
        <f>P7375*DC_2017!$G$11</f>
        <v>0</v>
      </c>
      <c r="R7375">
        <f t="shared" si="924"/>
        <v>0</v>
      </c>
      <c r="S7375">
        <f t="shared" si="925"/>
        <v>0</v>
      </c>
      <c r="T7375">
        <f t="shared" si="926"/>
        <v>0</v>
      </c>
      <c r="U7375">
        <f t="shared" si="927"/>
        <v>0</v>
      </c>
    </row>
    <row r="7376" spans="1:21">
      <c r="A7376">
        <v>11</v>
      </c>
      <c r="B7376">
        <v>4</v>
      </c>
      <c r="C7376">
        <v>6</v>
      </c>
      <c r="D7376">
        <f>'[3]2017'!P7376</f>
        <v>0</v>
      </c>
      <c r="E7376">
        <f>'[3]2017'!Q7376</f>
        <v>0</v>
      </c>
      <c r="F7376">
        <f t="shared" si="920"/>
        <v>0</v>
      </c>
      <c r="G7376">
        <f t="shared" si="921"/>
        <v>0</v>
      </c>
      <c r="H7376" s="3">
        <f>DC_2017!K7376</f>
        <v>4.463764885019943</v>
      </c>
      <c r="I7376" s="48">
        <f>IF(F7376=0,0,IF(H7376&gt;DC_2017!$G$11,0,F7376/((DC_2017!$G$11-H7376)*9.92/20.72)))</f>
        <v>0</v>
      </c>
      <c r="J7376" s="48">
        <f>IF(OR(I7376&lt;Summary!$F$4, I7376=Summary!$F$4), I7376, Summary!$F$4)</f>
        <v>0</v>
      </c>
      <c r="K7376" s="3">
        <f>[2]Intensity!B7379</f>
        <v>439.34916960126645</v>
      </c>
      <c r="L7376">
        <f>J7376*(DC_2017!$G$11-H7376)*9.92/20.72</f>
        <v>0</v>
      </c>
      <c r="M7376">
        <f t="shared" si="922"/>
        <v>0</v>
      </c>
      <c r="N7376">
        <f t="shared" si="923"/>
        <v>0</v>
      </c>
      <c r="O7376" s="48">
        <f>IF(M7376=0,0, M7376/(DC_2017!$G$11))</f>
        <v>0</v>
      </c>
      <c r="P7376" s="48">
        <f>IF(OR(O7376&lt;Summary!$G$4, O7376 = Summary!$G$4), O7376, Summary!$G$4)</f>
        <v>0</v>
      </c>
      <c r="Q7376">
        <f>P7376*DC_2017!$G$11</f>
        <v>0</v>
      </c>
      <c r="R7376">
        <f t="shared" si="924"/>
        <v>0</v>
      </c>
      <c r="S7376">
        <f t="shared" si="925"/>
        <v>0</v>
      </c>
      <c r="T7376">
        <f t="shared" si="926"/>
        <v>0</v>
      </c>
      <c r="U7376">
        <f t="shared" si="927"/>
        <v>0</v>
      </c>
    </row>
    <row r="7377" spans="1:21">
      <c r="A7377">
        <v>11</v>
      </c>
      <c r="B7377">
        <v>4</v>
      </c>
      <c r="C7377">
        <v>7</v>
      </c>
      <c r="D7377">
        <f>'[3]2017'!P7377</f>
        <v>0</v>
      </c>
      <c r="E7377">
        <f>'[3]2017'!Q7377</f>
        <v>0</v>
      </c>
      <c r="F7377">
        <f t="shared" si="920"/>
        <v>0</v>
      </c>
      <c r="G7377">
        <f t="shared" si="921"/>
        <v>0</v>
      </c>
      <c r="H7377" s="3">
        <f>DC_2017!K7377</f>
        <v>6.0060230954890033</v>
      </c>
      <c r="I7377" s="48">
        <f>IF(F7377=0,0,IF(H7377&gt;DC_2017!$G$11,0,F7377/((DC_2017!$G$11-H7377)*9.92/20.72)))</f>
        <v>0</v>
      </c>
      <c r="J7377" s="48">
        <f>IF(OR(I7377&lt;Summary!$F$4, I7377=Summary!$F$4), I7377, Summary!$F$4)</f>
        <v>0</v>
      </c>
      <c r="K7377" s="3">
        <f>[2]Intensity!B7380</f>
        <v>449.78309385126249</v>
      </c>
      <c r="L7377">
        <f>J7377*(DC_2017!$G$11-H7377)*9.92/20.72</f>
        <v>0</v>
      </c>
      <c r="M7377">
        <f t="shared" si="922"/>
        <v>0</v>
      </c>
      <c r="N7377">
        <f t="shared" si="923"/>
        <v>0</v>
      </c>
      <c r="O7377" s="48">
        <f>IF(M7377=0,0, M7377/(DC_2017!$G$11))</f>
        <v>0</v>
      </c>
      <c r="P7377" s="48">
        <f>IF(OR(O7377&lt;Summary!$G$4, O7377 = Summary!$G$4), O7377, Summary!$G$4)</f>
        <v>0</v>
      </c>
      <c r="Q7377">
        <f>P7377*DC_2017!$G$11</f>
        <v>0</v>
      </c>
      <c r="R7377">
        <f t="shared" si="924"/>
        <v>0</v>
      </c>
      <c r="S7377">
        <f t="shared" si="925"/>
        <v>0</v>
      </c>
      <c r="T7377">
        <f t="shared" si="926"/>
        <v>0</v>
      </c>
      <c r="U7377">
        <f t="shared" si="927"/>
        <v>0</v>
      </c>
    </row>
    <row r="7378" spans="1:21">
      <c r="A7378">
        <v>11</v>
      </c>
      <c r="B7378">
        <v>4</v>
      </c>
      <c r="C7378">
        <v>8</v>
      </c>
      <c r="D7378">
        <f>'[3]2017'!P7378</f>
        <v>0</v>
      </c>
      <c r="E7378">
        <f>'[3]2017'!Q7378</f>
        <v>0</v>
      </c>
      <c r="F7378">
        <f t="shared" si="920"/>
        <v>0</v>
      </c>
      <c r="G7378">
        <f t="shared" si="921"/>
        <v>0</v>
      </c>
      <c r="H7378" s="3">
        <f>DC_2017!K7378</f>
        <v>6.6246211709747076</v>
      </c>
      <c r="I7378" s="48">
        <f>IF(F7378=0,0,IF(H7378&gt;DC_2017!$G$11,0,F7378/((DC_2017!$G$11-H7378)*9.92/20.72)))</f>
        <v>0</v>
      </c>
      <c r="J7378" s="48">
        <f>IF(OR(I7378&lt;Summary!$F$4, I7378=Summary!$F$4), I7378, Summary!$F$4)</f>
        <v>0</v>
      </c>
      <c r="K7378" s="3">
        <f>[2]Intensity!B7381</f>
        <v>460.48056796739411</v>
      </c>
      <c r="L7378">
        <f>J7378*(DC_2017!$G$11-H7378)*9.92/20.72</f>
        <v>0</v>
      </c>
      <c r="M7378">
        <f t="shared" si="922"/>
        <v>0</v>
      </c>
      <c r="N7378">
        <f t="shared" si="923"/>
        <v>0</v>
      </c>
      <c r="O7378" s="48">
        <f>IF(M7378=0,0, M7378/(DC_2017!$G$11))</f>
        <v>0</v>
      </c>
      <c r="P7378" s="48">
        <f>IF(OR(O7378&lt;Summary!$G$4, O7378 = Summary!$G$4), O7378, Summary!$G$4)</f>
        <v>0</v>
      </c>
      <c r="Q7378">
        <f>P7378*DC_2017!$G$11</f>
        <v>0</v>
      </c>
      <c r="R7378">
        <f t="shared" si="924"/>
        <v>0</v>
      </c>
      <c r="S7378">
        <f t="shared" si="925"/>
        <v>0</v>
      </c>
      <c r="T7378">
        <f t="shared" si="926"/>
        <v>0</v>
      </c>
      <c r="U7378">
        <f t="shared" si="927"/>
        <v>0</v>
      </c>
    </row>
    <row r="7379" spans="1:21">
      <c r="A7379">
        <v>11</v>
      </c>
      <c r="B7379">
        <v>4</v>
      </c>
      <c r="C7379">
        <v>9</v>
      </c>
      <c r="D7379">
        <f>'[3]2017'!P7379</f>
        <v>0</v>
      </c>
      <c r="E7379">
        <f>'[3]2017'!Q7379</f>
        <v>0</v>
      </c>
      <c r="F7379">
        <f t="shared" si="920"/>
        <v>0</v>
      </c>
      <c r="G7379">
        <f t="shared" si="921"/>
        <v>0</v>
      </c>
      <c r="H7379" s="3">
        <f>DC_2017!K7379</f>
        <v>7.192375564247433</v>
      </c>
      <c r="I7379" s="48">
        <f>IF(F7379=0,0,IF(H7379&gt;DC_2017!$G$11,0,F7379/((DC_2017!$G$11-H7379)*9.92/20.72)))</f>
        <v>0</v>
      </c>
      <c r="J7379" s="48">
        <f>IF(OR(I7379&lt;Summary!$F$4, I7379=Summary!$F$4), I7379, Summary!$F$4)</f>
        <v>0</v>
      </c>
      <c r="K7379" s="3">
        <f>[2]Intensity!B7382</f>
        <v>457.77366023465231</v>
      </c>
      <c r="L7379">
        <f>J7379*(DC_2017!$G$11-H7379)*9.92/20.72</f>
        <v>0</v>
      </c>
      <c r="M7379">
        <f t="shared" si="922"/>
        <v>0</v>
      </c>
      <c r="N7379">
        <f t="shared" si="923"/>
        <v>0</v>
      </c>
      <c r="O7379" s="48">
        <f>IF(M7379=0,0, M7379/(DC_2017!$G$11))</f>
        <v>0</v>
      </c>
      <c r="P7379" s="48">
        <f>IF(OR(O7379&lt;Summary!$G$4, O7379 = Summary!$G$4), O7379, Summary!$G$4)</f>
        <v>0</v>
      </c>
      <c r="Q7379">
        <f>P7379*DC_2017!$G$11</f>
        <v>0</v>
      </c>
      <c r="R7379">
        <f t="shared" si="924"/>
        <v>0</v>
      </c>
      <c r="S7379">
        <f t="shared" si="925"/>
        <v>0</v>
      </c>
      <c r="T7379">
        <f t="shared" si="926"/>
        <v>0</v>
      </c>
      <c r="U7379">
        <f t="shared" si="927"/>
        <v>0</v>
      </c>
    </row>
    <row r="7380" spans="1:21">
      <c r="A7380">
        <v>11</v>
      </c>
      <c r="B7380">
        <v>4</v>
      </c>
      <c r="C7380">
        <v>10</v>
      </c>
      <c r="D7380">
        <f>'[3]2017'!P7380</f>
        <v>0</v>
      </c>
      <c r="E7380">
        <f>'[3]2017'!Q7380</f>
        <v>0.41083333333333333</v>
      </c>
      <c r="F7380">
        <f t="shared" si="920"/>
        <v>0.41083333333333333</v>
      </c>
      <c r="G7380">
        <f t="shared" si="921"/>
        <v>48</v>
      </c>
      <c r="H7380" s="3">
        <f>DC_2017!K7380</f>
        <v>7.0398445288544584</v>
      </c>
      <c r="I7380" s="48">
        <f>IF(F7380=0,0,IF(H7380&gt;DC_2017!$G$11,0,F7380/((DC_2017!$G$11-H7380)*9.92/20.72)))</f>
        <v>0.33646144571248493</v>
      </c>
      <c r="J7380" s="48">
        <f>IF(OR(I7380&lt;Summary!$F$4, I7380=Summary!$F$4), I7380, Summary!$F$4)</f>
        <v>0.33646144571248493</v>
      </c>
      <c r="K7380" s="3">
        <f>[2]Intensity!B7383</f>
        <v>458.20590568959631</v>
      </c>
      <c r="L7380">
        <f>J7380*(DC_2017!$G$11-H7380)*9.92/20.72</f>
        <v>0.41083333333333327</v>
      </c>
      <c r="M7380">
        <f t="shared" si="922"/>
        <v>0</v>
      </c>
      <c r="N7380">
        <f t="shared" si="923"/>
        <v>168.52625958747578</v>
      </c>
      <c r="O7380" s="48">
        <f>IF(M7380=0,0, M7380/(DC_2017!$G$11))</f>
        <v>0</v>
      </c>
      <c r="P7380" s="48">
        <f>IF(OR(O7380&lt;Summary!$G$4, O7380 = Summary!$G$4), O7380, Summary!$G$4)</f>
        <v>0</v>
      </c>
      <c r="Q7380">
        <f>P7380*DC_2017!$G$11</f>
        <v>0</v>
      </c>
      <c r="R7380">
        <f t="shared" si="924"/>
        <v>0.41083333333333327</v>
      </c>
      <c r="S7380">
        <f t="shared" si="925"/>
        <v>0</v>
      </c>
      <c r="T7380">
        <f t="shared" si="926"/>
        <v>0</v>
      </c>
      <c r="U7380">
        <f t="shared" si="927"/>
        <v>168.52625958747578</v>
      </c>
    </row>
    <row r="7381" spans="1:21">
      <c r="A7381">
        <v>11</v>
      </c>
      <c r="B7381">
        <v>4</v>
      </c>
      <c r="C7381">
        <v>11</v>
      </c>
      <c r="D7381">
        <f>'[3]2017'!P7381</f>
        <v>0</v>
      </c>
      <c r="E7381">
        <f>'[3]2017'!Q7381</f>
        <v>0</v>
      </c>
      <c r="F7381">
        <f t="shared" si="920"/>
        <v>0</v>
      </c>
      <c r="G7381">
        <f t="shared" si="921"/>
        <v>0</v>
      </c>
      <c r="H7381" s="3">
        <f>DC_2017!K7381</f>
        <v>7.2093234545622433</v>
      </c>
      <c r="I7381" s="48">
        <f>IF(F7381=0,0,IF(H7381&gt;DC_2017!$G$11,0,F7381/((DC_2017!$G$11-H7381)*9.92/20.72)))</f>
        <v>0</v>
      </c>
      <c r="J7381" s="48">
        <f>IF(OR(I7381&lt;Summary!$F$4, I7381=Summary!$F$4), I7381, Summary!$F$4)</f>
        <v>0</v>
      </c>
      <c r="K7381" s="3">
        <f>[2]Intensity!B7384</f>
        <v>458.15299960501693</v>
      </c>
      <c r="L7381">
        <f>J7381*(DC_2017!$G$11-H7381)*9.92/20.72</f>
        <v>0</v>
      </c>
      <c r="M7381">
        <f t="shared" si="922"/>
        <v>0</v>
      </c>
      <c r="N7381">
        <f t="shared" si="923"/>
        <v>0</v>
      </c>
      <c r="O7381" s="48">
        <f>IF(M7381=0,0, M7381/(DC_2017!$G$11))</f>
        <v>0</v>
      </c>
      <c r="P7381" s="48">
        <f>IF(OR(O7381&lt;Summary!$G$4, O7381 = Summary!$G$4), O7381, Summary!$G$4)</f>
        <v>0</v>
      </c>
      <c r="Q7381">
        <f>P7381*DC_2017!$G$11</f>
        <v>0</v>
      </c>
      <c r="R7381">
        <f t="shared" si="924"/>
        <v>0</v>
      </c>
      <c r="S7381">
        <f t="shared" si="925"/>
        <v>0</v>
      </c>
      <c r="T7381">
        <f t="shared" si="926"/>
        <v>0</v>
      </c>
      <c r="U7381">
        <f t="shared" si="927"/>
        <v>0</v>
      </c>
    </row>
    <row r="7382" spans="1:21">
      <c r="A7382">
        <v>11</v>
      </c>
      <c r="B7382">
        <v>4</v>
      </c>
      <c r="C7382">
        <v>12</v>
      </c>
      <c r="D7382">
        <f>'[3]2017'!P7382</f>
        <v>0</v>
      </c>
      <c r="E7382">
        <f>'[3]2017'!Q7382</f>
        <v>2.0289090889033834</v>
      </c>
      <c r="F7382">
        <f t="shared" si="920"/>
        <v>2.0289090889033834</v>
      </c>
      <c r="G7382">
        <f t="shared" si="921"/>
        <v>48</v>
      </c>
      <c r="H7382" s="3">
        <f>DC_2017!K7382</f>
        <v>7.9296088831945335</v>
      </c>
      <c r="I7382" s="48">
        <f>IF(F7382=0,0,IF(H7382&gt;DC_2017!$G$11,0,F7382/((DC_2017!$G$11-H7382)*9.92/20.72)))</f>
        <v>2.5519143078479156</v>
      </c>
      <c r="J7382" s="48">
        <f>IF(OR(I7382&lt;Summary!$F$4, I7382=Summary!$F$4), I7382, Summary!$F$4)</f>
        <v>2.5519143078479156</v>
      </c>
      <c r="K7382" s="3">
        <f>[2]Intensity!B7385</f>
        <v>460.31782760424852</v>
      </c>
      <c r="L7382">
        <f>J7382*(DC_2017!$G$11-H7382)*9.92/20.72</f>
        <v>2.028909088903383</v>
      </c>
      <c r="M7382">
        <f t="shared" si="922"/>
        <v>0</v>
      </c>
      <c r="N7382">
        <f t="shared" si="923"/>
        <v>836.55538794315794</v>
      </c>
      <c r="O7382" s="48">
        <f>IF(M7382=0,0, M7382/(DC_2017!$G$11))</f>
        <v>0</v>
      </c>
      <c r="P7382" s="48">
        <f>IF(OR(O7382&lt;Summary!$G$4, O7382 = Summary!$G$4), O7382, Summary!$G$4)</f>
        <v>0</v>
      </c>
      <c r="Q7382">
        <f>P7382*DC_2017!$G$11</f>
        <v>0</v>
      </c>
      <c r="R7382">
        <f t="shared" si="924"/>
        <v>2.028909088903383</v>
      </c>
      <c r="S7382">
        <f t="shared" si="925"/>
        <v>0</v>
      </c>
      <c r="T7382">
        <f t="shared" si="926"/>
        <v>0</v>
      </c>
      <c r="U7382">
        <f t="shared" si="927"/>
        <v>836.55538794315794</v>
      </c>
    </row>
    <row r="7383" spans="1:21">
      <c r="A7383">
        <v>11</v>
      </c>
      <c r="B7383">
        <v>4</v>
      </c>
      <c r="C7383">
        <v>13</v>
      </c>
      <c r="D7383">
        <f>'[3]2017'!P7383</f>
        <v>0</v>
      </c>
      <c r="E7383">
        <f>'[3]2017'!Q7383</f>
        <v>0</v>
      </c>
      <c r="F7383">
        <f t="shared" si="920"/>
        <v>0</v>
      </c>
      <c r="G7383">
        <f t="shared" si="921"/>
        <v>0</v>
      </c>
      <c r="H7383" s="3">
        <f>DC_2017!K7383</f>
        <v>8.2600927782228304</v>
      </c>
      <c r="I7383" s="48">
        <f>IF(F7383=0,0,IF(H7383&gt;DC_2017!$G$11,0,F7383/((DC_2017!$G$11-H7383)*9.92/20.72)))</f>
        <v>0</v>
      </c>
      <c r="J7383" s="48">
        <f>IF(OR(I7383&lt;Summary!$F$4, I7383=Summary!$F$4), I7383, Summary!$F$4)</f>
        <v>0</v>
      </c>
      <c r="K7383" s="3">
        <f>[2]Intensity!B7386</f>
        <v>465.03554701009659</v>
      </c>
      <c r="L7383">
        <f>J7383*(DC_2017!$G$11-H7383)*9.92/20.72</f>
        <v>0</v>
      </c>
      <c r="M7383">
        <f t="shared" si="922"/>
        <v>0</v>
      </c>
      <c r="N7383">
        <f t="shared" si="923"/>
        <v>0</v>
      </c>
      <c r="O7383" s="48">
        <f>IF(M7383=0,0, M7383/(DC_2017!$G$11))</f>
        <v>0</v>
      </c>
      <c r="P7383" s="48">
        <f>IF(OR(O7383&lt;Summary!$G$4, O7383 = Summary!$G$4), O7383, Summary!$G$4)</f>
        <v>0</v>
      </c>
      <c r="Q7383">
        <f>P7383*DC_2017!$G$11</f>
        <v>0</v>
      </c>
      <c r="R7383">
        <f t="shared" si="924"/>
        <v>0</v>
      </c>
      <c r="S7383">
        <f t="shared" si="925"/>
        <v>0</v>
      </c>
      <c r="T7383">
        <f t="shared" si="926"/>
        <v>0</v>
      </c>
      <c r="U7383">
        <f t="shared" si="927"/>
        <v>0</v>
      </c>
    </row>
    <row r="7384" spans="1:21">
      <c r="A7384">
        <v>11</v>
      </c>
      <c r="B7384">
        <v>4</v>
      </c>
      <c r="C7384">
        <v>14</v>
      </c>
      <c r="D7384">
        <f>'[3]2017'!P7384</f>
        <v>0.31666666666666665</v>
      </c>
      <c r="E7384">
        <f>'[3]2017'!Q7384</f>
        <v>60.775768264755584</v>
      </c>
      <c r="F7384">
        <f t="shared" si="920"/>
        <v>61.092434931422254</v>
      </c>
      <c r="G7384">
        <f t="shared" si="921"/>
        <v>47.808214115547713</v>
      </c>
      <c r="H7384" s="3">
        <f>DC_2017!K7384</f>
        <v>8.5312590571088514</v>
      </c>
      <c r="I7384" s="48">
        <f>IF(F7384=0,0,IF(H7384&gt;DC_2017!$G$11,0,F7384/((DC_2017!$G$11-H7384)*9.92/20.72)))</f>
        <v>120.49670210178313</v>
      </c>
      <c r="J7384" s="48">
        <f>IF(OR(I7384&lt;Summary!$F$4, I7384=Summary!$F$4), I7384, Summary!$F$4)</f>
        <v>120.49670210178313</v>
      </c>
      <c r="K7384" s="3">
        <f>[2]Intensity!B7387</f>
        <v>468.36555264512805</v>
      </c>
      <c r="L7384">
        <f>J7384*(DC_2017!$G$11-H7384)*9.92/20.72</f>
        <v>61.092434931422254</v>
      </c>
      <c r="M7384">
        <f t="shared" si="922"/>
        <v>0</v>
      </c>
      <c r="N7384">
        <f t="shared" si="923"/>
        <v>25692.871839050506</v>
      </c>
      <c r="O7384" s="48">
        <f>IF(M7384=0,0, M7384/(DC_2017!$G$11))</f>
        <v>0</v>
      </c>
      <c r="P7384" s="48">
        <f>IF(OR(O7384&lt;Summary!$G$4, O7384 = Summary!$G$4), O7384, Summary!$G$4)</f>
        <v>0</v>
      </c>
      <c r="Q7384">
        <f>P7384*DC_2017!$G$11</f>
        <v>0</v>
      </c>
      <c r="R7384">
        <f t="shared" si="924"/>
        <v>61.092434931422254</v>
      </c>
      <c r="S7384">
        <f t="shared" si="925"/>
        <v>0</v>
      </c>
      <c r="T7384">
        <f t="shared" si="926"/>
        <v>0</v>
      </c>
      <c r="U7384">
        <f t="shared" si="927"/>
        <v>25692.871839050506</v>
      </c>
    </row>
    <row r="7385" spans="1:21">
      <c r="A7385">
        <v>11</v>
      </c>
      <c r="B7385">
        <v>4</v>
      </c>
      <c r="C7385">
        <v>15</v>
      </c>
      <c r="D7385">
        <f>'[3]2017'!P7385</f>
        <v>0</v>
      </c>
      <c r="E7385">
        <f>'[3]2017'!Q7385</f>
        <v>1.0858329166666669</v>
      </c>
      <c r="F7385">
        <f t="shared" si="920"/>
        <v>1.0858329166666669</v>
      </c>
      <c r="G7385">
        <f t="shared" si="921"/>
        <v>48</v>
      </c>
      <c r="H7385" s="3">
        <f>DC_2017!K7385</f>
        <v>8.4041498684354128</v>
      </c>
      <c r="I7385" s="48">
        <f>IF(F7385=0,0,IF(H7385&gt;DC_2017!$G$11,0,F7385/((DC_2017!$G$11-H7385)*9.92/20.72)))</f>
        <v>1.9121476220079594</v>
      </c>
      <c r="J7385" s="48">
        <f>IF(OR(I7385&lt;Summary!$F$4, I7385=Summary!$F$4), I7385, Summary!$F$4)</f>
        <v>1.9121476220079594</v>
      </c>
      <c r="K7385" s="3">
        <f>[2]Intensity!B7388</f>
        <v>448.21393880761826</v>
      </c>
      <c r="L7385">
        <f>J7385*(DC_2017!$G$11-H7385)*9.92/20.72</f>
        <v>1.0858329166666669</v>
      </c>
      <c r="M7385">
        <f t="shared" si="922"/>
        <v>0</v>
      </c>
      <c r="N7385">
        <f t="shared" si="923"/>
        <v>434.56546846613111</v>
      </c>
      <c r="O7385" s="48">
        <f>IF(M7385=0,0, M7385/(DC_2017!$G$11))</f>
        <v>0</v>
      </c>
      <c r="P7385" s="48">
        <f>IF(OR(O7385&lt;Summary!$G$4, O7385 = Summary!$G$4), O7385, Summary!$G$4)</f>
        <v>0</v>
      </c>
      <c r="Q7385">
        <f>P7385*DC_2017!$G$11</f>
        <v>0</v>
      </c>
      <c r="R7385">
        <f t="shared" si="924"/>
        <v>1.0858329166666669</v>
      </c>
      <c r="S7385">
        <f t="shared" si="925"/>
        <v>0</v>
      </c>
      <c r="T7385">
        <f t="shared" si="926"/>
        <v>0</v>
      </c>
      <c r="U7385">
        <f t="shared" si="927"/>
        <v>434.56546846613111</v>
      </c>
    </row>
    <row r="7386" spans="1:21">
      <c r="A7386">
        <v>11</v>
      </c>
      <c r="B7386">
        <v>4</v>
      </c>
      <c r="C7386">
        <v>16</v>
      </c>
      <c r="D7386">
        <f>'[3]2017'!P7386</f>
        <v>0</v>
      </c>
      <c r="E7386">
        <f>'[3]2017'!Q7386</f>
        <v>0</v>
      </c>
      <c r="F7386">
        <f t="shared" si="920"/>
        <v>0</v>
      </c>
      <c r="G7386">
        <f t="shared" si="921"/>
        <v>0</v>
      </c>
      <c r="H7386" s="3">
        <f>DC_2017!K7386</f>
        <v>9.1752789680659603</v>
      </c>
      <c r="I7386" s="48">
        <f>IF(F7386=0,0,IF(H7386&gt;DC_2017!$G$11,0,F7386/((DC_2017!$G$11-H7386)*9.92/20.72)))</f>
        <v>0</v>
      </c>
      <c r="J7386" s="48">
        <f>IF(OR(I7386&lt;Summary!$F$4, I7386=Summary!$F$4), I7386, Summary!$F$4)</f>
        <v>0</v>
      </c>
      <c r="K7386" s="3">
        <f>[2]Intensity!B7389</f>
        <v>465.07987839478255</v>
      </c>
      <c r="L7386">
        <f>J7386*(DC_2017!$G$11-H7386)*9.92/20.72</f>
        <v>0</v>
      </c>
      <c r="M7386">
        <f t="shared" si="922"/>
        <v>0</v>
      </c>
      <c r="N7386">
        <f t="shared" si="923"/>
        <v>0</v>
      </c>
      <c r="O7386" s="48">
        <f>IF(M7386=0,0, M7386/(DC_2017!$G$11))</f>
        <v>0</v>
      </c>
      <c r="P7386" s="48">
        <f>IF(OR(O7386&lt;Summary!$G$4, O7386 = Summary!$G$4), O7386, Summary!$G$4)</f>
        <v>0</v>
      </c>
      <c r="Q7386">
        <f>P7386*DC_2017!$G$11</f>
        <v>0</v>
      </c>
      <c r="R7386">
        <f t="shared" si="924"/>
        <v>0</v>
      </c>
      <c r="S7386">
        <f t="shared" si="925"/>
        <v>0</v>
      </c>
      <c r="T7386">
        <f t="shared" si="926"/>
        <v>0</v>
      </c>
      <c r="U7386">
        <f t="shared" si="927"/>
        <v>0</v>
      </c>
    </row>
    <row r="7387" spans="1:21">
      <c r="A7387">
        <v>11</v>
      </c>
      <c r="B7387">
        <v>4</v>
      </c>
      <c r="C7387">
        <v>17</v>
      </c>
      <c r="D7387">
        <f>'[3]2017'!P7387</f>
        <v>0</v>
      </c>
      <c r="E7387">
        <f>'[3]2017'!Q7387</f>
        <v>0</v>
      </c>
      <c r="F7387">
        <f t="shared" si="920"/>
        <v>0</v>
      </c>
      <c r="G7387">
        <f t="shared" si="921"/>
        <v>0</v>
      </c>
      <c r="H7387" s="3">
        <f>DC_2017!K7387</f>
        <v>8.6753161473186857</v>
      </c>
      <c r="I7387" s="48">
        <f>IF(F7387=0,0,IF(H7387&gt;DC_2017!$G$11,0,F7387/((DC_2017!$G$11-H7387)*9.92/20.72)))</f>
        <v>0</v>
      </c>
      <c r="J7387" s="48">
        <f>IF(OR(I7387&lt;Summary!$F$4, I7387=Summary!$F$4), I7387, Summary!$F$4)</f>
        <v>0</v>
      </c>
      <c r="K7387" s="3">
        <f>[2]Intensity!B7390</f>
        <v>469.53390427115141</v>
      </c>
      <c r="L7387">
        <f>J7387*(DC_2017!$G$11-H7387)*9.92/20.72</f>
        <v>0</v>
      </c>
      <c r="M7387">
        <f t="shared" si="922"/>
        <v>0</v>
      </c>
      <c r="N7387">
        <f t="shared" si="923"/>
        <v>0</v>
      </c>
      <c r="O7387" s="48">
        <f>IF(M7387=0,0, M7387/(DC_2017!$G$11))</f>
        <v>0</v>
      </c>
      <c r="P7387" s="48">
        <f>IF(OR(O7387&lt;Summary!$G$4, O7387 = Summary!$G$4), O7387, Summary!$G$4)</f>
        <v>0</v>
      </c>
      <c r="Q7387">
        <f>P7387*DC_2017!$G$11</f>
        <v>0</v>
      </c>
      <c r="R7387">
        <f t="shared" si="924"/>
        <v>0</v>
      </c>
      <c r="S7387">
        <f t="shared" si="925"/>
        <v>0</v>
      </c>
      <c r="T7387">
        <f t="shared" si="926"/>
        <v>0</v>
      </c>
      <c r="U7387">
        <f t="shared" si="927"/>
        <v>0</v>
      </c>
    </row>
    <row r="7388" spans="1:21">
      <c r="A7388">
        <v>11</v>
      </c>
      <c r="B7388">
        <v>4</v>
      </c>
      <c r="C7388">
        <v>18</v>
      </c>
      <c r="D7388">
        <f>'[3]2017'!P7388</f>
        <v>0</v>
      </c>
      <c r="E7388">
        <f>'[3]2017'!Q7388</f>
        <v>0</v>
      </c>
      <c r="F7388">
        <f t="shared" si="920"/>
        <v>0</v>
      </c>
      <c r="G7388">
        <f t="shared" si="921"/>
        <v>0</v>
      </c>
      <c r="H7388" s="3">
        <f>DC_2017!K7388</f>
        <v>9.0396958342358182</v>
      </c>
      <c r="I7388" s="48">
        <f>IF(F7388=0,0,IF(H7388&gt;DC_2017!$G$11,0,F7388/((DC_2017!$G$11-H7388)*9.92/20.72)))</f>
        <v>0</v>
      </c>
      <c r="J7388" s="48">
        <f>IF(OR(I7388&lt;Summary!$F$4, I7388=Summary!$F$4), I7388, Summary!$F$4)</f>
        <v>0</v>
      </c>
      <c r="K7388" s="3">
        <f>[2]Intensity!B7391</f>
        <v>469.96212425098577</v>
      </c>
      <c r="L7388">
        <f>J7388*(DC_2017!$G$11-H7388)*9.92/20.72</f>
        <v>0</v>
      </c>
      <c r="M7388">
        <f t="shared" si="922"/>
        <v>0</v>
      </c>
      <c r="N7388">
        <f t="shared" si="923"/>
        <v>0</v>
      </c>
      <c r="O7388" s="48">
        <f>IF(M7388=0,0, M7388/(DC_2017!$G$11))</f>
        <v>0</v>
      </c>
      <c r="P7388" s="48">
        <f>IF(OR(O7388&lt;Summary!$G$4, O7388 = Summary!$G$4), O7388, Summary!$G$4)</f>
        <v>0</v>
      </c>
      <c r="Q7388">
        <f>P7388*DC_2017!$G$11</f>
        <v>0</v>
      </c>
      <c r="R7388">
        <f t="shared" si="924"/>
        <v>0</v>
      </c>
      <c r="S7388">
        <f t="shared" si="925"/>
        <v>0</v>
      </c>
      <c r="T7388">
        <f t="shared" si="926"/>
        <v>0</v>
      </c>
      <c r="U7388">
        <f t="shared" si="927"/>
        <v>0</v>
      </c>
    </row>
    <row r="7389" spans="1:21">
      <c r="A7389">
        <v>11</v>
      </c>
      <c r="B7389">
        <v>4</v>
      </c>
      <c r="C7389">
        <v>19</v>
      </c>
      <c r="D7389">
        <f>'[3]2017'!P7389</f>
        <v>0</v>
      </c>
      <c r="E7389">
        <f>'[3]2017'!Q7389</f>
        <v>0</v>
      </c>
      <c r="F7389">
        <f t="shared" si="920"/>
        <v>0</v>
      </c>
      <c r="G7389">
        <f t="shared" si="921"/>
        <v>0</v>
      </c>
      <c r="H7389" s="3">
        <f>DC_2017!K7389</f>
        <v>7.6753904946240565</v>
      </c>
      <c r="I7389" s="48">
        <f>IF(F7389=0,0,IF(H7389&gt;DC_2017!$G$11,0,F7389/((DC_2017!$G$11-H7389)*9.92/20.72)))</f>
        <v>0</v>
      </c>
      <c r="J7389" s="48">
        <f>IF(OR(I7389&lt;Summary!$F$4, I7389=Summary!$F$4), I7389, Summary!$F$4)</f>
        <v>0</v>
      </c>
      <c r="K7389" s="3">
        <f>[2]Intensity!B7392</f>
        <v>462.89118772866925</v>
      </c>
      <c r="L7389">
        <f>J7389*(DC_2017!$G$11-H7389)*9.92/20.72</f>
        <v>0</v>
      </c>
      <c r="M7389">
        <f t="shared" si="922"/>
        <v>0</v>
      </c>
      <c r="N7389">
        <f t="shared" si="923"/>
        <v>0</v>
      </c>
      <c r="O7389" s="48">
        <f>IF(M7389=0,0, M7389/(DC_2017!$G$11))</f>
        <v>0</v>
      </c>
      <c r="P7389" s="48">
        <f>IF(OR(O7389&lt;Summary!$G$4, O7389 = Summary!$G$4), O7389, Summary!$G$4)</f>
        <v>0</v>
      </c>
      <c r="Q7389">
        <f>P7389*DC_2017!$G$11</f>
        <v>0</v>
      </c>
      <c r="R7389">
        <f t="shared" si="924"/>
        <v>0</v>
      </c>
      <c r="S7389">
        <f t="shared" si="925"/>
        <v>0</v>
      </c>
      <c r="T7389">
        <f t="shared" si="926"/>
        <v>0</v>
      </c>
      <c r="U7389">
        <f t="shared" si="927"/>
        <v>0</v>
      </c>
    </row>
    <row r="7390" spans="1:21">
      <c r="A7390">
        <v>11</v>
      </c>
      <c r="B7390">
        <v>4</v>
      </c>
      <c r="C7390">
        <v>20</v>
      </c>
      <c r="D7390">
        <f>'[3]2017'!P7390</f>
        <v>0</v>
      </c>
      <c r="E7390">
        <f>'[3]2017'!Q7390</f>
        <v>0</v>
      </c>
      <c r="F7390">
        <f t="shared" si="920"/>
        <v>0</v>
      </c>
      <c r="G7390">
        <f t="shared" si="921"/>
        <v>0</v>
      </c>
      <c r="H7390" s="3">
        <f>DC_2017!K7390</f>
        <v>10.836172433298893</v>
      </c>
      <c r="I7390" s="48">
        <f>IF(F7390=0,0,IF(H7390&gt;DC_2017!$G$11,0,F7390/((DC_2017!$G$11-H7390)*9.92/20.72)))</f>
        <v>0</v>
      </c>
      <c r="J7390" s="48">
        <f>IF(OR(I7390&lt;Summary!$F$4, I7390=Summary!$F$4), I7390, Summary!$F$4)</f>
        <v>0</v>
      </c>
      <c r="K7390" s="3">
        <f>[2]Intensity!B7393</f>
        <v>442.32530593214949</v>
      </c>
      <c r="L7390">
        <f>J7390*(DC_2017!$G$11-H7390)*9.92/20.72</f>
        <v>0</v>
      </c>
      <c r="M7390">
        <f t="shared" si="922"/>
        <v>0</v>
      </c>
      <c r="N7390">
        <f t="shared" si="923"/>
        <v>0</v>
      </c>
      <c r="O7390" s="48">
        <f>IF(M7390=0,0, M7390/(DC_2017!$G$11))</f>
        <v>0</v>
      </c>
      <c r="P7390" s="48">
        <f>IF(OR(O7390&lt;Summary!$G$4, O7390 = Summary!$G$4), O7390, Summary!$G$4)</f>
        <v>0</v>
      </c>
      <c r="Q7390">
        <f>P7390*DC_2017!$G$11</f>
        <v>0</v>
      </c>
      <c r="R7390">
        <f t="shared" si="924"/>
        <v>0</v>
      </c>
      <c r="S7390">
        <f t="shared" si="925"/>
        <v>0</v>
      </c>
      <c r="T7390">
        <f t="shared" si="926"/>
        <v>0</v>
      </c>
      <c r="U7390">
        <f t="shared" si="927"/>
        <v>0</v>
      </c>
    </row>
    <row r="7391" spans="1:21">
      <c r="A7391">
        <v>11</v>
      </c>
      <c r="B7391">
        <v>4</v>
      </c>
      <c r="C7391">
        <v>21</v>
      </c>
      <c r="D7391">
        <f>'[3]2017'!P7391</f>
        <v>0</v>
      </c>
      <c r="E7391">
        <f>'[3]2017'!Q7391</f>
        <v>0</v>
      </c>
      <c r="F7391">
        <f t="shared" si="920"/>
        <v>0</v>
      </c>
      <c r="G7391">
        <f t="shared" si="921"/>
        <v>0</v>
      </c>
      <c r="H7391" s="3">
        <f>DC_2017!K7391</f>
        <v>8.7685295553528899</v>
      </c>
      <c r="I7391" s="48">
        <f>IF(F7391=0,0,IF(H7391&gt;DC_2017!$G$11,0,F7391/((DC_2017!$G$11-H7391)*9.92/20.72)))</f>
        <v>0</v>
      </c>
      <c r="J7391" s="48">
        <f>IF(OR(I7391&lt;Summary!$F$4, I7391=Summary!$F$4), I7391, Summary!$F$4)</f>
        <v>0</v>
      </c>
      <c r="K7391" s="3">
        <f>[2]Intensity!B7394</f>
        <v>417.34161243144951</v>
      </c>
      <c r="L7391">
        <f>J7391*(DC_2017!$G$11-H7391)*9.92/20.72</f>
        <v>0</v>
      </c>
      <c r="M7391">
        <f t="shared" si="922"/>
        <v>0</v>
      </c>
      <c r="N7391">
        <f t="shared" si="923"/>
        <v>0</v>
      </c>
      <c r="O7391" s="48">
        <f>IF(M7391=0,0, M7391/(DC_2017!$G$11))</f>
        <v>0</v>
      </c>
      <c r="P7391" s="48">
        <f>IF(OR(O7391&lt;Summary!$G$4, O7391 = Summary!$G$4), O7391, Summary!$G$4)</f>
        <v>0</v>
      </c>
      <c r="Q7391">
        <f>P7391*DC_2017!$G$11</f>
        <v>0</v>
      </c>
      <c r="R7391">
        <f t="shared" si="924"/>
        <v>0</v>
      </c>
      <c r="S7391">
        <f t="shared" si="925"/>
        <v>0</v>
      </c>
      <c r="T7391">
        <f t="shared" si="926"/>
        <v>0</v>
      </c>
      <c r="U7391">
        <f t="shared" si="927"/>
        <v>0</v>
      </c>
    </row>
    <row r="7392" spans="1:21">
      <c r="A7392">
        <v>11</v>
      </c>
      <c r="B7392">
        <v>4</v>
      </c>
      <c r="C7392">
        <v>22</v>
      </c>
      <c r="D7392">
        <f>'[3]2017'!P7392</f>
        <v>0</v>
      </c>
      <c r="E7392">
        <f>'[3]2017'!Q7392</f>
        <v>0</v>
      </c>
      <c r="F7392">
        <f t="shared" si="920"/>
        <v>0</v>
      </c>
      <c r="G7392">
        <f t="shared" si="921"/>
        <v>0</v>
      </c>
      <c r="H7392" s="3">
        <f>DC_2017!K7392</f>
        <v>5.124732686293334</v>
      </c>
      <c r="I7392" s="48">
        <f>IF(F7392=0,0,IF(H7392&gt;DC_2017!$G$11,0,F7392/((DC_2017!$G$11-H7392)*9.92/20.72)))</f>
        <v>0</v>
      </c>
      <c r="J7392" s="48">
        <f>IF(OR(I7392&lt;Summary!$F$4, I7392=Summary!$F$4), I7392, Summary!$F$4)</f>
        <v>0</v>
      </c>
      <c r="K7392" s="3">
        <f>[2]Intensity!B7395</f>
        <v>398.37240754387813</v>
      </c>
      <c r="L7392">
        <f>J7392*(DC_2017!$G$11-H7392)*9.92/20.72</f>
        <v>0</v>
      </c>
      <c r="M7392">
        <f t="shared" si="922"/>
        <v>0</v>
      </c>
      <c r="N7392">
        <f t="shared" si="923"/>
        <v>0</v>
      </c>
      <c r="O7392" s="48">
        <f>IF(M7392=0,0, M7392/(DC_2017!$G$11))</f>
        <v>0</v>
      </c>
      <c r="P7392" s="48">
        <f>IF(OR(O7392&lt;Summary!$G$4, O7392 = Summary!$G$4), O7392, Summary!$G$4)</f>
        <v>0</v>
      </c>
      <c r="Q7392">
        <f>P7392*DC_2017!$G$11</f>
        <v>0</v>
      </c>
      <c r="R7392">
        <f t="shared" si="924"/>
        <v>0</v>
      </c>
      <c r="S7392">
        <f t="shared" si="925"/>
        <v>0</v>
      </c>
      <c r="T7392">
        <f t="shared" si="926"/>
        <v>0</v>
      </c>
      <c r="U7392">
        <f t="shared" si="927"/>
        <v>0</v>
      </c>
    </row>
    <row r="7393" spans="1:21">
      <c r="A7393">
        <v>11</v>
      </c>
      <c r="B7393">
        <v>4</v>
      </c>
      <c r="C7393">
        <v>23</v>
      </c>
      <c r="D7393">
        <f>'[3]2017'!P7393</f>
        <v>0</v>
      </c>
      <c r="E7393">
        <f>'[3]2017'!Q7393</f>
        <v>0</v>
      </c>
      <c r="F7393">
        <f t="shared" si="920"/>
        <v>0</v>
      </c>
      <c r="G7393">
        <f t="shared" si="921"/>
        <v>0</v>
      </c>
      <c r="H7393" s="3">
        <f>DC_2017!K7393</f>
        <v>4.4722388301947458</v>
      </c>
      <c r="I7393" s="48">
        <f>IF(F7393=0,0,IF(H7393&gt;DC_2017!$G$11,0,F7393/((DC_2017!$G$11-H7393)*9.92/20.72)))</f>
        <v>0</v>
      </c>
      <c r="J7393" s="48">
        <f>IF(OR(I7393&lt;Summary!$F$4, I7393=Summary!$F$4), I7393, Summary!$F$4)</f>
        <v>0</v>
      </c>
      <c r="K7393" s="3">
        <f>[2]Intensity!B7396</f>
        <v>395.64893637649084</v>
      </c>
      <c r="L7393">
        <f>J7393*(DC_2017!$G$11-H7393)*9.92/20.72</f>
        <v>0</v>
      </c>
      <c r="M7393">
        <f t="shared" si="922"/>
        <v>0</v>
      </c>
      <c r="N7393">
        <f t="shared" si="923"/>
        <v>0</v>
      </c>
      <c r="O7393" s="48">
        <f>IF(M7393=0,0, M7393/(DC_2017!$G$11))</f>
        <v>0</v>
      </c>
      <c r="P7393" s="48">
        <f>IF(OR(O7393&lt;Summary!$G$4, O7393 = Summary!$G$4), O7393, Summary!$G$4)</f>
        <v>0</v>
      </c>
      <c r="Q7393">
        <f>P7393*DC_2017!$G$11</f>
        <v>0</v>
      </c>
      <c r="R7393">
        <f t="shared" si="924"/>
        <v>0</v>
      </c>
      <c r="S7393">
        <f t="shared" si="925"/>
        <v>0</v>
      </c>
      <c r="T7393">
        <f t="shared" si="926"/>
        <v>0</v>
      </c>
      <c r="U7393">
        <f t="shared" si="927"/>
        <v>0</v>
      </c>
    </row>
    <row r="7394" spans="1:21">
      <c r="A7394">
        <v>11</v>
      </c>
      <c r="B7394">
        <v>5</v>
      </c>
      <c r="C7394">
        <v>0</v>
      </c>
      <c r="D7394">
        <f>'[3]2017'!P7394</f>
        <v>0</v>
      </c>
      <c r="E7394">
        <f>'[3]2017'!Q7394</f>
        <v>0</v>
      </c>
      <c r="F7394">
        <f t="shared" si="920"/>
        <v>0</v>
      </c>
      <c r="G7394">
        <f t="shared" si="921"/>
        <v>0</v>
      </c>
      <c r="H7394" s="3">
        <f>DC_2017!K7394</f>
        <v>2.9977721922313241</v>
      </c>
      <c r="I7394" s="48">
        <f>IF(F7394=0,0,IF(H7394&gt;DC_2017!$G$11,0,F7394/((DC_2017!$G$11-H7394)*9.92/20.72)))</f>
        <v>0</v>
      </c>
      <c r="J7394" s="48">
        <f>IF(OR(I7394&lt;Summary!$F$4, I7394=Summary!$F$4), I7394, Summary!$F$4)</f>
        <v>0</v>
      </c>
      <c r="K7394" s="3">
        <f>[2]Intensity!B7397</f>
        <v>390.42021886644551</v>
      </c>
      <c r="L7394">
        <f>J7394*(DC_2017!$G$11-H7394)*9.92/20.72</f>
        <v>0</v>
      </c>
      <c r="M7394">
        <f t="shared" si="922"/>
        <v>0</v>
      </c>
      <c r="N7394">
        <f t="shared" si="923"/>
        <v>0</v>
      </c>
      <c r="O7394" s="48">
        <f>IF(M7394=0,0, M7394/(DC_2017!$G$11))</f>
        <v>0</v>
      </c>
      <c r="P7394" s="48">
        <f>IF(OR(O7394&lt;Summary!$G$4, O7394 = Summary!$G$4), O7394, Summary!$G$4)</f>
        <v>0</v>
      </c>
      <c r="Q7394">
        <f>P7394*DC_2017!$G$11</f>
        <v>0</v>
      </c>
      <c r="R7394">
        <f t="shared" si="924"/>
        <v>0</v>
      </c>
      <c r="S7394">
        <f t="shared" si="925"/>
        <v>0</v>
      </c>
      <c r="T7394">
        <f t="shared" si="926"/>
        <v>0</v>
      </c>
      <c r="U7394">
        <f t="shared" si="927"/>
        <v>0</v>
      </c>
    </row>
    <row r="7395" spans="1:21">
      <c r="A7395">
        <v>11</v>
      </c>
      <c r="B7395">
        <v>5</v>
      </c>
      <c r="C7395">
        <v>1</v>
      </c>
      <c r="D7395">
        <f>'[3]2017'!P7395</f>
        <v>0</v>
      </c>
      <c r="E7395">
        <f>'[3]2017'!Q7395</f>
        <v>0</v>
      </c>
      <c r="F7395">
        <f t="shared" si="920"/>
        <v>0</v>
      </c>
      <c r="G7395">
        <f t="shared" si="921"/>
        <v>0</v>
      </c>
      <c r="H7395" s="3">
        <f>DC_2017!K7395</f>
        <v>2.8876108939133154</v>
      </c>
      <c r="I7395" s="48">
        <f>IF(F7395=0,0,IF(H7395&gt;DC_2017!$G$11,0,F7395/((DC_2017!$G$11-H7395)*9.92/20.72)))</f>
        <v>0</v>
      </c>
      <c r="J7395" s="48">
        <f>IF(OR(I7395&lt;Summary!$F$4, I7395=Summary!$F$4), I7395, Summary!$F$4)</f>
        <v>0</v>
      </c>
      <c r="K7395" s="3">
        <f>[2]Intensity!B7398</f>
        <v>391.38216250897807</v>
      </c>
      <c r="L7395">
        <f>J7395*(DC_2017!$G$11-H7395)*9.92/20.72</f>
        <v>0</v>
      </c>
      <c r="M7395">
        <f t="shared" si="922"/>
        <v>0</v>
      </c>
      <c r="N7395">
        <f t="shared" si="923"/>
        <v>0</v>
      </c>
      <c r="O7395" s="48">
        <f>IF(M7395=0,0, M7395/(DC_2017!$G$11))</f>
        <v>0</v>
      </c>
      <c r="P7395" s="48">
        <f>IF(OR(O7395&lt;Summary!$G$4, O7395 = Summary!$G$4), O7395, Summary!$G$4)</f>
        <v>0</v>
      </c>
      <c r="Q7395">
        <f>P7395*DC_2017!$G$11</f>
        <v>0</v>
      </c>
      <c r="R7395">
        <f t="shared" si="924"/>
        <v>0</v>
      </c>
      <c r="S7395">
        <f t="shared" si="925"/>
        <v>0</v>
      </c>
      <c r="T7395">
        <f t="shared" si="926"/>
        <v>0</v>
      </c>
      <c r="U7395">
        <f t="shared" si="927"/>
        <v>0</v>
      </c>
    </row>
    <row r="7396" spans="1:21">
      <c r="A7396">
        <v>11</v>
      </c>
      <c r="B7396">
        <v>5</v>
      </c>
      <c r="C7396">
        <v>2</v>
      </c>
      <c r="D7396">
        <f>'[3]2017'!P7396</f>
        <v>2.7991662500000003</v>
      </c>
      <c r="E7396">
        <f>'[3]2017'!Q7396</f>
        <v>0</v>
      </c>
      <c r="F7396">
        <f t="shared" si="920"/>
        <v>2.7991662500000003</v>
      </c>
      <c r="G7396">
        <f t="shared" si="921"/>
        <v>11</v>
      </c>
      <c r="H7396" s="3">
        <f>DC_2017!K7396</f>
        <v>2.8791369487469356</v>
      </c>
      <c r="I7396" s="48">
        <f>IF(F7396=0,0,IF(H7396&gt;DC_2017!$G$11,0,F7396/((DC_2017!$G$11-H7396)*9.92/20.72)))</f>
        <v>0.87118926639099636</v>
      </c>
      <c r="J7396" s="48">
        <f>IF(OR(I7396&lt;Summary!$F$4, I7396=Summary!$F$4), I7396, Summary!$F$4)</f>
        <v>0.87118926639099636</v>
      </c>
      <c r="K7396" s="3">
        <f>[2]Intensity!B7399</f>
        <v>396.09740245271928</v>
      </c>
      <c r="L7396">
        <f>J7396*(DC_2017!$G$11-H7396)*9.92/20.72</f>
        <v>2.7991662500000003</v>
      </c>
      <c r="M7396">
        <f t="shared" si="922"/>
        <v>0</v>
      </c>
      <c r="N7396">
        <f t="shared" si="923"/>
        <v>1077.951651908319</v>
      </c>
      <c r="O7396" s="48">
        <f>IF(M7396=0,0, M7396/(DC_2017!$G$11))</f>
        <v>0</v>
      </c>
      <c r="P7396" s="48">
        <f>IF(OR(O7396&lt;Summary!$G$4, O7396 = Summary!$G$4), O7396, Summary!$G$4)</f>
        <v>0</v>
      </c>
      <c r="Q7396">
        <f>P7396*DC_2017!$G$11</f>
        <v>0</v>
      </c>
      <c r="R7396">
        <f t="shared" si="924"/>
        <v>2.7991662500000003</v>
      </c>
      <c r="S7396">
        <f t="shared" si="925"/>
        <v>0</v>
      </c>
      <c r="T7396">
        <f t="shared" si="926"/>
        <v>0</v>
      </c>
      <c r="U7396">
        <f t="shared" si="927"/>
        <v>1077.951651908319</v>
      </c>
    </row>
    <row r="7397" spans="1:21">
      <c r="A7397">
        <v>11</v>
      </c>
      <c r="B7397">
        <v>5</v>
      </c>
      <c r="C7397">
        <v>3</v>
      </c>
      <c r="D7397">
        <f>'[3]2017'!P7397</f>
        <v>0</v>
      </c>
      <c r="E7397">
        <f>'[3]2017'!Q7397</f>
        <v>0</v>
      </c>
      <c r="F7397">
        <f t="shared" si="920"/>
        <v>0</v>
      </c>
      <c r="G7397">
        <f t="shared" si="921"/>
        <v>0</v>
      </c>
      <c r="H7397" s="3">
        <f>DC_2017!K7397</f>
        <v>3.0147200825572642</v>
      </c>
      <c r="I7397" s="48">
        <f>IF(F7397=0,0,IF(H7397&gt;DC_2017!$G$11,0,F7397/((DC_2017!$G$11-H7397)*9.92/20.72)))</f>
        <v>0</v>
      </c>
      <c r="J7397" s="48">
        <f>IF(OR(I7397&lt;Summary!$F$4, I7397=Summary!$F$4), I7397, Summary!$F$4)</f>
        <v>0</v>
      </c>
      <c r="K7397" s="3">
        <f>[2]Intensity!B7400</f>
        <v>401.45765176564612</v>
      </c>
      <c r="L7397">
        <f>J7397*(DC_2017!$G$11-H7397)*9.92/20.72</f>
        <v>0</v>
      </c>
      <c r="M7397">
        <f t="shared" si="922"/>
        <v>0</v>
      </c>
      <c r="N7397">
        <f t="shared" si="923"/>
        <v>0</v>
      </c>
      <c r="O7397" s="48">
        <f>IF(M7397=0,0, M7397/(DC_2017!$G$11))</f>
        <v>0</v>
      </c>
      <c r="P7397" s="48">
        <f>IF(OR(O7397&lt;Summary!$G$4, O7397 = Summary!$G$4), O7397, Summary!$G$4)</f>
        <v>0</v>
      </c>
      <c r="Q7397">
        <f>P7397*DC_2017!$G$11</f>
        <v>0</v>
      </c>
      <c r="R7397">
        <f t="shared" si="924"/>
        <v>0</v>
      </c>
      <c r="S7397">
        <f t="shared" si="925"/>
        <v>0</v>
      </c>
      <c r="T7397">
        <f t="shared" si="926"/>
        <v>0</v>
      </c>
      <c r="U7397">
        <f t="shared" si="927"/>
        <v>0</v>
      </c>
    </row>
    <row r="7398" spans="1:21">
      <c r="A7398">
        <v>11</v>
      </c>
      <c r="B7398">
        <v>5</v>
      </c>
      <c r="C7398">
        <v>4</v>
      </c>
      <c r="D7398">
        <f>'[3]2017'!P7398</f>
        <v>0</v>
      </c>
      <c r="E7398">
        <f>'[3]2017'!Q7398</f>
        <v>0</v>
      </c>
      <c r="F7398">
        <f t="shared" si="920"/>
        <v>0</v>
      </c>
      <c r="G7398">
        <f t="shared" si="921"/>
        <v>0</v>
      </c>
      <c r="H7398" s="3">
        <f>DC_2017!K7398</f>
        <v>3.031667972879414</v>
      </c>
      <c r="I7398" s="48">
        <f>IF(F7398=0,0,IF(H7398&gt;DC_2017!$G$11,0,F7398/((DC_2017!$G$11-H7398)*9.92/20.72)))</f>
        <v>0</v>
      </c>
      <c r="J7398" s="48">
        <f>IF(OR(I7398&lt;Summary!$F$4, I7398=Summary!$F$4), I7398, Summary!$F$4)</f>
        <v>0</v>
      </c>
      <c r="K7398" s="3">
        <f>[2]Intensity!B7401</f>
        <v>397.91540798611118</v>
      </c>
      <c r="L7398">
        <f>J7398*(DC_2017!$G$11-H7398)*9.92/20.72</f>
        <v>0</v>
      </c>
      <c r="M7398">
        <f t="shared" si="922"/>
        <v>0</v>
      </c>
      <c r="N7398">
        <f t="shared" si="923"/>
        <v>0</v>
      </c>
      <c r="O7398" s="48">
        <f>IF(M7398=0,0, M7398/(DC_2017!$G$11))</f>
        <v>0</v>
      </c>
      <c r="P7398" s="48">
        <f>IF(OR(O7398&lt;Summary!$G$4, O7398 = Summary!$G$4), O7398, Summary!$G$4)</f>
        <v>0</v>
      </c>
      <c r="Q7398">
        <f>P7398*DC_2017!$G$11</f>
        <v>0</v>
      </c>
      <c r="R7398">
        <f t="shared" si="924"/>
        <v>0</v>
      </c>
      <c r="S7398">
        <f t="shared" si="925"/>
        <v>0</v>
      </c>
      <c r="T7398">
        <f t="shared" si="926"/>
        <v>0</v>
      </c>
      <c r="U7398">
        <f t="shared" si="927"/>
        <v>0</v>
      </c>
    </row>
    <row r="7399" spans="1:21">
      <c r="A7399">
        <v>11</v>
      </c>
      <c r="B7399">
        <v>5</v>
      </c>
      <c r="C7399">
        <v>5</v>
      </c>
      <c r="D7399">
        <f>'[3]2017'!P7399</f>
        <v>0</v>
      </c>
      <c r="E7399">
        <f>'[3]2017'!Q7399</f>
        <v>0</v>
      </c>
      <c r="F7399">
        <f t="shared" si="920"/>
        <v>0</v>
      </c>
      <c r="G7399">
        <f t="shared" si="921"/>
        <v>0</v>
      </c>
      <c r="H7399" s="3">
        <f>DC_2017!K7399</f>
        <v>3.4638392323334313</v>
      </c>
      <c r="I7399" s="48">
        <f>IF(F7399=0,0,IF(H7399&gt;DC_2017!$G$11,0,F7399/((DC_2017!$G$11-H7399)*9.92/20.72)))</f>
        <v>0</v>
      </c>
      <c r="J7399" s="48">
        <f>IF(OR(I7399&lt;Summary!$F$4, I7399=Summary!$F$4), I7399, Summary!$F$4)</f>
        <v>0</v>
      </c>
      <c r="K7399" s="3">
        <f>[2]Intensity!B7402</f>
        <v>415.73519881240406</v>
      </c>
      <c r="L7399">
        <f>J7399*(DC_2017!$G$11-H7399)*9.92/20.72</f>
        <v>0</v>
      </c>
      <c r="M7399">
        <f t="shared" si="922"/>
        <v>0</v>
      </c>
      <c r="N7399">
        <f t="shared" si="923"/>
        <v>0</v>
      </c>
      <c r="O7399" s="48">
        <f>IF(M7399=0,0, M7399/(DC_2017!$G$11))</f>
        <v>0</v>
      </c>
      <c r="P7399" s="48">
        <f>IF(OR(O7399&lt;Summary!$G$4, O7399 = Summary!$G$4), O7399, Summary!$G$4)</f>
        <v>0</v>
      </c>
      <c r="Q7399">
        <f>P7399*DC_2017!$G$11</f>
        <v>0</v>
      </c>
      <c r="R7399">
        <f t="shared" si="924"/>
        <v>0</v>
      </c>
      <c r="S7399">
        <f t="shared" si="925"/>
        <v>0</v>
      </c>
      <c r="T7399">
        <f t="shared" si="926"/>
        <v>0</v>
      </c>
      <c r="U7399">
        <f t="shared" si="927"/>
        <v>0</v>
      </c>
    </row>
    <row r="7400" spans="1:21">
      <c r="A7400">
        <v>11</v>
      </c>
      <c r="B7400">
        <v>5</v>
      </c>
      <c r="C7400">
        <v>6</v>
      </c>
      <c r="D7400">
        <f>'[3]2017'!P7400</f>
        <v>0</v>
      </c>
      <c r="E7400">
        <f>'[3]2017'!Q7400</f>
        <v>0</v>
      </c>
      <c r="F7400">
        <f t="shared" si="920"/>
        <v>0</v>
      </c>
      <c r="G7400">
        <f t="shared" si="921"/>
        <v>0</v>
      </c>
      <c r="H7400" s="3">
        <f>DC_2017!K7400</f>
        <v>4.1925986061368858</v>
      </c>
      <c r="I7400" s="48">
        <f>IF(F7400=0,0,IF(H7400&gt;DC_2017!$G$11,0,F7400/((DC_2017!$G$11-H7400)*9.92/20.72)))</f>
        <v>0</v>
      </c>
      <c r="J7400" s="48">
        <f>IF(OR(I7400&lt;Summary!$F$4, I7400=Summary!$F$4), I7400, Summary!$F$4)</f>
        <v>0</v>
      </c>
      <c r="K7400" s="3">
        <f>[2]Intensity!B7403</f>
        <v>423.89318241973461</v>
      </c>
      <c r="L7400">
        <f>J7400*(DC_2017!$G$11-H7400)*9.92/20.72</f>
        <v>0</v>
      </c>
      <c r="M7400">
        <f t="shared" si="922"/>
        <v>0</v>
      </c>
      <c r="N7400">
        <f t="shared" si="923"/>
        <v>0</v>
      </c>
      <c r="O7400" s="48">
        <f>IF(M7400=0,0, M7400/(DC_2017!$G$11))</f>
        <v>0</v>
      </c>
      <c r="P7400" s="48">
        <f>IF(OR(O7400&lt;Summary!$G$4, O7400 = Summary!$G$4), O7400, Summary!$G$4)</f>
        <v>0</v>
      </c>
      <c r="Q7400">
        <f>P7400*DC_2017!$G$11</f>
        <v>0</v>
      </c>
      <c r="R7400">
        <f t="shared" si="924"/>
        <v>0</v>
      </c>
      <c r="S7400">
        <f t="shared" si="925"/>
        <v>0</v>
      </c>
      <c r="T7400">
        <f t="shared" si="926"/>
        <v>0</v>
      </c>
      <c r="U7400">
        <f t="shared" si="927"/>
        <v>0</v>
      </c>
    </row>
    <row r="7401" spans="1:21">
      <c r="A7401">
        <v>11</v>
      </c>
      <c r="B7401">
        <v>5</v>
      </c>
      <c r="C7401">
        <v>7</v>
      </c>
      <c r="D7401">
        <f>'[3]2017'!P7401</f>
        <v>0</v>
      </c>
      <c r="E7401">
        <f>'[3]2017'!Q7401</f>
        <v>0</v>
      </c>
      <c r="F7401">
        <f t="shared" si="920"/>
        <v>0</v>
      </c>
      <c r="G7401">
        <f t="shared" si="921"/>
        <v>0</v>
      </c>
      <c r="H7401" s="3">
        <f>DC_2017!K7401</f>
        <v>4.870514297735717</v>
      </c>
      <c r="I7401" s="48">
        <f>IF(F7401=0,0,IF(H7401&gt;DC_2017!$G$11,0,F7401/((DC_2017!$G$11-H7401)*9.92/20.72)))</f>
        <v>0</v>
      </c>
      <c r="J7401" s="48">
        <f>IF(OR(I7401&lt;Summary!$F$4, I7401=Summary!$F$4), I7401, Summary!$F$4)</f>
        <v>0</v>
      </c>
      <c r="K7401" s="3">
        <f>[2]Intensity!B7404</f>
        <v>435.64397320559749</v>
      </c>
      <c r="L7401">
        <f>J7401*(DC_2017!$G$11-H7401)*9.92/20.72</f>
        <v>0</v>
      </c>
      <c r="M7401">
        <f t="shared" si="922"/>
        <v>0</v>
      </c>
      <c r="N7401">
        <f t="shared" si="923"/>
        <v>0</v>
      </c>
      <c r="O7401" s="48">
        <f>IF(M7401=0,0, M7401/(DC_2017!$G$11))</f>
        <v>0</v>
      </c>
      <c r="P7401" s="48">
        <f>IF(OR(O7401&lt;Summary!$G$4, O7401 = Summary!$G$4), O7401, Summary!$G$4)</f>
        <v>0</v>
      </c>
      <c r="Q7401">
        <f>P7401*DC_2017!$G$11</f>
        <v>0</v>
      </c>
      <c r="R7401">
        <f t="shared" si="924"/>
        <v>0</v>
      </c>
      <c r="S7401">
        <f t="shared" si="925"/>
        <v>0</v>
      </c>
      <c r="T7401">
        <f t="shared" si="926"/>
        <v>0</v>
      </c>
      <c r="U7401">
        <f t="shared" si="927"/>
        <v>0</v>
      </c>
    </row>
    <row r="7402" spans="1:21">
      <c r="A7402">
        <v>11</v>
      </c>
      <c r="B7402">
        <v>5</v>
      </c>
      <c r="C7402">
        <v>8</v>
      </c>
      <c r="D7402">
        <f>'[3]2017'!P7402</f>
        <v>0</v>
      </c>
      <c r="E7402">
        <f>'[3]2017'!Q7402</f>
        <v>0</v>
      </c>
      <c r="F7402">
        <f t="shared" si="920"/>
        <v>0</v>
      </c>
      <c r="G7402">
        <f t="shared" si="921"/>
        <v>0</v>
      </c>
      <c r="H7402" s="3">
        <f>DC_2017!K7402</f>
        <v>4.8450924622579468</v>
      </c>
      <c r="I7402" s="48">
        <f>IF(F7402=0,0,IF(H7402&gt;DC_2017!$G$11,0,F7402/((DC_2017!$G$11-H7402)*9.92/20.72)))</f>
        <v>0</v>
      </c>
      <c r="J7402" s="48">
        <f>IF(OR(I7402&lt;Summary!$F$4, I7402=Summary!$F$4), I7402, Summary!$F$4)</f>
        <v>0</v>
      </c>
      <c r="K7402" s="3">
        <f>[2]Intensity!B7405</f>
        <v>438.12471283166013</v>
      </c>
      <c r="L7402">
        <f>J7402*(DC_2017!$G$11-H7402)*9.92/20.72</f>
        <v>0</v>
      </c>
      <c r="M7402">
        <f t="shared" si="922"/>
        <v>0</v>
      </c>
      <c r="N7402">
        <f t="shared" si="923"/>
        <v>0</v>
      </c>
      <c r="O7402" s="48">
        <f>IF(M7402=0,0, M7402/(DC_2017!$G$11))</f>
        <v>0</v>
      </c>
      <c r="P7402" s="48">
        <f>IF(OR(O7402&lt;Summary!$G$4, O7402 = Summary!$G$4), O7402, Summary!$G$4)</f>
        <v>0</v>
      </c>
      <c r="Q7402">
        <f>P7402*DC_2017!$G$11</f>
        <v>0</v>
      </c>
      <c r="R7402">
        <f t="shared" si="924"/>
        <v>0</v>
      </c>
      <c r="S7402">
        <f t="shared" si="925"/>
        <v>0</v>
      </c>
      <c r="T7402">
        <f t="shared" si="926"/>
        <v>0</v>
      </c>
      <c r="U7402">
        <f t="shared" si="927"/>
        <v>0</v>
      </c>
    </row>
    <row r="7403" spans="1:21">
      <c r="A7403">
        <v>11</v>
      </c>
      <c r="B7403">
        <v>5</v>
      </c>
      <c r="C7403">
        <v>9</v>
      </c>
      <c r="D7403">
        <f>'[3]2017'!P7403</f>
        <v>0</v>
      </c>
      <c r="E7403">
        <f>'[3]2017'!Q7403</f>
        <v>0</v>
      </c>
      <c r="F7403">
        <f t="shared" si="920"/>
        <v>0</v>
      </c>
      <c r="G7403">
        <f t="shared" si="921"/>
        <v>0</v>
      </c>
      <c r="H7403" s="3">
        <f>DC_2017!K7403</f>
        <v>6.3788767275806357</v>
      </c>
      <c r="I7403" s="48">
        <f>IF(F7403=0,0,IF(H7403&gt;DC_2017!$G$11,0,F7403/((DC_2017!$G$11-H7403)*9.92/20.72)))</f>
        <v>0</v>
      </c>
      <c r="J7403" s="48">
        <f>IF(OR(I7403&lt;Summary!$F$4, I7403=Summary!$F$4), I7403, Summary!$F$4)</f>
        <v>0</v>
      </c>
      <c r="K7403" s="3">
        <f>[2]Intensity!B7406</f>
        <v>449.71686933996955</v>
      </c>
      <c r="L7403">
        <f>J7403*(DC_2017!$G$11-H7403)*9.92/20.72</f>
        <v>0</v>
      </c>
      <c r="M7403">
        <f t="shared" si="922"/>
        <v>0</v>
      </c>
      <c r="N7403">
        <f t="shared" si="923"/>
        <v>0</v>
      </c>
      <c r="O7403" s="48">
        <f>IF(M7403=0,0, M7403/(DC_2017!$G$11))</f>
        <v>0</v>
      </c>
      <c r="P7403" s="48">
        <f>IF(OR(O7403&lt;Summary!$G$4, O7403 = Summary!$G$4), O7403, Summary!$G$4)</f>
        <v>0</v>
      </c>
      <c r="Q7403">
        <f>P7403*DC_2017!$G$11</f>
        <v>0</v>
      </c>
      <c r="R7403">
        <f t="shared" si="924"/>
        <v>0</v>
      </c>
      <c r="S7403">
        <f t="shared" si="925"/>
        <v>0</v>
      </c>
      <c r="T7403">
        <f t="shared" si="926"/>
        <v>0</v>
      </c>
      <c r="U7403">
        <f t="shared" si="927"/>
        <v>0</v>
      </c>
    </row>
    <row r="7404" spans="1:21">
      <c r="A7404">
        <v>11</v>
      </c>
      <c r="B7404">
        <v>5</v>
      </c>
      <c r="C7404">
        <v>10</v>
      </c>
      <c r="D7404">
        <f>'[3]2017'!P7404</f>
        <v>0</v>
      </c>
      <c r="E7404">
        <f>'[3]2017'!Q7404</f>
        <v>4.7058337499999991</v>
      </c>
      <c r="F7404">
        <f t="shared" si="920"/>
        <v>4.7058337499999991</v>
      </c>
      <c r="G7404">
        <f t="shared" si="921"/>
        <v>48</v>
      </c>
      <c r="H7404" s="3">
        <f>DC_2017!K7404</f>
        <v>8.4804153861424858</v>
      </c>
      <c r="I7404" s="48">
        <f>IF(F7404=0,0,IF(H7404&gt;DC_2017!$G$11,0,F7404/((DC_2017!$G$11-H7404)*9.92/20.72)))</f>
        <v>8.8564199073631809</v>
      </c>
      <c r="J7404" s="48">
        <f>IF(OR(I7404&lt;Summary!$F$4, I7404=Summary!$F$4), I7404, Summary!$F$4)</f>
        <v>8.8564199073631809</v>
      </c>
      <c r="K7404" s="3">
        <f>[2]Intensity!B7407</f>
        <v>453.48818835985315</v>
      </c>
      <c r="L7404">
        <f>J7404*(DC_2017!$G$11-H7404)*9.92/20.72</f>
        <v>4.7058337499999991</v>
      </c>
      <c r="M7404">
        <f t="shared" si="922"/>
        <v>0</v>
      </c>
      <c r="N7404">
        <f t="shared" si="923"/>
        <v>1908.1600020101537</v>
      </c>
      <c r="O7404" s="48">
        <f>IF(M7404=0,0, M7404/(DC_2017!$G$11))</f>
        <v>0</v>
      </c>
      <c r="P7404" s="48">
        <f>IF(OR(O7404&lt;Summary!$G$4, O7404 = Summary!$G$4), O7404, Summary!$G$4)</f>
        <v>0</v>
      </c>
      <c r="Q7404">
        <f>P7404*DC_2017!$G$11</f>
        <v>0</v>
      </c>
      <c r="R7404">
        <f t="shared" si="924"/>
        <v>4.7058337499999991</v>
      </c>
      <c r="S7404">
        <f t="shared" si="925"/>
        <v>0</v>
      </c>
      <c r="T7404">
        <f t="shared" si="926"/>
        <v>0</v>
      </c>
      <c r="U7404">
        <f t="shared" si="927"/>
        <v>1908.1600020101537</v>
      </c>
    </row>
    <row r="7405" spans="1:21">
      <c r="A7405">
        <v>11</v>
      </c>
      <c r="B7405">
        <v>5</v>
      </c>
      <c r="C7405">
        <v>11</v>
      </c>
      <c r="D7405">
        <f>'[3]2017'!P7405</f>
        <v>0</v>
      </c>
      <c r="E7405">
        <f>'[3]2017'!Q7405</f>
        <v>0</v>
      </c>
      <c r="F7405">
        <f t="shared" si="920"/>
        <v>0</v>
      </c>
      <c r="G7405">
        <f t="shared" si="921"/>
        <v>0</v>
      </c>
      <c r="H7405" s="3">
        <f>DC_2017!K7405</f>
        <v>9.4549191920937652</v>
      </c>
      <c r="I7405" s="48">
        <f>IF(F7405=0,0,IF(H7405&gt;DC_2017!$G$11,0,F7405/((DC_2017!$G$11-H7405)*9.92/20.72)))</f>
        <v>0</v>
      </c>
      <c r="J7405" s="48">
        <f>IF(OR(I7405&lt;Summary!$F$4, I7405=Summary!$F$4), I7405, Summary!$F$4)</f>
        <v>0</v>
      </c>
      <c r="K7405" s="3">
        <f>[2]Intensity!B7408</f>
        <v>451.71255700992657</v>
      </c>
      <c r="L7405">
        <f>J7405*(DC_2017!$G$11-H7405)*9.92/20.72</f>
        <v>0</v>
      </c>
      <c r="M7405">
        <f t="shared" si="922"/>
        <v>0</v>
      </c>
      <c r="N7405">
        <f t="shared" si="923"/>
        <v>0</v>
      </c>
      <c r="O7405" s="48">
        <f>IF(M7405=0,0, M7405/(DC_2017!$G$11))</f>
        <v>0</v>
      </c>
      <c r="P7405" s="48">
        <f>IF(OR(O7405&lt;Summary!$G$4, O7405 = Summary!$G$4), O7405, Summary!$G$4)</f>
        <v>0</v>
      </c>
      <c r="Q7405">
        <f>P7405*DC_2017!$G$11</f>
        <v>0</v>
      </c>
      <c r="R7405">
        <f t="shared" si="924"/>
        <v>0</v>
      </c>
      <c r="S7405">
        <f t="shared" si="925"/>
        <v>0</v>
      </c>
      <c r="T7405">
        <f t="shared" si="926"/>
        <v>0</v>
      </c>
      <c r="U7405">
        <f t="shared" si="927"/>
        <v>0</v>
      </c>
    </row>
    <row r="7406" spans="1:21">
      <c r="A7406">
        <v>11</v>
      </c>
      <c r="B7406">
        <v>5</v>
      </c>
      <c r="C7406">
        <v>12</v>
      </c>
      <c r="D7406">
        <f>'[3]2017'!P7406</f>
        <v>0</v>
      </c>
      <c r="E7406">
        <f>'[3]2017'!Q7406</f>
        <v>13.893363251647459</v>
      </c>
      <c r="F7406">
        <f t="shared" si="920"/>
        <v>13.893363251647459</v>
      </c>
      <c r="G7406">
        <f t="shared" si="921"/>
        <v>48</v>
      </c>
      <c r="H7406" s="3">
        <f>DC_2017!K7406</f>
        <v>9.8362467805744718</v>
      </c>
      <c r="I7406" s="48">
        <f>IF(F7406=0,0,IF(H7406&gt;DC_2017!$G$11,0,F7406/((DC_2017!$G$11-H7406)*9.92/20.72)))</f>
        <v>0</v>
      </c>
      <c r="J7406" s="48">
        <f>IF(OR(I7406&lt;Summary!$F$4, I7406=Summary!$F$4), I7406, Summary!$F$4)</f>
        <v>0</v>
      </c>
      <c r="K7406" s="3">
        <f>[2]Intensity!B7409</f>
        <v>450.36556024977898</v>
      </c>
      <c r="L7406">
        <f>J7406*(DC_2017!$G$11-H7406)*9.92/20.72</f>
        <v>0</v>
      </c>
      <c r="M7406">
        <f t="shared" si="922"/>
        <v>13.893363251647459</v>
      </c>
      <c r="N7406">
        <f t="shared" si="923"/>
        <v>0</v>
      </c>
      <c r="O7406" s="48">
        <f>IF(M7406=0,0, M7406/(DC_2017!$G$11))</f>
        <v>1.4486973684384652</v>
      </c>
      <c r="P7406" s="48">
        <f>IF(OR(O7406&lt;Summary!$G$4, O7406 = Summary!$G$4), O7406, Summary!$G$4)</f>
        <v>0</v>
      </c>
      <c r="Q7406">
        <f>P7406*DC_2017!$G$11</f>
        <v>0</v>
      </c>
      <c r="R7406">
        <f t="shared" si="924"/>
        <v>0</v>
      </c>
      <c r="S7406">
        <f t="shared" si="925"/>
        <v>13.893363251647459</v>
      </c>
      <c r="T7406">
        <f t="shared" si="926"/>
        <v>0</v>
      </c>
      <c r="U7406">
        <f t="shared" si="927"/>
        <v>0</v>
      </c>
    </row>
    <row r="7407" spans="1:21">
      <c r="A7407">
        <v>11</v>
      </c>
      <c r="B7407">
        <v>5</v>
      </c>
      <c r="C7407">
        <v>13</v>
      </c>
      <c r="D7407">
        <f>'[3]2017'!P7407</f>
        <v>0</v>
      </c>
      <c r="E7407">
        <f>'[3]2017'!Q7407</f>
        <v>20.747086225482118</v>
      </c>
      <c r="F7407">
        <f t="shared" si="920"/>
        <v>20.747086225482118</v>
      </c>
      <c r="G7407">
        <f t="shared" si="921"/>
        <v>48</v>
      </c>
      <c r="H7407" s="3">
        <f>DC_2017!K7407</f>
        <v>9.6159241726565003</v>
      </c>
      <c r="I7407" s="48">
        <f>IF(F7407=0,0,IF(H7407&gt;DC_2017!$G$11,0,F7407/((DC_2017!$G$11-H7407)*9.92/20.72)))</f>
        <v>0</v>
      </c>
      <c r="J7407" s="48">
        <f>IF(OR(I7407&lt;Summary!$F$4, I7407=Summary!$F$4), I7407, Summary!$F$4)</f>
        <v>0</v>
      </c>
      <c r="K7407" s="3">
        <f>[2]Intensity!B7410</f>
        <v>450.28144178499781</v>
      </c>
      <c r="L7407">
        <f>J7407*(DC_2017!$G$11-H7407)*9.92/20.72</f>
        <v>0</v>
      </c>
      <c r="M7407">
        <f t="shared" si="922"/>
        <v>20.747086225482118</v>
      </c>
      <c r="N7407">
        <f t="shared" si="923"/>
        <v>0</v>
      </c>
      <c r="O7407" s="48">
        <f>IF(M7407=0,0, M7407/(DC_2017!$G$11))</f>
        <v>2.1633530105863921</v>
      </c>
      <c r="P7407" s="48">
        <f>IF(OR(O7407&lt;Summary!$G$4, O7407 = Summary!$G$4), O7407, Summary!$G$4)</f>
        <v>0</v>
      </c>
      <c r="Q7407">
        <f>P7407*DC_2017!$G$11</f>
        <v>0</v>
      </c>
      <c r="R7407">
        <f t="shared" si="924"/>
        <v>0</v>
      </c>
      <c r="S7407">
        <f t="shared" si="925"/>
        <v>20.747086225482118</v>
      </c>
      <c r="T7407">
        <f t="shared" si="926"/>
        <v>0</v>
      </c>
      <c r="U7407">
        <f t="shared" si="927"/>
        <v>0</v>
      </c>
    </row>
    <row r="7408" spans="1:21">
      <c r="A7408">
        <v>11</v>
      </c>
      <c r="B7408">
        <v>5</v>
      </c>
      <c r="C7408">
        <v>14</v>
      </c>
      <c r="D7408">
        <f>'[3]2017'!P7408</f>
        <v>0</v>
      </c>
      <c r="E7408">
        <f>'[3]2017'!Q7408</f>
        <v>42.625923877439085</v>
      </c>
      <c r="F7408">
        <f t="shared" si="920"/>
        <v>42.625923877439085</v>
      </c>
      <c r="G7408">
        <f t="shared" si="921"/>
        <v>48</v>
      </c>
      <c r="H7408" s="3">
        <f>DC_2017!K7408</f>
        <v>9.5227107646605553</v>
      </c>
      <c r="I7408" s="48">
        <f>IF(F7408=0,0,IF(H7408&gt;DC_2017!$G$11,0,F7408/((DC_2017!$G$11-H7408)*9.92/20.72)))</f>
        <v>1318.3339081514102</v>
      </c>
      <c r="J7408" s="48">
        <f>IF(OR(I7408&lt;Summary!$F$4, I7408=Summary!$F$4), I7408, Summary!$F$4)</f>
        <v>288</v>
      </c>
      <c r="K7408" s="3">
        <f>[2]Intensity!B7411</f>
        <v>464.5893717543845</v>
      </c>
      <c r="L7408">
        <f>J7408*(DC_2017!$G$11-H7408)*9.92/20.72</f>
        <v>9.3119550371851094</v>
      </c>
      <c r="M7408">
        <f t="shared" si="922"/>
        <v>33.313968840253978</v>
      </c>
      <c r="N7408">
        <f t="shared" si="923"/>
        <v>3879.2614987460211</v>
      </c>
      <c r="O7408" s="48">
        <f>IF(M7408=0,0, M7408/(DC_2017!$G$11))</f>
        <v>3.4737347693974767</v>
      </c>
      <c r="P7408" s="48">
        <f>IF(OR(O7408&lt;Summary!$G$4, O7408 = Summary!$G$4), O7408, Summary!$G$4)</f>
        <v>0</v>
      </c>
      <c r="Q7408">
        <f>P7408*DC_2017!$G$11</f>
        <v>0</v>
      </c>
      <c r="R7408">
        <f t="shared" si="924"/>
        <v>9.3119550371851094</v>
      </c>
      <c r="S7408">
        <f t="shared" si="925"/>
        <v>33.313968840253978</v>
      </c>
      <c r="T7408">
        <f t="shared" si="926"/>
        <v>0</v>
      </c>
      <c r="U7408">
        <f t="shared" si="927"/>
        <v>3879.2614987460211</v>
      </c>
    </row>
    <row r="7409" spans="1:21">
      <c r="A7409">
        <v>11</v>
      </c>
      <c r="B7409">
        <v>5</v>
      </c>
      <c r="C7409">
        <v>15</v>
      </c>
      <c r="D7409">
        <f>'[3]2017'!P7409</f>
        <v>0</v>
      </c>
      <c r="E7409">
        <f>'[3]2017'!Q7409</f>
        <v>3.6608304166666676</v>
      </c>
      <c r="F7409">
        <f t="shared" si="920"/>
        <v>3.6608304166666676</v>
      </c>
      <c r="G7409">
        <f t="shared" si="921"/>
        <v>48</v>
      </c>
      <c r="H7409" s="3">
        <f>DC_2017!K7409</f>
        <v>10.717537178519368</v>
      </c>
      <c r="I7409" s="48">
        <f>IF(F7409=0,0,IF(H7409&gt;DC_2017!$G$11,0,F7409/((DC_2017!$G$11-H7409)*9.92/20.72)))</f>
        <v>0</v>
      </c>
      <c r="J7409" s="48">
        <f>IF(OR(I7409&lt;Summary!$F$4, I7409=Summary!$F$4), I7409, Summary!$F$4)</f>
        <v>0</v>
      </c>
      <c r="K7409" s="3">
        <f>[2]Intensity!B7412</f>
        <v>460.91875864888306</v>
      </c>
      <c r="L7409">
        <f>J7409*(DC_2017!$G$11-H7409)*9.92/20.72</f>
        <v>0</v>
      </c>
      <c r="M7409">
        <f t="shared" si="922"/>
        <v>3.6608304166666676</v>
      </c>
      <c r="N7409">
        <f t="shared" si="923"/>
        <v>0</v>
      </c>
      <c r="O7409" s="48">
        <f>IF(M7409=0,0, M7409/(DC_2017!$G$11))</f>
        <v>0.3817243740672811</v>
      </c>
      <c r="P7409" s="48">
        <f>IF(OR(O7409&lt;Summary!$G$4, O7409 = Summary!$G$4), O7409, Summary!$G$4)</f>
        <v>0</v>
      </c>
      <c r="Q7409">
        <f>P7409*DC_2017!$G$11</f>
        <v>0</v>
      </c>
      <c r="R7409">
        <f t="shared" si="924"/>
        <v>0</v>
      </c>
      <c r="S7409">
        <f t="shared" si="925"/>
        <v>3.6608304166666676</v>
      </c>
      <c r="T7409">
        <f t="shared" si="926"/>
        <v>0</v>
      </c>
      <c r="U7409">
        <f t="shared" si="927"/>
        <v>0</v>
      </c>
    </row>
    <row r="7410" spans="1:21">
      <c r="A7410">
        <v>11</v>
      </c>
      <c r="B7410">
        <v>5</v>
      </c>
      <c r="C7410">
        <v>16</v>
      </c>
      <c r="D7410">
        <f>'[3]2017'!P7410</f>
        <v>0</v>
      </c>
      <c r="E7410">
        <f>'[3]2017'!Q7410</f>
        <v>0</v>
      </c>
      <c r="F7410">
        <f t="shared" si="920"/>
        <v>0</v>
      </c>
      <c r="G7410">
        <f t="shared" si="921"/>
        <v>0</v>
      </c>
      <c r="H7410" s="3">
        <f>DC_2017!K7410</f>
        <v>12.056420682658189</v>
      </c>
      <c r="I7410" s="48">
        <f>IF(F7410=0,0,IF(H7410&gt;DC_2017!$G$11,0,F7410/((DC_2017!$G$11-H7410)*9.92/20.72)))</f>
        <v>0</v>
      </c>
      <c r="J7410" s="48">
        <f>IF(OR(I7410&lt;Summary!$F$4, I7410=Summary!$F$4), I7410, Summary!$F$4)</f>
        <v>0</v>
      </c>
      <c r="K7410" s="3">
        <f>[2]Intensity!B7413</f>
        <v>457.27917782836937</v>
      </c>
      <c r="L7410">
        <f>J7410*(DC_2017!$G$11-H7410)*9.92/20.72</f>
        <v>0</v>
      </c>
      <c r="M7410">
        <f t="shared" si="922"/>
        <v>0</v>
      </c>
      <c r="N7410">
        <f t="shared" si="923"/>
        <v>0</v>
      </c>
      <c r="O7410" s="48">
        <f>IF(M7410=0,0, M7410/(DC_2017!$G$11))</f>
        <v>0</v>
      </c>
      <c r="P7410" s="48">
        <f>IF(OR(O7410&lt;Summary!$G$4, O7410 = Summary!$G$4), O7410, Summary!$G$4)</f>
        <v>0</v>
      </c>
      <c r="Q7410">
        <f>P7410*DC_2017!$G$11</f>
        <v>0</v>
      </c>
      <c r="R7410">
        <f t="shared" si="924"/>
        <v>0</v>
      </c>
      <c r="S7410">
        <f t="shared" si="925"/>
        <v>0</v>
      </c>
      <c r="T7410">
        <f t="shared" si="926"/>
        <v>0</v>
      </c>
      <c r="U7410">
        <f t="shared" si="927"/>
        <v>0</v>
      </c>
    </row>
    <row r="7411" spans="1:21">
      <c r="A7411">
        <v>11</v>
      </c>
      <c r="B7411">
        <v>5</v>
      </c>
      <c r="C7411">
        <v>17</v>
      </c>
      <c r="D7411">
        <f>'[3]2017'!P7411</f>
        <v>0</v>
      </c>
      <c r="E7411">
        <f>'[3]2017'!Q7411</f>
        <v>0</v>
      </c>
      <c r="F7411">
        <f t="shared" si="920"/>
        <v>0</v>
      </c>
      <c r="G7411">
        <f t="shared" si="921"/>
        <v>0</v>
      </c>
      <c r="H7411" s="3">
        <f>DC_2017!K7411</f>
        <v>11.810676239256127</v>
      </c>
      <c r="I7411" s="48">
        <f>IF(F7411=0,0,IF(H7411&gt;DC_2017!$G$11,0,F7411/((DC_2017!$G$11-H7411)*9.92/20.72)))</f>
        <v>0</v>
      </c>
      <c r="J7411" s="48">
        <f>IF(OR(I7411&lt;Summary!$F$4, I7411=Summary!$F$4), I7411, Summary!$F$4)</f>
        <v>0</v>
      </c>
      <c r="K7411" s="3">
        <f>[2]Intensity!B7414</f>
        <v>459.9533540608009</v>
      </c>
      <c r="L7411">
        <f>J7411*(DC_2017!$G$11-H7411)*9.92/20.72</f>
        <v>0</v>
      </c>
      <c r="M7411">
        <f t="shared" si="922"/>
        <v>0</v>
      </c>
      <c r="N7411">
        <f t="shared" si="923"/>
        <v>0</v>
      </c>
      <c r="O7411" s="48">
        <f>IF(M7411=0,0, M7411/(DC_2017!$G$11))</f>
        <v>0</v>
      </c>
      <c r="P7411" s="48">
        <f>IF(OR(O7411&lt;Summary!$G$4, O7411 = Summary!$G$4), O7411, Summary!$G$4)</f>
        <v>0</v>
      </c>
      <c r="Q7411">
        <f>P7411*DC_2017!$G$11</f>
        <v>0</v>
      </c>
      <c r="R7411">
        <f t="shared" si="924"/>
        <v>0</v>
      </c>
      <c r="S7411">
        <f t="shared" si="925"/>
        <v>0</v>
      </c>
      <c r="T7411">
        <f t="shared" si="926"/>
        <v>0</v>
      </c>
      <c r="U7411">
        <f t="shared" si="927"/>
        <v>0</v>
      </c>
    </row>
    <row r="7412" spans="1:21">
      <c r="A7412">
        <v>11</v>
      </c>
      <c r="B7412">
        <v>5</v>
      </c>
      <c r="C7412">
        <v>18</v>
      </c>
      <c r="D7412">
        <f>'[3]2017'!P7412</f>
        <v>0</v>
      </c>
      <c r="E7412">
        <f>'[3]2017'!Q7412</f>
        <v>0</v>
      </c>
      <c r="F7412">
        <f t="shared" si="920"/>
        <v>0</v>
      </c>
      <c r="G7412">
        <f t="shared" si="921"/>
        <v>0</v>
      </c>
      <c r="H7412" s="3">
        <f>DC_2017!K7412</f>
        <v>12.344534851867662</v>
      </c>
      <c r="I7412" s="48">
        <f>IF(F7412=0,0,IF(H7412&gt;DC_2017!$G$11,0,F7412/((DC_2017!$G$11-H7412)*9.92/20.72)))</f>
        <v>0</v>
      </c>
      <c r="J7412" s="48">
        <f>IF(OR(I7412&lt;Summary!$F$4, I7412=Summary!$F$4), I7412, Summary!$F$4)</f>
        <v>0</v>
      </c>
      <c r="K7412" s="3">
        <f>[2]Intensity!B7415</f>
        <v>446.46735113980037</v>
      </c>
      <c r="L7412">
        <f>J7412*(DC_2017!$G$11-H7412)*9.92/20.72</f>
        <v>0</v>
      </c>
      <c r="M7412">
        <f t="shared" si="922"/>
        <v>0</v>
      </c>
      <c r="N7412">
        <f t="shared" si="923"/>
        <v>0</v>
      </c>
      <c r="O7412" s="48">
        <f>IF(M7412=0,0, M7412/(DC_2017!$G$11))</f>
        <v>0</v>
      </c>
      <c r="P7412" s="48">
        <f>IF(OR(O7412&lt;Summary!$G$4, O7412 = Summary!$G$4), O7412, Summary!$G$4)</f>
        <v>0</v>
      </c>
      <c r="Q7412">
        <f>P7412*DC_2017!$G$11</f>
        <v>0</v>
      </c>
      <c r="R7412">
        <f t="shared" si="924"/>
        <v>0</v>
      </c>
      <c r="S7412">
        <f t="shared" si="925"/>
        <v>0</v>
      </c>
      <c r="T7412">
        <f t="shared" si="926"/>
        <v>0</v>
      </c>
      <c r="U7412">
        <f t="shared" si="927"/>
        <v>0</v>
      </c>
    </row>
    <row r="7413" spans="1:21">
      <c r="A7413">
        <v>11</v>
      </c>
      <c r="B7413">
        <v>5</v>
      </c>
      <c r="C7413">
        <v>19</v>
      </c>
      <c r="D7413">
        <f>'[3]2017'!P7413</f>
        <v>0</v>
      </c>
      <c r="E7413">
        <f>'[3]2017'!Q7413</f>
        <v>0</v>
      </c>
      <c r="F7413">
        <f t="shared" si="920"/>
        <v>0</v>
      </c>
      <c r="G7413">
        <f t="shared" si="921"/>
        <v>0</v>
      </c>
      <c r="H7413" s="3">
        <f>DC_2017!K7413</f>
        <v>12.276743279349141</v>
      </c>
      <c r="I7413" s="48">
        <f>IF(F7413=0,0,IF(H7413&gt;DC_2017!$G$11,0,F7413/((DC_2017!$G$11-H7413)*9.92/20.72)))</f>
        <v>0</v>
      </c>
      <c r="J7413" s="48">
        <f>IF(OR(I7413&lt;Summary!$F$4, I7413=Summary!$F$4), I7413, Summary!$F$4)</f>
        <v>0</v>
      </c>
      <c r="K7413" s="3">
        <f>[2]Intensity!B7416</f>
        <v>431.74871152580374</v>
      </c>
      <c r="L7413">
        <f>J7413*(DC_2017!$G$11-H7413)*9.92/20.72</f>
        <v>0</v>
      </c>
      <c r="M7413">
        <f t="shared" si="922"/>
        <v>0</v>
      </c>
      <c r="N7413">
        <f t="shared" si="923"/>
        <v>0</v>
      </c>
      <c r="O7413" s="48">
        <f>IF(M7413=0,0, M7413/(DC_2017!$G$11))</f>
        <v>0</v>
      </c>
      <c r="P7413" s="48">
        <f>IF(OR(O7413&lt;Summary!$G$4, O7413 = Summary!$G$4), O7413, Summary!$G$4)</f>
        <v>0</v>
      </c>
      <c r="Q7413">
        <f>P7413*DC_2017!$G$11</f>
        <v>0</v>
      </c>
      <c r="R7413">
        <f t="shared" si="924"/>
        <v>0</v>
      </c>
      <c r="S7413">
        <f t="shared" si="925"/>
        <v>0</v>
      </c>
      <c r="T7413">
        <f t="shared" si="926"/>
        <v>0</v>
      </c>
      <c r="U7413">
        <f t="shared" si="927"/>
        <v>0</v>
      </c>
    </row>
    <row r="7414" spans="1:21">
      <c r="A7414">
        <v>11</v>
      </c>
      <c r="B7414">
        <v>5</v>
      </c>
      <c r="C7414">
        <v>20</v>
      </c>
      <c r="D7414">
        <f>'[3]2017'!P7414</f>
        <v>0</v>
      </c>
      <c r="E7414">
        <f>'[3]2017'!Q7414</f>
        <v>0</v>
      </c>
      <c r="F7414">
        <f t="shared" si="920"/>
        <v>0</v>
      </c>
      <c r="G7414">
        <f t="shared" si="921"/>
        <v>0</v>
      </c>
      <c r="H7414" s="3">
        <f>DC_2017!K7414</f>
        <v>12.852971629011193</v>
      </c>
      <c r="I7414" s="48">
        <f>IF(F7414=0,0,IF(H7414&gt;DC_2017!$G$11,0,F7414/((DC_2017!$G$11-H7414)*9.92/20.72)))</f>
        <v>0</v>
      </c>
      <c r="J7414" s="48">
        <f>IF(OR(I7414&lt;Summary!$F$4, I7414=Summary!$F$4), I7414, Summary!$F$4)</f>
        <v>0</v>
      </c>
      <c r="K7414" s="3">
        <f>[2]Intensity!B7417</f>
        <v>409.10657950551871</v>
      </c>
      <c r="L7414">
        <f>J7414*(DC_2017!$G$11-H7414)*9.92/20.72</f>
        <v>0</v>
      </c>
      <c r="M7414">
        <f t="shared" si="922"/>
        <v>0</v>
      </c>
      <c r="N7414">
        <f t="shared" si="923"/>
        <v>0</v>
      </c>
      <c r="O7414" s="48">
        <f>IF(M7414=0,0, M7414/(DC_2017!$G$11))</f>
        <v>0</v>
      </c>
      <c r="P7414" s="48">
        <f>IF(OR(O7414&lt;Summary!$G$4, O7414 = Summary!$G$4), O7414, Summary!$G$4)</f>
        <v>0</v>
      </c>
      <c r="Q7414">
        <f>P7414*DC_2017!$G$11</f>
        <v>0</v>
      </c>
      <c r="R7414">
        <f t="shared" si="924"/>
        <v>0</v>
      </c>
      <c r="S7414">
        <f t="shared" si="925"/>
        <v>0</v>
      </c>
      <c r="T7414">
        <f t="shared" si="926"/>
        <v>0</v>
      </c>
      <c r="U7414">
        <f t="shared" si="927"/>
        <v>0</v>
      </c>
    </row>
    <row r="7415" spans="1:21">
      <c r="A7415">
        <v>11</v>
      </c>
      <c r="B7415">
        <v>5</v>
      </c>
      <c r="C7415">
        <v>21</v>
      </c>
      <c r="D7415">
        <f>'[3]2017'!P7415</f>
        <v>0</v>
      </c>
      <c r="E7415">
        <f>'[3]2017'!Q7415</f>
        <v>0</v>
      </c>
      <c r="F7415">
        <f t="shared" si="920"/>
        <v>0</v>
      </c>
      <c r="G7415">
        <f t="shared" si="921"/>
        <v>0</v>
      </c>
      <c r="H7415" s="3">
        <f>DC_2017!K7415</f>
        <v>8.8532690182047595</v>
      </c>
      <c r="I7415" s="48">
        <f>IF(F7415=0,0,IF(H7415&gt;DC_2017!$G$11,0,F7415/((DC_2017!$G$11-H7415)*9.92/20.72)))</f>
        <v>0</v>
      </c>
      <c r="J7415" s="48">
        <f>IF(OR(I7415&lt;Summary!$F$4, I7415=Summary!$F$4), I7415, Summary!$F$4)</f>
        <v>0</v>
      </c>
      <c r="K7415" s="3">
        <f>[2]Intensity!B7418</f>
        <v>399.22755415968658</v>
      </c>
      <c r="L7415">
        <f>J7415*(DC_2017!$G$11-H7415)*9.92/20.72</f>
        <v>0</v>
      </c>
      <c r="M7415">
        <f t="shared" si="922"/>
        <v>0</v>
      </c>
      <c r="N7415">
        <f t="shared" si="923"/>
        <v>0</v>
      </c>
      <c r="O7415" s="48">
        <f>IF(M7415=0,0, M7415/(DC_2017!$G$11))</f>
        <v>0</v>
      </c>
      <c r="P7415" s="48">
        <f>IF(OR(O7415&lt;Summary!$G$4, O7415 = Summary!$G$4), O7415, Summary!$G$4)</f>
        <v>0</v>
      </c>
      <c r="Q7415">
        <f>P7415*DC_2017!$G$11</f>
        <v>0</v>
      </c>
      <c r="R7415">
        <f t="shared" si="924"/>
        <v>0</v>
      </c>
      <c r="S7415">
        <f t="shared" si="925"/>
        <v>0</v>
      </c>
      <c r="T7415">
        <f t="shared" si="926"/>
        <v>0</v>
      </c>
      <c r="U7415">
        <f t="shared" si="927"/>
        <v>0</v>
      </c>
    </row>
    <row r="7416" spans="1:21">
      <c r="A7416">
        <v>11</v>
      </c>
      <c r="B7416">
        <v>5</v>
      </c>
      <c r="C7416">
        <v>22</v>
      </c>
      <c r="D7416">
        <f>'[3]2017'!P7416</f>
        <v>0</v>
      </c>
      <c r="E7416">
        <f>'[3]2017'!Q7416</f>
        <v>0</v>
      </c>
      <c r="F7416">
        <f t="shared" si="920"/>
        <v>0</v>
      </c>
      <c r="G7416">
        <f t="shared" si="921"/>
        <v>0</v>
      </c>
      <c r="H7416" s="3">
        <f>DC_2017!K7416</f>
        <v>5.0399932234405131</v>
      </c>
      <c r="I7416" s="48">
        <f>IF(F7416=0,0,IF(H7416&gt;DC_2017!$G$11,0,F7416/((DC_2017!$G$11-H7416)*9.92/20.72)))</f>
        <v>0</v>
      </c>
      <c r="J7416" s="48">
        <f>IF(OR(I7416&lt;Summary!$F$4, I7416=Summary!$F$4), I7416, Summary!$F$4)</f>
        <v>0</v>
      </c>
      <c r="K7416" s="3">
        <f>[2]Intensity!B7419</f>
        <v>401.24498350614311</v>
      </c>
      <c r="L7416">
        <f>J7416*(DC_2017!$G$11-H7416)*9.92/20.72</f>
        <v>0</v>
      </c>
      <c r="M7416">
        <f t="shared" si="922"/>
        <v>0</v>
      </c>
      <c r="N7416">
        <f t="shared" si="923"/>
        <v>0</v>
      </c>
      <c r="O7416" s="48">
        <f>IF(M7416=0,0, M7416/(DC_2017!$G$11))</f>
        <v>0</v>
      </c>
      <c r="P7416" s="48">
        <f>IF(OR(O7416&lt;Summary!$G$4, O7416 = Summary!$G$4), O7416, Summary!$G$4)</f>
        <v>0</v>
      </c>
      <c r="Q7416">
        <f>P7416*DC_2017!$G$11</f>
        <v>0</v>
      </c>
      <c r="R7416">
        <f t="shared" si="924"/>
        <v>0</v>
      </c>
      <c r="S7416">
        <f t="shared" si="925"/>
        <v>0</v>
      </c>
      <c r="T7416">
        <f t="shared" si="926"/>
        <v>0</v>
      </c>
      <c r="U7416">
        <f t="shared" si="927"/>
        <v>0</v>
      </c>
    </row>
    <row r="7417" spans="1:21">
      <c r="A7417">
        <v>11</v>
      </c>
      <c r="B7417">
        <v>5</v>
      </c>
      <c r="C7417">
        <v>23</v>
      </c>
      <c r="D7417">
        <f>'[3]2017'!P7417</f>
        <v>0</v>
      </c>
      <c r="E7417">
        <f>'[3]2017'!Q7417</f>
        <v>0</v>
      </c>
      <c r="F7417">
        <f t="shared" si="920"/>
        <v>0</v>
      </c>
      <c r="G7417">
        <f t="shared" si="921"/>
        <v>0</v>
      </c>
      <c r="H7417" s="3">
        <f>DC_2017!K7417</f>
        <v>3.350353957474193</v>
      </c>
      <c r="I7417" s="48">
        <f>IF(F7417=0,0,IF(H7417&gt;DC_2017!$G$11,0,F7417/((DC_2017!$G$11-H7417)*9.92/20.72)))</f>
        <v>0</v>
      </c>
      <c r="J7417" s="48">
        <f>IF(OR(I7417&lt;Summary!$F$4, I7417=Summary!$F$4), I7417, Summary!$F$4)</f>
        <v>0</v>
      </c>
      <c r="K7417" s="3">
        <f>[2]Intensity!B7420</f>
        <v>392.02495586863478</v>
      </c>
      <c r="L7417">
        <f>J7417*(DC_2017!$G$11-H7417)*9.92/20.72</f>
        <v>0</v>
      </c>
      <c r="M7417">
        <f t="shared" si="922"/>
        <v>0</v>
      </c>
      <c r="N7417">
        <f t="shared" si="923"/>
        <v>0</v>
      </c>
      <c r="O7417" s="48">
        <f>IF(M7417=0,0, M7417/(DC_2017!$G$11))</f>
        <v>0</v>
      </c>
      <c r="P7417" s="48">
        <f>IF(OR(O7417&lt;Summary!$G$4, O7417 = Summary!$G$4), O7417, Summary!$G$4)</f>
        <v>0</v>
      </c>
      <c r="Q7417">
        <f>P7417*DC_2017!$G$11</f>
        <v>0</v>
      </c>
      <c r="R7417">
        <f t="shared" si="924"/>
        <v>0</v>
      </c>
      <c r="S7417">
        <f t="shared" si="925"/>
        <v>0</v>
      </c>
      <c r="T7417">
        <f t="shared" si="926"/>
        <v>0</v>
      </c>
      <c r="U7417">
        <f t="shared" si="927"/>
        <v>0</v>
      </c>
    </row>
    <row r="7418" spans="1:21">
      <c r="A7418">
        <v>11</v>
      </c>
      <c r="B7418">
        <v>6</v>
      </c>
      <c r="C7418">
        <v>0</v>
      </c>
      <c r="D7418">
        <f>'[3]2017'!P7418</f>
        <v>0</v>
      </c>
      <c r="E7418">
        <f>'[3]2017'!Q7418</f>
        <v>0</v>
      </c>
      <c r="F7418">
        <f t="shared" si="920"/>
        <v>0</v>
      </c>
      <c r="G7418">
        <f t="shared" si="921"/>
        <v>0</v>
      </c>
      <c r="H7418" s="3">
        <f>DC_2017!K7418</f>
        <v>3.2519905808083203</v>
      </c>
      <c r="I7418" s="48">
        <f>IF(F7418=0,0,IF(H7418&gt;DC_2017!$G$11,0,F7418/((DC_2017!$G$11-H7418)*9.92/20.72)))</f>
        <v>0</v>
      </c>
      <c r="J7418" s="48">
        <f>IF(OR(I7418&lt;Summary!$F$4, I7418=Summary!$F$4), I7418, Summary!$F$4)</f>
        <v>0</v>
      </c>
      <c r="K7418" s="3">
        <f>[2]Intensity!B7421</f>
        <v>392.02928254085822</v>
      </c>
      <c r="L7418">
        <f>J7418*(DC_2017!$G$11-H7418)*9.92/20.72</f>
        <v>0</v>
      </c>
      <c r="M7418">
        <f t="shared" si="922"/>
        <v>0</v>
      </c>
      <c r="N7418">
        <f t="shared" si="923"/>
        <v>0</v>
      </c>
      <c r="O7418" s="48">
        <f>IF(M7418=0,0, M7418/(DC_2017!$G$11))</f>
        <v>0</v>
      </c>
      <c r="P7418" s="48">
        <f>IF(OR(O7418&lt;Summary!$G$4, O7418 = Summary!$G$4), O7418, Summary!$G$4)</f>
        <v>0</v>
      </c>
      <c r="Q7418">
        <f>P7418*DC_2017!$G$11</f>
        <v>0</v>
      </c>
      <c r="R7418">
        <f t="shared" si="924"/>
        <v>0</v>
      </c>
      <c r="S7418">
        <f t="shared" si="925"/>
        <v>0</v>
      </c>
      <c r="T7418">
        <f t="shared" si="926"/>
        <v>0</v>
      </c>
      <c r="U7418">
        <f t="shared" si="927"/>
        <v>0</v>
      </c>
    </row>
    <row r="7419" spans="1:21">
      <c r="A7419">
        <v>11</v>
      </c>
      <c r="B7419">
        <v>6</v>
      </c>
      <c r="C7419">
        <v>1</v>
      </c>
      <c r="D7419">
        <f>'[3]2017'!P7419</f>
        <v>0</v>
      </c>
      <c r="E7419">
        <f>'[3]2017'!Q7419</f>
        <v>0</v>
      </c>
      <c r="F7419">
        <f t="shared" si="920"/>
        <v>0</v>
      </c>
      <c r="G7419">
        <f t="shared" si="921"/>
        <v>0</v>
      </c>
      <c r="H7419" s="3">
        <f>DC_2017!K7419</f>
        <v>3.141829282474633</v>
      </c>
      <c r="I7419" s="48">
        <f>IF(F7419=0,0,IF(H7419&gt;DC_2017!$G$11,0,F7419/((DC_2017!$G$11-H7419)*9.92/20.72)))</f>
        <v>0</v>
      </c>
      <c r="J7419" s="48">
        <f>IF(OR(I7419&lt;Summary!$F$4, I7419=Summary!$F$4), I7419, Summary!$F$4)</f>
        <v>0</v>
      </c>
      <c r="K7419" s="3">
        <f>[2]Intensity!B7422</f>
        <v>397.55877418358966</v>
      </c>
      <c r="L7419">
        <f>J7419*(DC_2017!$G$11-H7419)*9.92/20.72</f>
        <v>0</v>
      </c>
      <c r="M7419">
        <f t="shared" si="922"/>
        <v>0</v>
      </c>
      <c r="N7419">
        <f t="shared" si="923"/>
        <v>0</v>
      </c>
      <c r="O7419" s="48">
        <f>IF(M7419=0,0, M7419/(DC_2017!$G$11))</f>
        <v>0</v>
      </c>
      <c r="P7419" s="48">
        <f>IF(OR(O7419&lt;Summary!$G$4, O7419 = Summary!$G$4), O7419, Summary!$G$4)</f>
        <v>0</v>
      </c>
      <c r="Q7419">
        <f>P7419*DC_2017!$G$11</f>
        <v>0</v>
      </c>
      <c r="R7419">
        <f t="shared" si="924"/>
        <v>0</v>
      </c>
      <c r="S7419">
        <f t="shared" si="925"/>
        <v>0</v>
      </c>
      <c r="T7419">
        <f t="shared" si="926"/>
        <v>0</v>
      </c>
      <c r="U7419">
        <f t="shared" si="927"/>
        <v>0</v>
      </c>
    </row>
    <row r="7420" spans="1:21">
      <c r="A7420">
        <v>11</v>
      </c>
      <c r="B7420">
        <v>6</v>
      </c>
      <c r="C7420">
        <v>2</v>
      </c>
      <c r="D7420">
        <f>'[3]2017'!P7420</f>
        <v>0</v>
      </c>
      <c r="E7420">
        <f>'[3]2017'!Q7420</f>
        <v>0</v>
      </c>
      <c r="F7420">
        <f t="shared" si="920"/>
        <v>0</v>
      </c>
      <c r="G7420">
        <f t="shared" si="921"/>
        <v>0</v>
      </c>
      <c r="H7420" s="3">
        <f>DC_2017!K7420</f>
        <v>3.0401419180354008</v>
      </c>
      <c r="I7420" s="48">
        <f>IF(F7420=0,0,IF(H7420&gt;DC_2017!$G$11,0,F7420/((DC_2017!$G$11-H7420)*9.92/20.72)))</f>
        <v>0</v>
      </c>
      <c r="J7420" s="48">
        <f>IF(OR(I7420&lt;Summary!$F$4, I7420=Summary!$F$4), I7420, Summary!$F$4)</f>
        <v>0</v>
      </c>
      <c r="K7420" s="3">
        <f>[2]Intensity!B7423</f>
        <v>412.72168876496369</v>
      </c>
      <c r="L7420">
        <f>J7420*(DC_2017!$G$11-H7420)*9.92/20.72</f>
        <v>0</v>
      </c>
      <c r="M7420">
        <f t="shared" si="922"/>
        <v>0</v>
      </c>
      <c r="N7420">
        <f t="shared" si="923"/>
        <v>0</v>
      </c>
      <c r="O7420" s="48">
        <f>IF(M7420=0,0, M7420/(DC_2017!$G$11))</f>
        <v>0</v>
      </c>
      <c r="P7420" s="48">
        <f>IF(OR(O7420&lt;Summary!$G$4, O7420 = Summary!$G$4), O7420, Summary!$G$4)</f>
        <v>0</v>
      </c>
      <c r="Q7420">
        <f>P7420*DC_2017!$G$11</f>
        <v>0</v>
      </c>
      <c r="R7420">
        <f t="shared" si="924"/>
        <v>0</v>
      </c>
      <c r="S7420">
        <f t="shared" si="925"/>
        <v>0</v>
      </c>
      <c r="T7420">
        <f t="shared" si="926"/>
        <v>0</v>
      </c>
      <c r="U7420">
        <f t="shared" si="927"/>
        <v>0</v>
      </c>
    </row>
    <row r="7421" spans="1:21">
      <c r="A7421">
        <v>11</v>
      </c>
      <c r="B7421">
        <v>6</v>
      </c>
      <c r="C7421">
        <v>3</v>
      </c>
      <c r="D7421">
        <f>'[3]2017'!P7421</f>
        <v>0</v>
      </c>
      <c r="E7421">
        <f>'[3]2017'!Q7421</f>
        <v>0</v>
      </c>
      <c r="F7421">
        <f t="shared" si="920"/>
        <v>0</v>
      </c>
      <c r="G7421">
        <f t="shared" si="921"/>
        <v>0</v>
      </c>
      <c r="H7421" s="3">
        <f>DC_2017!K7421</f>
        <v>3.1248813809027083</v>
      </c>
      <c r="I7421" s="48">
        <f>IF(F7421=0,0,IF(H7421&gt;DC_2017!$G$11,0,F7421/((DC_2017!$G$11-H7421)*9.92/20.72)))</f>
        <v>0</v>
      </c>
      <c r="J7421" s="48">
        <f>IF(OR(I7421&lt;Summary!$F$4, I7421=Summary!$F$4), I7421, Summary!$F$4)</f>
        <v>0</v>
      </c>
      <c r="K7421" s="3">
        <f>[2]Intensity!B7424</f>
        <v>444.60449744545804</v>
      </c>
      <c r="L7421">
        <f>J7421*(DC_2017!$G$11-H7421)*9.92/20.72</f>
        <v>0</v>
      </c>
      <c r="M7421">
        <f t="shared" si="922"/>
        <v>0</v>
      </c>
      <c r="N7421">
        <f t="shared" si="923"/>
        <v>0</v>
      </c>
      <c r="O7421" s="48">
        <f>IF(M7421=0,0, M7421/(DC_2017!$G$11))</f>
        <v>0</v>
      </c>
      <c r="P7421" s="48">
        <f>IF(OR(O7421&lt;Summary!$G$4, O7421 = Summary!$G$4), O7421, Summary!$G$4)</f>
        <v>0</v>
      </c>
      <c r="Q7421">
        <f>P7421*DC_2017!$G$11</f>
        <v>0</v>
      </c>
      <c r="R7421">
        <f t="shared" si="924"/>
        <v>0</v>
      </c>
      <c r="S7421">
        <f t="shared" si="925"/>
        <v>0</v>
      </c>
      <c r="T7421">
        <f t="shared" si="926"/>
        <v>0</v>
      </c>
      <c r="U7421">
        <f t="shared" si="927"/>
        <v>0</v>
      </c>
    </row>
    <row r="7422" spans="1:21">
      <c r="A7422">
        <v>11</v>
      </c>
      <c r="B7422">
        <v>6</v>
      </c>
      <c r="C7422">
        <v>4</v>
      </c>
      <c r="D7422">
        <f>'[3]2017'!P7422</f>
        <v>0</v>
      </c>
      <c r="E7422">
        <f>'[3]2017'!Q7422</f>
        <v>0</v>
      </c>
      <c r="F7422">
        <f t="shared" si="920"/>
        <v>0</v>
      </c>
      <c r="G7422">
        <f t="shared" si="921"/>
        <v>0</v>
      </c>
      <c r="H7422" s="3">
        <f>DC_2017!K7422</f>
        <v>3.3706258243093812</v>
      </c>
      <c r="I7422" s="48">
        <f>IF(F7422=0,0,IF(H7422&gt;DC_2017!$G$11,0,F7422/((DC_2017!$G$11-H7422)*9.92/20.72)))</f>
        <v>0</v>
      </c>
      <c r="J7422" s="48">
        <f>IF(OR(I7422&lt;Summary!$F$4, I7422=Summary!$F$4), I7422, Summary!$F$4)</f>
        <v>0</v>
      </c>
      <c r="K7422" s="3">
        <f>[2]Intensity!B7425</f>
        <v>476.30626983278069</v>
      </c>
      <c r="L7422">
        <f>J7422*(DC_2017!$G$11-H7422)*9.92/20.72</f>
        <v>0</v>
      </c>
      <c r="M7422">
        <f t="shared" si="922"/>
        <v>0</v>
      </c>
      <c r="N7422">
        <f t="shared" si="923"/>
        <v>0</v>
      </c>
      <c r="O7422" s="48">
        <f>IF(M7422=0,0, M7422/(DC_2017!$G$11))</f>
        <v>0</v>
      </c>
      <c r="P7422" s="48">
        <f>IF(OR(O7422&lt;Summary!$G$4, O7422 = Summary!$G$4), O7422, Summary!$G$4)</f>
        <v>0</v>
      </c>
      <c r="Q7422">
        <f>P7422*DC_2017!$G$11</f>
        <v>0</v>
      </c>
      <c r="R7422">
        <f t="shared" si="924"/>
        <v>0</v>
      </c>
      <c r="S7422">
        <f t="shared" si="925"/>
        <v>0</v>
      </c>
      <c r="T7422">
        <f t="shared" si="926"/>
        <v>0</v>
      </c>
      <c r="U7422">
        <f t="shared" si="927"/>
        <v>0</v>
      </c>
    </row>
    <row r="7423" spans="1:21">
      <c r="A7423">
        <v>11</v>
      </c>
      <c r="B7423">
        <v>6</v>
      </c>
      <c r="C7423">
        <v>5</v>
      </c>
      <c r="D7423">
        <f>'[3]2017'!P7423</f>
        <v>0</v>
      </c>
      <c r="E7423">
        <f>'[3]2017'!Q7423</f>
        <v>0</v>
      </c>
      <c r="F7423">
        <f t="shared" si="920"/>
        <v>0</v>
      </c>
      <c r="G7423">
        <f t="shared" si="921"/>
        <v>0</v>
      </c>
      <c r="H7423" s="3">
        <f>DC_2017!K7423</f>
        <v>3.6163702677160989</v>
      </c>
      <c r="I7423" s="48">
        <f>IF(F7423=0,0,IF(H7423&gt;DC_2017!$G$11,0,F7423/((DC_2017!$G$11-H7423)*9.92/20.72)))</f>
        <v>0</v>
      </c>
      <c r="J7423" s="48">
        <f>IF(OR(I7423&lt;Summary!$F$4, I7423=Summary!$F$4), I7423, Summary!$F$4)</f>
        <v>0</v>
      </c>
      <c r="K7423" s="3">
        <f>[2]Intensity!B7426</f>
        <v>473.46590679342711</v>
      </c>
      <c r="L7423">
        <f>J7423*(DC_2017!$G$11-H7423)*9.92/20.72</f>
        <v>0</v>
      </c>
      <c r="M7423">
        <f t="shared" si="922"/>
        <v>0</v>
      </c>
      <c r="N7423">
        <f t="shared" si="923"/>
        <v>0</v>
      </c>
      <c r="O7423" s="48">
        <f>IF(M7423=0,0, M7423/(DC_2017!$G$11))</f>
        <v>0</v>
      </c>
      <c r="P7423" s="48">
        <f>IF(OR(O7423&lt;Summary!$G$4, O7423 = Summary!$G$4), O7423, Summary!$G$4)</f>
        <v>0</v>
      </c>
      <c r="Q7423">
        <f>P7423*DC_2017!$G$11</f>
        <v>0</v>
      </c>
      <c r="R7423">
        <f t="shared" si="924"/>
        <v>0</v>
      </c>
      <c r="S7423">
        <f t="shared" si="925"/>
        <v>0</v>
      </c>
      <c r="T7423">
        <f t="shared" si="926"/>
        <v>0</v>
      </c>
      <c r="U7423">
        <f t="shared" si="927"/>
        <v>0</v>
      </c>
    </row>
    <row r="7424" spans="1:21">
      <c r="A7424">
        <v>11</v>
      </c>
      <c r="B7424">
        <v>6</v>
      </c>
      <c r="C7424">
        <v>6</v>
      </c>
      <c r="D7424">
        <f>'[3]2017'!P7424</f>
        <v>0</v>
      </c>
      <c r="E7424">
        <f>'[3]2017'!Q7424</f>
        <v>0</v>
      </c>
      <c r="F7424">
        <f t="shared" si="920"/>
        <v>0</v>
      </c>
      <c r="G7424">
        <f t="shared" si="921"/>
        <v>0</v>
      </c>
      <c r="H7424" s="3">
        <f>DC_2017!K7424</f>
        <v>4.4722388301947458</v>
      </c>
      <c r="I7424" s="48">
        <f>IF(F7424=0,0,IF(H7424&gt;DC_2017!$G$11,0,F7424/((DC_2017!$G$11-H7424)*9.92/20.72)))</f>
        <v>0</v>
      </c>
      <c r="J7424" s="48">
        <f>IF(OR(I7424&lt;Summary!$F$4, I7424=Summary!$F$4), I7424, Summary!$F$4)</f>
        <v>0</v>
      </c>
      <c r="K7424" s="3">
        <f>[2]Intensity!B7427</f>
        <v>473.16838200329983</v>
      </c>
      <c r="L7424">
        <f>J7424*(DC_2017!$G$11-H7424)*9.92/20.72</f>
        <v>0</v>
      </c>
      <c r="M7424">
        <f t="shared" si="922"/>
        <v>0</v>
      </c>
      <c r="N7424">
        <f t="shared" si="923"/>
        <v>0</v>
      </c>
      <c r="O7424" s="48">
        <f>IF(M7424=0,0, M7424/(DC_2017!$G$11))</f>
        <v>0</v>
      </c>
      <c r="P7424" s="48">
        <f>IF(OR(O7424&lt;Summary!$G$4, O7424 = Summary!$G$4), O7424, Summary!$G$4)</f>
        <v>0</v>
      </c>
      <c r="Q7424">
        <f>P7424*DC_2017!$G$11</f>
        <v>0</v>
      </c>
      <c r="R7424">
        <f t="shared" si="924"/>
        <v>0</v>
      </c>
      <c r="S7424">
        <f t="shared" si="925"/>
        <v>0</v>
      </c>
      <c r="T7424">
        <f t="shared" si="926"/>
        <v>0</v>
      </c>
      <c r="U7424">
        <f t="shared" si="927"/>
        <v>0</v>
      </c>
    </row>
    <row r="7425" spans="1:21">
      <c r="A7425">
        <v>11</v>
      </c>
      <c r="B7425">
        <v>6</v>
      </c>
      <c r="C7425">
        <v>7</v>
      </c>
      <c r="D7425">
        <f>'[3]2017'!P7425</f>
        <v>0</v>
      </c>
      <c r="E7425">
        <f>'[3]2017'!Q7425</f>
        <v>0</v>
      </c>
      <c r="F7425">
        <f t="shared" si="920"/>
        <v>0</v>
      </c>
      <c r="G7425">
        <f t="shared" si="921"/>
        <v>0</v>
      </c>
      <c r="H7425" s="3">
        <f>DC_2017!K7425</f>
        <v>4.8281445719349732</v>
      </c>
      <c r="I7425" s="48">
        <f>IF(F7425=0,0,IF(H7425&gt;DC_2017!$G$11,0,F7425/((DC_2017!$G$11-H7425)*9.92/20.72)))</f>
        <v>0</v>
      </c>
      <c r="J7425" s="48">
        <f>IF(OR(I7425&lt;Summary!$F$4, I7425=Summary!$F$4), I7425, Summary!$F$4)</f>
        <v>0</v>
      </c>
      <c r="K7425" s="3">
        <f>[2]Intensity!B7428</f>
        <v>476.61401947687716</v>
      </c>
      <c r="L7425">
        <f>J7425*(DC_2017!$G$11-H7425)*9.92/20.72</f>
        <v>0</v>
      </c>
      <c r="M7425">
        <f t="shared" si="922"/>
        <v>0</v>
      </c>
      <c r="N7425">
        <f t="shared" si="923"/>
        <v>0</v>
      </c>
      <c r="O7425" s="48">
        <f>IF(M7425=0,0, M7425/(DC_2017!$G$11))</f>
        <v>0</v>
      </c>
      <c r="P7425" s="48">
        <f>IF(OR(O7425&lt;Summary!$G$4, O7425 = Summary!$G$4), O7425, Summary!$G$4)</f>
        <v>0</v>
      </c>
      <c r="Q7425">
        <f>P7425*DC_2017!$G$11</f>
        <v>0</v>
      </c>
      <c r="R7425">
        <f t="shared" si="924"/>
        <v>0</v>
      </c>
      <c r="S7425">
        <f t="shared" si="925"/>
        <v>0</v>
      </c>
      <c r="T7425">
        <f t="shared" si="926"/>
        <v>0</v>
      </c>
      <c r="U7425">
        <f t="shared" si="927"/>
        <v>0</v>
      </c>
    </row>
    <row r="7426" spans="1:21">
      <c r="A7426">
        <v>11</v>
      </c>
      <c r="B7426">
        <v>6</v>
      </c>
      <c r="C7426">
        <v>8</v>
      </c>
      <c r="D7426">
        <f>'[3]2017'!P7426</f>
        <v>0</v>
      </c>
      <c r="E7426">
        <f>'[3]2017'!Q7426</f>
        <v>0</v>
      </c>
      <c r="F7426">
        <f t="shared" ref="F7426:F7489" si="928">D7426+E7426</f>
        <v>0</v>
      </c>
      <c r="G7426">
        <f t="shared" ref="G7426:G7489" si="929">IF(F7426=0, 0, 11*D7426/F7426+48*E7426/F7426)</f>
        <v>0</v>
      </c>
      <c r="H7426" s="3">
        <f>DC_2017!K7426</f>
        <v>5.4975863183556495</v>
      </c>
      <c r="I7426" s="48">
        <f>IF(F7426=0,0,IF(H7426&gt;DC_2017!$G$11,0,F7426/((DC_2017!$G$11-H7426)*9.92/20.72)))</f>
        <v>0</v>
      </c>
      <c r="J7426" s="48">
        <f>IF(OR(I7426&lt;Summary!$F$4, I7426=Summary!$F$4), I7426, Summary!$F$4)</f>
        <v>0</v>
      </c>
      <c r="K7426" s="3">
        <f>[2]Intensity!B7429</f>
        <v>481.65080638280671</v>
      </c>
      <c r="L7426">
        <f>J7426*(DC_2017!$G$11-H7426)*9.92/20.72</f>
        <v>0</v>
      </c>
      <c r="M7426">
        <f t="shared" si="922"/>
        <v>0</v>
      </c>
      <c r="N7426">
        <f t="shared" si="923"/>
        <v>0</v>
      </c>
      <c r="O7426" s="48">
        <f>IF(M7426=0,0, M7426/(DC_2017!$G$11))</f>
        <v>0</v>
      </c>
      <c r="P7426" s="48">
        <f>IF(OR(O7426&lt;Summary!$G$4, O7426 = Summary!$G$4), O7426, Summary!$G$4)</f>
        <v>0</v>
      </c>
      <c r="Q7426">
        <f>P7426*DC_2017!$G$11</f>
        <v>0</v>
      </c>
      <c r="R7426">
        <f t="shared" si="924"/>
        <v>0</v>
      </c>
      <c r="S7426">
        <f t="shared" si="925"/>
        <v>0</v>
      </c>
      <c r="T7426">
        <f t="shared" si="926"/>
        <v>0</v>
      </c>
      <c r="U7426">
        <f t="shared" si="927"/>
        <v>0</v>
      </c>
    </row>
    <row r="7427" spans="1:21">
      <c r="A7427">
        <v>11</v>
      </c>
      <c r="B7427">
        <v>6</v>
      </c>
      <c r="C7427">
        <v>9</v>
      </c>
      <c r="D7427">
        <f>'[3]2017'!P7427</f>
        <v>0</v>
      </c>
      <c r="E7427">
        <f>'[3]2017'!Q7427</f>
        <v>1.8779924300097501</v>
      </c>
      <c r="F7427">
        <f t="shared" si="928"/>
        <v>1.8779924300097501</v>
      </c>
      <c r="G7427">
        <f t="shared" si="929"/>
        <v>48</v>
      </c>
      <c r="H7427" s="3">
        <f>DC_2017!K7427</f>
        <v>6.4042985630526905</v>
      </c>
      <c r="I7427" s="48">
        <f>IF(F7427=0,0,IF(H7427&gt;DC_2017!$G$11,0,F7427/((DC_2017!$G$11-H7427)*9.92/20.72)))</f>
        <v>1.2312135707660889</v>
      </c>
      <c r="J7427" s="48">
        <f>IF(OR(I7427&lt;Summary!$F$4, I7427=Summary!$F$4), I7427, Summary!$F$4)</f>
        <v>1.2312135707660889</v>
      </c>
      <c r="K7427" s="3">
        <f>[2]Intensity!B7430</f>
        <v>480.97139829555681</v>
      </c>
      <c r="L7427">
        <f>J7427*(DC_2017!$G$11-H7427)*9.92/20.72</f>
        <v>1.8779924300097499</v>
      </c>
      <c r="M7427">
        <f t="shared" ref="M7427:M7490" si="930">F7427-L7427</f>
        <v>0</v>
      </c>
      <c r="N7427">
        <f t="shared" ref="N7427:N7490" si="931">(K7427-G7427)*L7427</f>
        <v>813.11700840979199</v>
      </c>
      <c r="O7427" s="48">
        <f>IF(M7427=0,0, M7427/(DC_2017!$G$11))</f>
        <v>0</v>
      </c>
      <c r="P7427" s="48">
        <f>IF(OR(O7427&lt;Summary!$G$4, O7427 = Summary!$G$4), O7427, Summary!$G$4)</f>
        <v>0</v>
      </c>
      <c r="Q7427">
        <f>P7427*DC_2017!$G$11</f>
        <v>0</v>
      </c>
      <c r="R7427">
        <f t="shared" ref="R7427:R7490" si="932">L7427+Q7427</f>
        <v>1.8779924300097499</v>
      </c>
      <c r="S7427">
        <f t="shared" ref="S7427:S7490" si="933">F7427-R7427</f>
        <v>0</v>
      </c>
      <c r="T7427">
        <f t="shared" ref="T7427:T7490" si="934">(K7427-G7427)*Q7427</f>
        <v>0</v>
      </c>
      <c r="U7427">
        <f t="shared" ref="U7427:U7490" si="935">N7427+T7427</f>
        <v>813.11700840979199</v>
      </c>
    </row>
    <row r="7428" spans="1:21">
      <c r="A7428">
        <v>11</v>
      </c>
      <c r="B7428">
        <v>6</v>
      </c>
      <c r="C7428">
        <v>10</v>
      </c>
      <c r="D7428">
        <f>'[3]2017'!P7428</f>
        <v>0</v>
      </c>
      <c r="E7428">
        <f>'[3]2017'!Q7428</f>
        <v>0</v>
      </c>
      <c r="F7428">
        <f t="shared" si="928"/>
        <v>0</v>
      </c>
      <c r="G7428">
        <f t="shared" si="929"/>
        <v>0</v>
      </c>
      <c r="H7428" s="3">
        <f>DC_2017!K7428</f>
        <v>8.5990506296457561</v>
      </c>
      <c r="I7428" s="48">
        <f>IF(F7428=0,0,IF(H7428&gt;DC_2017!$G$11,0,F7428/((DC_2017!$G$11-H7428)*9.92/20.72)))</f>
        <v>0</v>
      </c>
      <c r="J7428" s="48">
        <f>IF(OR(I7428&lt;Summary!$F$4, I7428=Summary!$F$4), I7428, Summary!$F$4)</f>
        <v>0</v>
      </c>
      <c r="K7428" s="3">
        <f>[2]Intensity!B7431</f>
        <v>473.5392586876236</v>
      </c>
      <c r="L7428">
        <f>J7428*(DC_2017!$G$11-H7428)*9.92/20.72</f>
        <v>0</v>
      </c>
      <c r="M7428">
        <f t="shared" si="930"/>
        <v>0</v>
      </c>
      <c r="N7428">
        <f t="shared" si="931"/>
        <v>0</v>
      </c>
      <c r="O7428" s="48">
        <f>IF(M7428=0,0, M7428/(DC_2017!$G$11))</f>
        <v>0</v>
      </c>
      <c r="P7428" s="48">
        <f>IF(OR(O7428&lt;Summary!$G$4, O7428 = Summary!$G$4), O7428, Summary!$G$4)</f>
        <v>0</v>
      </c>
      <c r="Q7428">
        <f>P7428*DC_2017!$G$11</f>
        <v>0</v>
      </c>
      <c r="R7428">
        <f t="shared" si="932"/>
        <v>0</v>
      </c>
      <c r="S7428">
        <f t="shared" si="933"/>
        <v>0</v>
      </c>
      <c r="T7428">
        <f t="shared" si="934"/>
        <v>0</v>
      </c>
      <c r="U7428">
        <f t="shared" si="935"/>
        <v>0</v>
      </c>
    </row>
    <row r="7429" spans="1:21">
      <c r="A7429">
        <v>11</v>
      </c>
      <c r="B7429">
        <v>6</v>
      </c>
      <c r="C7429">
        <v>11</v>
      </c>
      <c r="D7429">
        <f>'[3]2017'!P7429</f>
        <v>0</v>
      </c>
      <c r="E7429">
        <f>'[3]2017'!Q7429</f>
        <v>0</v>
      </c>
      <c r="F7429">
        <f t="shared" si="928"/>
        <v>0</v>
      </c>
      <c r="G7429">
        <f t="shared" si="929"/>
        <v>0</v>
      </c>
      <c r="H7429" s="3">
        <f>DC_2017!K7429</f>
        <v>9.6413460194001317</v>
      </c>
      <c r="I7429" s="48">
        <f>IF(F7429=0,0,IF(H7429&gt;DC_2017!$G$11,0,F7429/((DC_2017!$G$11-H7429)*9.92/20.72)))</f>
        <v>0</v>
      </c>
      <c r="J7429" s="48">
        <f>IF(OR(I7429&lt;Summary!$F$4, I7429=Summary!$F$4), I7429, Summary!$F$4)</f>
        <v>0</v>
      </c>
      <c r="K7429" s="3">
        <f>[2]Intensity!B7432</f>
        <v>473.08794503010762</v>
      </c>
      <c r="L7429">
        <f>J7429*(DC_2017!$G$11-H7429)*9.92/20.72</f>
        <v>0</v>
      </c>
      <c r="M7429">
        <f t="shared" si="930"/>
        <v>0</v>
      </c>
      <c r="N7429">
        <f t="shared" si="931"/>
        <v>0</v>
      </c>
      <c r="O7429" s="48">
        <f>IF(M7429=0,0, M7429/(DC_2017!$G$11))</f>
        <v>0</v>
      </c>
      <c r="P7429" s="48">
        <f>IF(OR(O7429&lt;Summary!$G$4, O7429 = Summary!$G$4), O7429, Summary!$G$4)</f>
        <v>0</v>
      </c>
      <c r="Q7429">
        <f>P7429*DC_2017!$G$11</f>
        <v>0</v>
      </c>
      <c r="R7429">
        <f t="shared" si="932"/>
        <v>0</v>
      </c>
      <c r="S7429">
        <f t="shared" si="933"/>
        <v>0</v>
      </c>
      <c r="T7429">
        <f t="shared" si="934"/>
        <v>0</v>
      </c>
      <c r="U7429">
        <f t="shared" si="935"/>
        <v>0</v>
      </c>
    </row>
    <row r="7430" spans="1:21">
      <c r="A7430">
        <v>11</v>
      </c>
      <c r="B7430">
        <v>6</v>
      </c>
      <c r="C7430">
        <v>12</v>
      </c>
      <c r="D7430">
        <f>'[3]2017'!P7430</f>
        <v>0</v>
      </c>
      <c r="E7430">
        <f>'[3]2017'!Q7430</f>
        <v>0</v>
      </c>
      <c r="F7430">
        <f t="shared" si="928"/>
        <v>0</v>
      </c>
      <c r="G7430">
        <f t="shared" si="929"/>
        <v>0</v>
      </c>
      <c r="H7430" s="3">
        <f>DC_2017!K7430</f>
        <v>9.7176115258357338</v>
      </c>
      <c r="I7430" s="48">
        <f>IF(F7430=0,0,IF(H7430&gt;DC_2017!$G$11,0,F7430/((DC_2017!$G$11-H7430)*9.92/20.72)))</f>
        <v>0</v>
      </c>
      <c r="J7430" s="48">
        <f>IF(OR(I7430&lt;Summary!$F$4, I7430=Summary!$F$4), I7430, Summary!$F$4)</f>
        <v>0</v>
      </c>
      <c r="K7430" s="3">
        <f>[2]Intensity!B7433</f>
        <v>471.25610105820215</v>
      </c>
      <c r="L7430">
        <f>J7430*(DC_2017!$G$11-H7430)*9.92/20.72</f>
        <v>0</v>
      </c>
      <c r="M7430">
        <f t="shared" si="930"/>
        <v>0</v>
      </c>
      <c r="N7430">
        <f t="shared" si="931"/>
        <v>0</v>
      </c>
      <c r="O7430" s="48">
        <f>IF(M7430=0,0, M7430/(DC_2017!$G$11))</f>
        <v>0</v>
      </c>
      <c r="P7430" s="48">
        <f>IF(OR(O7430&lt;Summary!$G$4, O7430 = Summary!$G$4), O7430, Summary!$G$4)</f>
        <v>0</v>
      </c>
      <c r="Q7430">
        <f>P7430*DC_2017!$G$11</f>
        <v>0</v>
      </c>
      <c r="R7430">
        <f t="shared" si="932"/>
        <v>0</v>
      </c>
      <c r="S7430">
        <f t="shared" si="933"/>
        <v>0</v>
      </c>
      <c r="T7430">
        <f t="shared" si="934"/>
        <v>0</v>
      </c>
      <c r="U7430">
        <f t="shared" si="935"/>
        <v>0</v>
      </c>
    </row>
    <row r="7431" spans="1:21">
      <c r="A7431">
        <v>11</v>
      </c>
      <c r="B7431">
        <v>6</v>
      </c>
      <c r="C7431">
        <v>13</v>
      </c>
      <c r="D7431">
        <f>'[3]2017'!P7431</f>
        <v>0</v>
      </c>
      <c r="E7431">
        <f>'[3]2017'!Q7431</f>
        <v>0</v>
      </c>
      <c r="F7431">
        <f t="shared" si="928"/>
        <v>0</v>
      </c>
      <c r="G7431">
        <f t="shared" si="929"/>
        <v>0</v>
      </c>
      <c r="H7431" s="3">
        <f>DC_2017!K7431</f>
        <v>9.7938770435444109</v>
      </c>
      <c r="I7431" s="48">
        <f>IF(F7431=0,0,IF(H7431&gt;DC_2017!$G$11,0,F7431/((DC_2017!$G$11-H7431)*9.92/20.72)))</f>
        <v>0</v>
      </c>
      <c r="J7431" s="48">
        <f>IF(OR(I7431&lt;Summary!$F$4, I7431=Summary!$F$4), I7431, Summary!$F$4)</f>
        <v>0</v>
      </c>
      <c r="K7431" s="3">
        <f>[2]Intensity!B7434</f>
        <v>469.3602213959249</v>
      </c>
      <c r="L7431">
        <f>J7431*(DC_2017!$G$11-H7431)*9.92/20.72</f>
        <v>0</v>
      </c>
      <c r="M7431">
        <f t="shared" si="930"/>
        <v>0</v>
      </c>
      <c r="N7431">
        <f t="shared" si="931"/>
        <v>0</v>
      </c>
      <c r="O7431" s="48">
        <f>IF(M7431=0,0, M7431/(DC_2017!$G$11))</f>
        <v>0</v>
      </c>
      <c r="P7431" s="48">
        <f>IF(OR(O7431&lt;Summary!$G$4, O7431 = Summary!$G$4), O7431, Summary!$G$4)</f>
        <v>0</v>
      </c>
      <c r="Q7431">
        <f>P7431*DC_2017!$G$11</f>
        <v>0</v>
      </c>
      <c r="R7431">
        <f t="shared" si="932"/>
        <v>0</v>
      </c>
      <c r="S7431">
        <f t="shared" si="933"/>
        <v>0</v>
      </c>
      <c r="T7431">
        <f t="shared" si="934"/>
        <v>0</v>
      </c>
      <c r="U7431">
        <f t="shared" si="935"/>
        <v>0</v>
      </c>
    </row>
    <row r="7432" spans="1:21">
      <c r="A7432">
        <v>11</v>
      </c>
      <c r="B7432">
        <v>6</v>
      </c>
      <c r="C7432">
        <v>14</v>
      </c>
      <c r="D7432">
        <f>'[3]2017'!P7432</f>
        <v>0</v>
      </c>
      <c r="E7432">
        <f>'[3]2017'!Q7432</f>
        <v>14.648921963609334</v>
      </c>
      <c r="F7432">
        <f t="shared" si="928"/>
        <v>14.648921963609334</v>
      </c>
      <c r="G7432">
        <f t="shared" si="929"/>
        <v>48</v>
      </c>
      <c r="H7432" s="3">
        <f>DC_2017!K7432</f>
        <v>9.4633931485100113</v>
      </c>
      <c r="I7432" s="48">
        <f>IF(F7432=0,0,IF(H7432&gt;DC_2017!$G$11,0,F7432/((DC_2017!$G$11-H7432)*9.92/20.72)))</f>
        <v>241.20461698270245</v>
      </c>
      <c r="J7432" s="48">
        <f>IF(OR(I7432&lt;Summary!$F$4, I7432=Summary!$F$4), I7432, Summary!$F$4)</f>
        <v>241.20461698270245</v>
      </c>
      <c r="K7432" s="3">
        <f>[2]Intensity!B7435</f>
        <v>465.76099441526156</v>
      </c>
      <c r="L7432">
        <f>J7432*(DC_2017!$G$11-H7432)*9.92/20.72</f>
        <v>14.648921963609334</v>
      </c>
      <c r="M7432">
        <f t="shared" si="930"/>
        <v>0</v>
      </c>
      <c r="N7432">
        <f t="shared" si="931"/>
        <v>6119.7482066290013</v>
      </c>
      <c r="O7432" s="48">
        <f>IF(M7432=0,0, M7432/(DC_2017!$G$11))</f>
        <v>0</v>
      </c>
      <c r="P7432" s="48">
        <f>IF(OR(O7432&lt;Summary!$G$4, O7432 = Summary!$G$4), O7432, Summary!$G$4)</f>
        <v>0</v>
      </c>
      <c r="Q7432">
        <f>P7432*DC_2017!$G$11</f>
        <v>0</v>
      </c>
      <c r="R7432">
        <f t="shared" si="932"/>
        <v>14.648921963609334</v>
      </c>
      <c r="S7432">
        <f t="shared" si="933"/>
        <v>0</v>
      </c>
      <c r="T7432">
        <f t="shared" si="934"/>
        <v>0</v>
      </c>
      <c r="U7432">
        <f t="shared" si="935"/>
        <v>6119.7482066290013</v>
      </c>
    </row>
    <row r="7433" spans="1:21">
      <c r="A7433">
        <v>11</v>
      </c>
      <c r="B7433">
        <v>6</v>
      </c>
      <c r="C7433">
        <v>15</v>
      </c>
      <c r="D7433">
        <f>'[3]2017'!P7433</f>
        <v>0</v>
      </c>
      <c r="E7433">
        <f>'[3]2017'!Q7433</f>
        <v>0</v>
      </c>
      <c r="F7433">
        <f t="shared" si="928"/>
        <v>0</v>
      </c>
      <c r="G7433">
        <f t="shared" si="929"/>
        <v>0</v>
      </c>
      <c r="H7433" s="3">
        <f>DC_2017!K7433</f>
        <v>10.53111036249034</v>
      </c>
      <c r="I7433" s="48">
        <f>IF(F7433=0,0,IF(H7433&gt;DC_2017!$G$11,0,F7433/((DC_2017!$G$11-H7433)*9.92/20.72)))</f>
        <v>0</v>
      </c>
      <c r="J7433" s="48">
        <f>IF(OR(I7433&lt;Summary!$F$4, I7433=Summary!$F$4), I7433, Summary!$F$4)</f>
        <v>0</v>
      </c>
      <c r="K7433" s="3">
        <f>[2]Intensity!B7436</f>
        <v>471.76246926263218</v>
      </c>
      <c r="L7433">
        <f>J7433*(DC_2017!$G$11-H7433)*9.92/20.72</f>
        <v>0</v>
      </c>
      <c r="M7433">
        <f t="shared" si="930"/>
        <v>0</v>
      </c>
      <c r="N7433">
        <f t="shared" si="931"/>
        <v>0</v>
      </c>
      <c r="O7433" s="48">
        <f>IF(M7433=0,0, M7433/(DC_2017!$G$11))</f>
        <v>0</v>
      </c>
      <c r="P7433" s="48">
        <f>IF(OR(O7433&lt;Summary!$G$4, O7433 = Summary!$G$4), O7433, Summary!$G$4)</f>
        <v>0</v>
      </c>
      <c r="Q7433">
        <f>P7433*DC_2017!$G$11</f>
        <v>0</v>
      </c>
      <c r="R7433">
        <f t="shared" si="932"/>
        <v>0</v>
      </c>
      <c r="S7433">
        <f t="shared" si="933"/>
        <v>0</v>
      </c>
      <c r="T7433">
        <f t="shared" si="934"/>
        <v>0</v>
      </c>
      <c r="U7433">
        <f t="shared" si="935"/>
        <v>0</v>
      </c>
    </row>
    <row r="7434" spans="1:21">
      <c r="A7434">
        <v>11</v>
      </c>
      <c r="B7434">
        <v>6</v>
      </c>
      <c r="C7434">
        <v>16</v>
      </c>
      <c r="D7434">
        <f>'[3]2017'!P7434</f>
        <v>0</v>
      </c>
      <c r="E7434">
        <f>'[3]2017'!Q7434</f>
        <v>0</v>
      </c>
      <c r="F7434">
        <f t="shared" si="928"/>
        <v>0</v>
      </c>
      <c r="G7434">
        <f t="shared" si="929"/>
        <v>0</v>
      </c>
      <c r="H7434" s="3">
        <f>DC_2017!K7434</f>
        <v>11.090390810590927</v>
      </c>
      <c r="I7434" s="48">
        <f>IF(F7434=0,0,IF(H7434&gt;DC_2017!$G$11,0,F7434/((DC_2017!$G$11-H7434)*9.92/20.72)))</f>
        <v>0</v>
      </c>
      <c r="J7434" s="48">
        <f>IF(OR(I7434&lt;Summary!$F$4, I7434=Summary!$F$4), I7434, Summary!$F$4)</f>
        <v>0</v>
      </c>
      <c r="K7434" s="3">
        <f>[2]Intensity!B7437</f>
        <v>471.91227440825998</v>
      </c>
      <c r="L7434">
        <f>J7434*(DC_2017!$G$11-H7434)*9.92/20.72</f>
        <v>0</v>
      </c>
      <c r="M7434">
        <f t="shared" si="930"/>
        <v>0</v>
      </c>
      <c r="N7434">
        <f t="shared" si="931"/>
        <v>0</v>
      </c>
      <c r="O7434" s="48">
        <f>IF(M7434=0,0, M7434/(DC_2017!$G$11))</f>
        <v>0</v>
      </c>
      <c r="P7434" s="48">
        <f>IF(OR(O7434&lt;Summary!$G$4, O7434 = Summary!$G$4), O7434, Summary!$G$4)</f>
        <v>0</v>
      </c>
      <c r="Q7434">
        <f>P7434*DC_2017!$G$11</f>
        <v>0</v>
      </c>
      <c r="R7434">
        <f t="shared" si="932"/>
        <v>0</v>
      </c>
      <c r="S7434">
        <f t="shared" si="933"/>
        <v>0</v>
      </c>
      <c r="T7434">
        <f t="shared" si="934"/>
        <v>0</v>
      </c>
      <c r="U7434">
        <f t="shared" si="935"/>
        <v>0</v>
      </c>
    </row>
    <row r="7435" spans="1:21">
      <c r="A7435">
        <v>11</v>
      </c>
      <c r="B7435">
        <v>6</v>
      </c>
      <c r="C7435">
        <v>17</v>
      </c>
      <c r="D7435">
        <f>'[3]2017'!P7435</f>
        <v>0</v>
      </c>
      <c r="E7435">
        <f>'[3]2017'!Q7435</f>
        <v>0</v>
      </c>
      <c r="F7435">
        <f t="shared" si="928"/>
        <v>0</v>
      </c>
      <c r="G7435">
        <f t="shared" si="929"/>
        <v>0</v>
      </c>
      <c r="H7435" s="3">
        <f>DC_2017!K7435</f>
        <v>11.107338712187644</v>
      </c>
      <c r="I7435" s="48">
        <f>IF(F7435=0,0,IF(H7435&gt;DC_2017!$G$11,0,F7435/((DC_2017!$G$11-H7435)*9.92/20.72)))</f>
        <v>0</v>
      </c>
      <c r="J7435" s="48">
        <f>IF(OR(I7435&lt;Summary!$F$4, I7435=Summary!$F$4), I7435, Summary!$F$4)</f>
        <v>0</v>
      </c>
      <c r="K7435" s="3">
        <f>[2]Intensity!B7438</f>
        <v>469.96037694245547</v>
      </c>
      <c r="L7435">
        <f>J7435*(DC_2017!$G$11-H7435)*9.92/20.72</f>
        <v>0</v>
      </c>
      <c r="M7435">
        <f t="shared" si="930"/>
        <v>0</v>
      </c>
      <c r="N7435">
        <f t="shared" si="931"/>
        <v>0</v>
      </c>
      <c r="O7435" s="48">
        <f>IF(M7435=0,0, M7435/(DC_2017!$G$11))</f>
        <v>0</v>
      </c>
      <c r="P7435" s="48">
        <f>IF(OR(O7435&lt;Summary!$G$4, O7435 = Summary!$G$4), O7435, Summary!$G$4)</f>
        <v>0</v>
      </c>
      <c r="Q7435">
        <f>P7435*DC_2017!$G$11</f>
        <v>0</v>
      </c>
      <c r="R7435">
        <f t="shared" si="932"/>
        <v>0</v>
      </c>
      <c r="S7435">
        <f t="shared" si="933"/>
        <v>0</v>
      </c>
      <c r="T7435">
        <f t="shared" si="934"/>
        <v>0</v>
      </c>
      <c r="U7435">
        <f t="shared" si="935"/>
        <v>0</v>
      </c>
    </row>
    <row r="7436" spans="1:21">
      <c r="A7436">
        <v>11</v>
      </c>
      <c r="B7436">
        <v>6</v>
      </c>
      <c r="C7436">
        <v>18</v>
      </c>
      <c r="D7436">
        <f>'[3]2017'!P7436</f>
        <v>0</v>
      </c>
      <c r="E7436">
        <f>'[3]2017'!Q7436</f>
        <v>0</v>
      </c>
      <c r="F7436">
        <f t="shared" si="928"/>
        <v>0</v>
      </c>
      <c r="G7436">
        <f t="shared" si="929"/>
        <v>0</v>
      </c>
      <c r="H7436" s="3">
        <f>DC_2017!K7436</f>
        <v>11.480192344248509</v>
      </c>
      <c r="I7436" s="48">
        <f>IF(F7436=0,0,IF(H7436&gt;DC_2017!$G$11,0,F7436/((DC_2017!$G$11-H7436)*9.92/20.72)))</f>
        <v>0</v>
      </c>
      <c r="J7436" s="48">
        <f>IF(OR(I7436&lt;Summary!$F$4, I7436=Summary!$F$4), I7436, Summary!$F$4)</f>
        <v>0</v>
      </c>
      <c r="K7436" s="3">
        <f>[2]Intensity!B7439</f>
        <v>479.24944013055222</v>
      </c>
      <c r="L7436">
        <f>J7436*(DC_2017!$G$11-H7436)*9.92/20.72</f>
        <v>0</v>
      </c>
      <c r="M7436">
        <f t="shared" si="930"/>
        <v>0</v>
      </c>
      <c r="N7436">
        <f t="shared" si="931"/>
        <v>0</v>
      </c>
      <c r="O7436" s="48">
        <f>IF(M7436=0,0, M7436/(DC_2017!$G$11))</f>
        <v>0</v>
      </c>
      <c r="P7436" s="48">
        <f>IF(OR(O7436&lt;Summary!$G$4, O7436 = Summary!$G$4), O7436, Summary!$G$4)</f>
        <v>0</v>
      </c>
      <c r="Q7436">
        <f>P7436*DC_2017!$G$11</f>
        <v>0</v>
      </c>
      <c r="R7436">
        <f t="shared" si="932"/>
        <v>0</v>
      </c>
      <c r="S7436">
        <f t="shared" si="933"/>
        <v>0</v>
      </c>
      <c r="T7436">
        <f t="shared" si="934"/>
        <v>0</v>
      </c>
      <c r="U7436">
        <f t="shared" si="935"/>
        <v>0</v>
      </c>
    </row>
    <row r="7437" spans="1:21">
      <c r="A7437">
        <v>11</v>
      </c>
      <c r="B7437">
        <v>6</v>
      </c>
      <c r="C7437">
        <v>19</v>
      </c>
      <c r="D7437">
        <f>'[3]2017'!P7437</f>
        <v>0</v>
      </c>
      <c r="E7437">
        <f>'[3]2017'!Q7437</f>
        <v>0</v>
      </c>
      <c r="F7437">
        <f t="shared" si="928"/>
        <v>0</v>
      </c>
      <c r="G7437">
        <f t="shared" si="929"/>
        <v>0</v>
      </c>
      <c r="H7437" s="3">
        <f>DC_2017!K7437</f>
        <v>12.649596911412084</v>
      </c>
      <c r="I7437" s="48">
        <f>IF(F7437=0,0,IF(H7437&gt;DC_2017!$G$11,0,F7437/((DC_2017!$G$11-H7437)*9.92/20.72)))</f>
        <v>0</v>
      </c>
      <c r="J7437" s="48">
        <f>IF(OR(I7437&lt;Summary!$F$4, I7437=Summary!$F$4), I7437, Summary!$F$4)</f>
        <v>0</v>
      </c>
      <c r="K7437" s="3">
        <f>[2]Intensity!B7440</f>
        <v>467.76200763899595</v>
      </c>
      <c r="L7437">
        <f>J7437*(DC_2017!$G$11-H7437)*9.92/20.72</f>
        <v>0</v>
      </c>
      <c r="M7437">
        <f t="shared" si="930"/>
        <v>0</v>
      </c>
      <c r="N7437">
        <f t="shared" si="931"/>
        <v>0</v>
      </c>
      <c r="O7437" s="48">
        <f>IF(M7437=0,0, M7437/(DC_2017!$G$11))</f>
        <v>0</v>
      </c>
      <c r="P7437" s="48">
        <f>IF(OR(O7437&lt;Summary!$G$4, O7437 = Summary!$G$4), O7437, Summary!$G$4)</f>
        <v>0</v>
      </c>
      <c r="Q7437">
        <f>P7437*DC_2017!$G$11</f>
        <v>0</v>
      </c>
      <c r="R7437">
        <f t="shared" si="932"/>
        <v>0</v>
      </c>
      <c r="S7437">
        <f t="shared" si="933"/>
        <v>0</v>
      </c>
      <c r="T7437">
        <f t="shared" si="934"/>
        <v>0</v>
      </c>
      <c r="U7437">
        <f t="shared" si="935"/>
        <v>0</v>
      </c>
    </row>
    <row r="7438" spans="1:21">
      <c r="A7438">
        <v>11</v>
      </c>
      <c r="B7438">
        <v>6</v>
      </c>
      <c r="C7438">
        <v>20</v>
      </c>
      <c r="D7438">
        <f>'[3]2017'!P7438</f>
        <v>0</v>
      </c>
      <c r="E7438">
        <f>'[3]2017'!Q7438</f>
        <v>0</v>
      </c>
      <c r="F7438">
        <f t="shared" si="928"/>
        <v>0</v>
      </c>
      <c r="G7438">
        <f t="shared" si="929"/>
        <v>0</v>
      </c>
      <c r="H7438" s="3">
        <f>DC_2017!K7438</f>
        <v>12.242847498706398</v>
      </c>
      <c r="I7438" s="48">
        <f>IF(F7438=0,0,IF(H7438&gt;DC_2017!$G$11,0,F7438/((DC_2017!$G$11-H7438)*9.92/20.72)))</f>
        <v>0</v>
      </c>
      <c r="J7438" s="48">
        <f>IF(OR(I7438&lt;Summary!$F$4, I7438=Summary!$F$4), I7438, Summary!$F$4)</f>
        <v>0</v>
      </c>
      <c r="K7438" s="3">
        <f>[2]Intensity!B7441</f>
        <v>454.66940407832942</v>
      </c>
      <c r="L7438">
        <f>J7438*(DC_2017!$G$11-H7438)*9.92/20.72</f>
        <v>0</v>
      </c>
      <c r="M7438">
        <f t="shared" si="930"/>
        <v>0</v>
      </c>
      <c r="N7438">
        <f t="shared" si="931"/>
        <v>0</v>
      </c>
      <c r="O7438" s="48">
        <f>IF(M7438=0,0, M7438/(DC_2017!$G$11))</f>
        <v>0</v>
      </c>
      <c r="P7438" s="48">
        <f>IF(OR(O7438&lt;Summary!$G$4, O7438 = Summary!$G$4), O7438, Summary!$G$4)</f>
        <v>0</v>
      </c>
      <c r="Q7438">
        <f>P7438*DC_2017!$G$11</f>
        <v>0</v>
      </c>
      <c r="R7438">
        <f t="shared" si="932"/>
        <v>0</v>
      </c>
      <c r="S7438">
        <f t="shared" si="933"/>
        <v>0</v>
      </c>
      <c r="T7438">
        <f t="shared" si="934"/>
        <v>0</v>
      </c>
      <c r="U7438">
        <f t="shared" si="935"/>
        <v>0</v>
      </c>
    </row>
    <row r="7439" spans="1:21">
      <c r="A7439">
        <v>11</v>
      </c>
      <c r="B7439">
        <v>6</v>
      </c>
      <c r="C7439">
        <v>21</v>
      </c>
      <c r="D7439">
        <f>'[3]2017'!P7439</f>
        <v>0</v>
      </c>
      <c r="E7439">
        <f>'[3]2017'!Q7439</f>
        <v>0</v>
      </c>
      <c r="F7439">
        <f t="shared" si="928"/>
        <v>0</v>
      </c>
      <c r="G7439">
        <f t="shared" si="929"/>
        <v>0</v>
      </c>
      <c r="H7439" s="3">
        <f>DC_2017!K7439</f>
        <v>9.4633931485100113</v>
      </c>
      <c r="I7439" s="48">
        <f>IF(F7439=0,0,IF(H7439&gt;DC_2017!$G$11,0,F7439/((DC_2017!$G$11-H7439)*9.92/20.72)))</f>
        <v>0</v>
      </c>
      <c r="J7439" s="48">
        <f>IF(OR(I7439&lt;Summary!$F$4, I7439=Summary!$F$4), I7439, Summary!$F$4)</f>
        <v>0</v>
      </c>
      <c r="K7439" s="3">
        <f>[2]Intensity!B7442</f>
        <v>435.02226286009056</v>
      </c>
      <c r="L7439">
        <f>J7439*(DC_2017!$G$11-H7439)*9.92/20.72</f>
        <v>0</v>
      </c>
      <c r="M7439">
        <f t="shared" si="930"/>
        <v>0</v>
      </c>
      <c r="N7439">
        <f t="shared" si="931"/>
        <v>0</v>
      </c>
      <c r="O7439" s="48">
        <f>IF(M7439=0,0, M7439/(DC_2017!$G$11))</f>
        <v>0</v>
      </c>
      <c r="P7439" s="48">
        <f>IF(OR(O7439&lt;Summary!$G$4, O7439 = Summary!$G$4), O7439, Summary!$G$4)</f>
        <v>0</v>
      </c>
      <c r="Q7439">
        <f>P7439*DC_2017!$G$11</f>
        <v>0</v>
      </c>
      <c r="R7439">
        <f t="shared" si="932"/>
        <v>0</v>
      </c>
      <c r="S7439">
        <f t="shared" si="933"/>
        <v>0</v>
      </c>
      <c r="T7439">
        <f t="shared" si="934"/>
        <v>0</v>
      </c>
      <c r="U7439">
        <f t="shared" si="935"/>
        <v>0</v>
      </c>
    </row>
    <row r="7440" spans="1:21">
      <c r="A7440">
        <v>11</v>
      </c>
      <c r="B7440">
        <v>6</v>
      </c>
      <c r="C7440">
        <v>22</v>
      </c>
      <c r="D7440">
        <f>'[3]2017'!P7440</f>
        <v>0</v>
      </c>
      <c r="E7440">
        <f>'[3]2017'!Q7440</f>
        <v>0</v>
      </c>
      <c r="F7440">
        <f t="shared" si="928"/>
        <v>0</v>
      </c>
      <c r="G7440">
        <f t="shared" si="929"/>
        <v>0</v>
      </c>
      <c r="H7440" s="3">
        <f>DC_2017!K7440</f>
        <v>5.8195962794580938</v>
      </c>
      <c r="I7440" s="48">
        <f>IF(F7440=0,0,IF(H7440&gt;DC_2017!$G$11,0,F7440/((DC_2017!$G$11-H7440)*9.92/20.72)))</f>
        <v>0</v>
      </c>
      <c r="J7440" s="48">
        <f>IF(OR(I7440&lt;Summary!$F$4, I7440=Summary!$F$4), I7440, Summary!$F$4)</f>
        <v>0</v>
      </c>
      <c r="K7440" s="3">
        <f>[2]Intensity!B7443</f>
        <v>416.73912177233933</v>
      </c>
      <c r="L7440">
        <f>J7440*(DC_2017!$G$11-H7440)*9.92/20.72</f>
        <v>0</v>
      </c>
      <c r="M7440">
        <f t="shared" si="930"/>
        <v>0</v>
      </c>
      <c r="N7440">
        <f t="shared" si="931"/>
        <v>0</v>
      </c>
      <c r="O7440" s="48">
        <f>IF(M7440=0,0, M7440/(DC_2017!$G$11))</f>
        <v>0</v>
      </c>
      <c r="P7440" s="48">
        <f>IF(OR(O7440&lt;Summary!$G$4, O7440 = Summary!$G$4), O7440, Summary!$G$4)</f>
        <v>0</v>
      </c>
      <c r="Q7440">
        <f>P7440*DC_2017!$G$11</f>
        <v>0</v>
      </c>
      <c r="R7440">
        <f t="shared" si="932"/>
        <v>0</v>
      </c>
      <c r="S7440">
        <f t="shared" si="933"/>
        <v>0</v>
      </c>
      <c r="T7440">
        <f t="shared" si="934"/>
        <v>0</v>
      </c>
      <c r="U7440">
        <f t="shared" si="935"/>
        <v>0</v>
      </c>
    </row>
    <row r="7441" spans="1:21">
      <c r="A7441">
        <v>11</v>
      </c>
      <c r="B7441">
        <v>6</v>
      </c>
      <c r="C7441">
        <v>23</v>
      </c>
      <c r="D7441">
        <f>'[3]2017'!P7441</f>
        <v>0</v>
      </c>
      <c r="E7441">
        <f>'[3]2017'!Q7441</f>
        <v>0</v>
      </c>
      <c r="F7441">
        <f t="shared" si="928"/>
        <v>0</v>
      </c>
      <c r="G7441">
        <f t="shared" si="929"/>
        <v>0</v>
      </c>
      <c r="H7441" s="3">
        <f>DC_2017!K7441</f>
        <v>4.3027599044677762</v>
      </c>
      <c r="I7441" s="48">
        <f>IF(F7441=0,0,IF(H7441&gt;DC_2017!$G$11,0,F7441/((DC_2017!$G$11-H7441)*9.92/20.72)))</f>
        <v>0</v>
      </c>
      <c r="J7441" s="48">
        <f>IF(OR(I7441&lt;Summary!$F$4, I7441=Summary!$F$4), I7441, Summary!$F$4)</f>
        <v>0</v>
      </c>
      <c r="K7441" s="3">
        <f>[2]Intensity!B7444</f>
        <v>412.96157936848005</v>
      </c>
      <c r="L7441">
        <f>J7441*(DC_2017!$G$11-H7441)*9.92/20.72</f>
        <v>0</v>
      </c>
      <c r="M7441">
        <f t="shared" si="930"/>
        <v>0</v>
      </c>
      <c r="N7441">
        <f t="shared" si="931"/>
        <v>0</v>
      </c>
      <c r="O7441" s="48">
        <f>IF(M7441=0,0, M7441/(DC_2017!$G$11))</f>
        <v>0</v>
      </c>
      <c r="P7441" s="48">
        <f>IF(OR(O7441&lt;Summary!$G$4, O7441 = Summary!$G$4), O7441, Summary!$G$4)</f>
        <v>0</v>
      </c>
      <c r="Q7441">
        <f>P7441*DC_2017!$G$11</f>
        <v>0</v>
      </c>
      <c r="R7441">
        <f t="shared" si="932"/>
        <v>0</v>
      </c>
      <c r="S7441">
        <f t="shared" si="933"/>
        <v>0</v>
      </c>
      <c r="T7441">
        <f t="shared" si="934"/>
        <v>0</v>
      </c>
      <c r="U7441">
        <f t="shared" si="935"/>
        <v>0</v>
      </c>
    </row>
    <row r="7442" spans="1:21">
      <c r="A7442">
        <v>11</v>
      </c>
      <c r="B7442">
        <v>7</v>
      </c>
      <c r="C7442">
        <v>0</v>
      </c>
      <c r="D7442">
        <f>'[3]2017'!P7442</f>
        <v>0</v>
      </c>
      <c r="E7442">
        <f>'[3]2017'!Q7442</f>
        <v>0</v>
      </c>
      <c r="F7442">
        <f t="shared" si="928"/>
        <v>0</v>
      </c>
      <c r="G7442">
        <f t="shared" si="929"/>
        <v>0</v>
      </c>
      <c r="H7442" s="3">
        <f>DC_2017!K7442</f>
        <v>3.6333181580424041</v>
      </c>
      <c r="I7442" s="48">
        <f>IF(F7442=0,0,IF(H7442&gt;DC_2017!$G$11,0,F7442/((DC_2017!$G$11-H7442)*9.92/20.72)))</f>
        <v>0</v>
      </c>
      <c r="J7442" s="48">
        <f>IF(OR(I7442&lt;Summary!$F$4, I7442=Summary!$F$4), I7442, Summary!$F$4)</f>
        <v>0</v>
      </c>
      <c r="K7442" s="3">
        <f>[2]Intensity!B7445</f>
        <v>412.27869841186589</v>
      </c>
      <c r="L7442">
        <f>J7442*(DC_2017!$G$11-H7442)*9.92/20.72</f>
        <v>0</v>
      </c>
      <c r="M7442">
        <f t="shared" si="930"/>
        <v>0</v>
      </c>
      <c r="N7442">
        <f t="shared" si="931"/>
        <v>0</v>
      </c>
      <c r="O7442" s="48">
        <f>IF(M7442=0,0, M7442/(DC_2017!$G$11))</f>
        <v>0</v>
      </c>
      <c r="P7442" s="48">
        <f>IF(OR(O7442&lt;Summary!$G$4, O7442 = Summary!$G$4), O7442, Summary!$G$4)</f>
        <v>0</v>
      </c>
      <c r="Q7442">
        <f>P7442*DC_2017!$G$11</f>
        <v>0</v>
      </c>
      <c r="R7442">
        <f t="shared" si="932"/>
        <v>0</v>
      </c>
      <c r="S7442">
        <f t="shared" si="933"/>
        <v>0</v>
      </c>
      <c r="T7442">
        <f t="shared" si="934"/>
        <v>0</v>
      </c>
      <c r="U7442">
        <f t="shared" si="935"/>
        <v>0</v>
      </c>
    </row>
    <row r="7443" spans="1:21">
      <c r="A7443">
        <v>11</v>
      </c>
      <c r="B7443">
        <v>7</v>
      </c>
      <c r="C7443">
        <v>1</v>
      </c>
      <c r="D7443">
        <f>'[3]2017'!P7443</f>
        <v>0</v>
      </c>
      <c r="E7443">
        <f>'[3]2017'!Q7443</f>
        <v>0</v>
      </c>
      <c r="F7443">
        <f t="shared" si="928"/>
        <v>0</v>
      </c>
      <c r="G7443">
        <f t="shared" si="929"/>
        <v>0</v>
      </c>
      <c r="H7443" s="3">
        <f>DC_2017!K7443</f>
        <v>3.3197821420895366</v>
      </c>
      <c r="I7443" s="48">
        <f>IF(F7443=0,0,IF(H7443&gt;DC_2017!$G$11,0,F7443/((DC_2017!$G$11-H7443)*9.92/20.72)))</f>
        <v>0</v>
      </c>
      <c r="J7443" s="48">
        <f>IF(OR(I7443&lt;Summary!$F$4, I7443=Summary!$F$4), I7443, Summary!$F$4)</f>
        <v>0</v>
      </c>
      <c r="K7443" s="3">
        <f>[2]Intensity!B7446</f>
        <v>417.1085667708191</v>
      </c>
      <c r="L7443">
        <f>J7443*(DC_2017!$G$11-H7443)*9.92/20.72</f>
        <v>0</v>
      </c>
      <c r="M7443">
        <f t="shared" si="930"/>
        <v>0</v>
      </c>
      <c r="N7443">
        <f t="shared" si="931"/>
        <v>0</v>
      </c>
      <c r="O7443" s="48">
        <f>IF(M7443=0,0, M7443/(DC_2017!$G$11))</f>
        <v>0</v>
      </c>
      <c r="P7443" s="48">
        <f>IF(OR(O7443&lt;Summary!$G$4, O7443 = Summary!$G$4), O7443, Summary!$G$4)</f>
        <v>0</v>
      </c>
      <c r="Q7443">
        <f>P7443*DC_2017!$G$11</f>
        <v>0</v>
      </c>
      <c r="R7443">
        <f t="shared" si="932"/>
        <v>0</v>
      </c>
      <c r="S7443">
        <f t="shared" si="933"/>
        <v>0</v>
      </c>
      <c r="T7443">
        <f t="shared" si="934"/>
        <v>0</v>
      </c>
      <c r="U7443">
        <f t="shared" si="935"/>
        <v>0</v>
      </c>
    </row>
    <row r="7444" spans="1:21">
      <c r="A7444">
        <v>11</v>
      </c>
      <c r="B7444">
        <v>7</v>
      </c>
      <c r="C7444">
        <v>2</v>
      </c>
      <c r="D7444">
        <f>'[3]2017'!P7444</f>
        <v>0</v>
      </c>
      <c r="E7444">
        <f>'[3]2017'!Q7444</f>
        <v>0</v>
      </c>
      <c r="F7444">
        <f t="shared" si="928"/>
        <v>0</v>
      </c>
      <c r="G7444">
        <f t="shared" si="929"/>
        <v>0</v>
      </c>
      <c r="H7444" s="3">
        <f>DC_2017!K7444</f>
        <v>3.2096208437559821</v>
      </c>
      <c r="I7444" s="48">
        <f>IF(F7444=0,0,IF(H7444&gt;DC_2017!$G$11,0,F7444/((DC_2017!$G$11-H7444)*9.92/20.72)))</f>
        <v>0</v>
      </c>
      <c r="J7444" s="48">
        <f>IF(OR(I7444&lt;Summary!$F$4, I7444=Summary!$F$4), I7444, Summary!$F$4)</f>
        <v>0</v>
      </c>
      <c r="K7444" s="3">
        <f>[2]Intensity!B7447</f>
        <v>425.05611247496506</v>
      </c>
      <c r="L7444">
        <f>J7444*(DC_2017!$G$11-H7444)*9.92/20.72</f>
        <v>0</v>
      </c>
      <c r="M7444">
        <f t="shared" si="930"/>
        <v>0</v>
      </c>
      <c r="N7444">
        <f t="shared" si="931"/>
        <v>0</v>
      </c>
      <c r="O7444" s="48">
        <f>IF(M7444=0,0, M7444/(DC_2017!$G$11))</f>
        <v>0</v>
      </c>
      <c r="P7444" s="48">
        <f>IF(OR(O7444&lt;Summary!$G$4, O7444 = Summary!$G$4), O7444, Summary!$G$4)</f>
        <v>0</v>
      </c>
      <c r="Q7444">
        <f>P7444*DC_2017!$G$11</f>
        <v>0</v>
      </c>
      <c r="R7444">
        <f t="shared" si="932"/>
        <v>0</v>
      </c>
      <c r="S7444">
        <f t="shared" si="933"/>
        <v>0</v>
      </c>
      <c r="T7444">
        <f t="shared" si="934"/>
        <v>0</v>
      </c>
      <c r="U7444">
        <f t="shared" si="935"/>
        <v>0</v>
      </c>
    </row>
    <row r="7445" spans="1:21">
      <c r="A7445">
        <v>11</v>
      </c>
      <c r="B7445">
        <v>7</v>
      </c>
      <c r="C7445">
        <v>3</v>
      </c>
      <c r="D7445">
        <f>'[3]2017'!P7445</f>
        <v>0</v>
      </c>
      <c r="E7445">
        <f>'[3]2017'!Q7445</f>
        <v>0</v>
      </c>
      <c r="F7445">
        <f t="shared" si="928"/>
        <v>0</v>
      </c>
      <c r="G7445">
        <f t="shared" si="929"/>
        <v>0</v>
      </c>
      <c r="H7445" s="3">
        <f>DC_2017!K7445</f>
        <v>3.2435166356538918</v>
      </c>
      <c r="I7445" s="48">
        <f>IF(F7445=0,0,IF(H7445&gt;DC_2017!$G$11,0,F7445/((DC_2017!$G$11-H7445)*9.92/20.72)))</f>
        <v>0</v>
      </c>
      <c r="J7445" s="48">
        <f>IF(OR(I7445&lt;Summary!$F$4, I7445=Summary!$F$4), I7445, Summary!$F$4)</f>
        <v>0</v>
      </c>
      <c r="K7445" s="3">
        <f>[2]Intensity!B7448</f>
        <v>447.1667856479263</v>
      </c>
      <c r="L7445">
        <f>J7445*(DC_2017!$G$11-H7445)*9.92/20.72</f>
        <v>0</v>
      </c>
      <c r="M7445">
        <f t="shared" si="930"/>
        <v>0</v>
      </c>
      <c r="N7445">
        <f t="shared" si="931"/>
        <v>0</v>
      </c>
      <c r="O7445" s="48">
        <f>IF(M7445=0,0, M7445/(DC_2017!$G$11))</f>
        <v>0</v>
      </c>
      <c r="P7445" s="48">
        <f>IF(OR(O7445&lt;Summary!$G$4, O7445 = Summary!$G$4), O7445, Summary!$G$4)</f>
        <v>0</v>
      </c>
      <c r="Q7445">
        <f>P7445*DC_2017!$G$11</f>
        <v>0</v>
      </c>
      <c r="R7445">
        <f t="shared" si="932"/>
        <v>0</v>
      </c>
      <c r="S7445">
        <f t="shared" si="933"/>
        <v>0</v>
      </c>
      <c r="T7445">
        <f t="shared" si="934"/>
        <v>0</v>
      </c>
      <c r="U7445">
        <f t="shared" si="935"/>
        <v>0</v>
      </c>
    </row>
    <row r="7446" spans="1:21">
      <c r="A7446">
        <v>11</v>
      </c>
      <c r="B7446">
        <v>7</v>
      </c>
      <c r="C7446">
        <v>4</v>
      </c>
      <c r="D7446">
        <f>'[3]2017'!P7446</f>
        <v>0</v>
      </c>
      <c r="E7446">
        <f>'[3]2017'!Q7446</f>
        <v>0</v>
      </c>
      <c r="F7446">
        <f t="shared" si="928"/>
        <v>0</v>
      </c>
      <c r="G7446">
        <f t="shared" si="929"/>
        <v>0</v>
      </c>
      <c r="H7446" s="3">
        <f>DC_2017!K7446</f>
        <v>3.2689384711312721</v>
      </c>
      <c r="I7446" s="48">
        <f>IF(F7446=0,0,IF(H7446&gt;DC_2017!$G$11,0,F7446/((DC_2017!$G$11-H7446)*9.92/20.72)))</f>
        <v>0</v>
      </c>
      <c r="J7446" s="48">
        <f>IF(OR(I7446&lt;Summary!$F$4, I7446=Summary!$F$4), I7446, Summary!$F$4)</f>
        <v>0</v>
      </c>
      <c r="K7446" s="3">
        <f>[2]Intensity!B7449</f>
        <v>462.17327851707171</v>
      </c>
      <c r="L7446">
        <f>J7446*(DC_2017!$G$11-H7446)*9.92/20.72</f>
        <v>0</v>
      </c>
      <c r="M7446">
        <f t="shared" si="930"/>
        <v>0</v>
      </c>
      <c r="N7446">
        <f t="shared" si="931"/>
        <v>0</v>
      </c>
      <c r="O7446" s="48">
        <f>IF(M7446=0,0, M7446/(DC_2017!$G$11))</f>
        <v>0</v>
      </c>
      <c r="P7446" s="48">
        <f>IF(OR(O7446&lt;Summary!$G$4, O7446 = Summary!$G$4), O7446, Summary!$G$4)</f>
        <v>0</v>
      </c>
      <c r="Q7446">
        <f>P7446*DC_2017!$G$11</f>
        <v>0</v>
      </c>
      <c r="R7446">
        <f t="shared" si="932"/>
        <v>0</v>
      </c>
      <c r="S7446">
        <f t="shared" si="933"/>
        <v>0</v>
      </c>
      <c r="T7446">
        <f t="shared" si="934"/>
        <v>0</v>
      </c>
      <c r="U7446">
        <f t="shared" si="935"/>
        <v>0</v>
      </c>
    </row>
    <row r="7447" spans="1:21">
      <c r="A7447">
        <v>11</v>
      </c>
      <c r="B7447">
        <v>7</v>
      </c>
      <c r="C7447">
        <v>5</v>
      </c>
      <c r="D7447">
        <f>'[3]2017'!P7447</f>
        <v>0</v>
      </c>
      <c r="E7447">
        <f>'[3]2017'!Q7447</f>
        <v>0</v>
      </c>
      <c r="F7447">
        <f t="shared" si="928"/>
        <v>0</v>
      </c>
      <c r="G7447">
        <f t="shared" si="929"/>
        <v>0</v>
      </c>
      <c r="H7447" s="3">
        <f>DC_2017!K7447</f>
        <v>3.8536407547078708</v>
      </c>
      <c r="I7447" s="48">
        <f>IF(F7447=0,0,IF(H7447&gt;DC_2017!$G$11,0,F7447/((DC_2017!$G$11-H7447)*9.92/20.72)))</f>
        <v>0</v>
      </c>
      <c r="J7447" s="48">
        <f>IF(OR(I7447&lt;Summary!$F$4, I7447=Summary!$F$4), I7447, Summary!$F$4)</f>
        <v>0</v>
      </c>
      <c r="K7447" s="3">
        <f>[2]Intensity!B7450</f>
        <v>468.13173080943153</v>
      </c>
      <c r="L7447">
        <f>J7447*(DC_2017!$G$11-H7447)*9.92/20.72</f>
        <v>0</v>
      </c>
      <c r="M7447">
        <f t="shared" si="930"/>
        <v>0</v>
      </c>
      <c r="N7447">
        <f t="shared" si="931"/>
        <v>0</v>
      </c>
      <c r="O7447" s="48">
        <f>IF(M7447=0,0, M7447/(DC_2017!$G$11))</f>
        <v>0</v>
      </c>
      <c r="P7447" s="48">
        <f>IF(OR(O7447&lt;Summary!$G$4, O7447 = Summary!$G$4), O7447, Summary!$G$4)</f>
        <v>0</v>
      </c>
      <c r="Q7447">
        <f>P7447*DC_2017!$G$11</f>
        <v>0</v>
      </c>
      <c r="R7447">
        <f t="shared" si="932"/>
        <v>0</v>
      </c>
      <c r="S7447">
        <f t="shared" si="933"/>
        <v>0</v>
      </c>
      <c r="T7447">
        <f t="shared" si="934"/>
        <v>0</v>
      </c>
      <c r="U7447">
        <f t="shared" si="935"/>
        <v>0</v>
      </c>
    </row>
    <row r="7448" spans="1:21">
      <c r="A7448">
        <v>11</v>
      </c>
      <c r="B7448">
        <v>7</v>
      </c>
      <c r="C7448">
        <v>6</v>
      </c>
      <c r="D7448">
        <f>'[3]2017'!P7448</f>
        <v>0</v>
      </c>
      <c r="E7448">
        <f>'[3]2017'!Q7448</f>
        <v>0</v>
      </c>
      <c r="F7448">
        <f t="shared" si="928"/>
        <v>0</v>
      </c>
      <c r="G7448">
        <f t="shared" si="929"/>
        <v>0</v>
      </c>
      <c r="H7448" s="3">
        <f>DC_2017!K7448</f>
        <v>5.0060974427912086</v>
      </c>
      <c r="I7448" s="48">
        <f>IF(F7448=0,0,IF(H7448&gt;DC_2017!$G$11,0,F7448/((DC_2017!$G$11-H7448)*9.92/20.72)))</f>
        <v>0</v>
      </c>
      <c r="J7448" s="48">
        <f>IF(OR(I7448&lt;Summary!$F$4, I7448=Summary!$F$4), I7448, Summary!$F$4)</f>
        <v>0</v>
      </c>
      <c r="K7448" s="3">
        <f>[2]Intensity!B7451</f>
        <v>474.11199724684485</v>
      </c>
      <c r="L7448">
        <f>J7448*(DC_2017!$G$11-H7448)*9.92/20.72</f>
        <v>0</v>
      </c>
      <c r="M7448">
        <f t="shared" si="930"/>
        <v>0</v>
      </c>
      <c r="N7448">
        <f t="shared" si="931"/>
        <v>0</v>
      </c>
      <c r="O7448" s="48">
        <f>IF(M7448=0,0, M7448/(DC_2017!$G$11))</f>
        <v>0</v>
      </c>
      <c r="P7448" s="48">
        <f>IF(OR(O7448&lt;Summary!$G$4, O7448 = Summary!$G$4), O7448, Summary!$G$4)</f>
        <v>0</v>
      </c>
      <c r="Q7448">
        <f>P7448*DC_2017!$G$11</f>
        <v>0</v>
      </c>
      <c r="R7448">
        <f t="shared" si="932"/>
        <v>0</v>
      </c>
      <c r="S7448">
        <f t="shared" si="933"/>
        <v>0</v>
      </c>
      <c r="T7448">
        <f t="shared" si="934"/>
        <v>0</v>
      </c>
      <c r="U7448">
        <f t="shared" si="935"/>
        <v>0</v>
      </c>
    </row>
    <row r="7449" spans="1:21">
      <c r="A7449">
        <v>11</v>
      </c>
      <c r="B7449">
        <v>7</v>
      </c>
      <c r="C7449">
        <v>7</v>
      </c>
      <c r="D7449">
        <f>'[3]2017'!P7449</f>
        <v>0</v>
      </c>
      <c r="E7449">
        <f>'[3]2017'!Q7449</f>
        <v>0</v>
      </c>
      <c r="F7449">
        <f t="shared" si="928"/>
        <v>0</v>
      </c>
      <c r="G7449">
        <f t="shared" si="929"/>
        <v>0</v>
      </c>
      <c r="H7449" s="3">
        <f>DC_2017!K7449</f>
        <v>5.2518418862151179</v>
      </c>
      <c r="I7449" s="48">
        <f>IF(F7449=0,0,IF(H7449&gt;DC_2017!$G$11,0,F7449/((DC_2017!$G$11-H7449)*9.92/20.72)))</f>
        <v>0</v>
      </c>
      <c r="J7449" s="48">
        <f>IF(OR(I7449&lt;Summary!$F$4, I7449=Summary!$F$4), I7449, Summary!$F$4)</f>
        <v>0</v>
      </c>
      <c r="K7449" s="3">
        <f>[2]Intensity!B7452</f>
        <v>471.93531040280612</v>
      </c>
      <c r="L7449">
        <f>J7449*(DC_2017!$G$11-H7449)*9.92/20.72</f>
        <v>0</v>
      </c>
      <c r="M7449">
        <f t="shared" si="930"/>
        <v>0</v>
      </c>
      <c r="N7449">
        <f t="shared" si="931"/>
        <v>0</v>
      </c>
      <c r="O7449" s="48">
        <f>IF(M7449=0,0, M7449/(DC_2017!$G$11))</f>
        <v>0</v>
      </c>
      <c r="P7449" s="48">
        <f>IF(OR(O7449&lt;Summary!$G$4, O7449 = Summary!$G$4), O7449, Summary!$G$4)</f>
        <v>0</v>
      </c>
      <c r="Q7449">
        <f>P7449*DC_2017!$G$11</f>
        <v>0</v>
      </c>
      <c r="R7449">
        <f t="shared" si="932"/>
        <v>0</v>
      </c>
      <c r="S7449">
        <f t="shared" si="933"/>
        <v>0</v>
      </c>
      <c r="T7449">
        <f t="shared" si="934"/>
        <v>0</v>
      </c>
      <c r="U7449">
        <f t="shared" si="935"/>
        <v>0</v>
      </c>
    </row>
    <row r="7450" spans="1:21">
      <c r="A7450">
        <v>11</v>
      </c>
      <c r="B7450">
        <v>7</v>
      </c>
      <c r="C7450">
        <v>8</v>
      </c>
      <c r="D7450">
        <f>'[3]2017'!P7450</f>
        <v>0</v>
      </c>
      <c r="E7450">
        <f>'[3]2017'!Q7450</f>
        <v>0</v>
      </c>
      <c r="F7450">
        <f t="shared" si="928"/>
        <v>0</v>
      </c>
      <c r="G7450">
        <f t="shared" si="929"/>
        <v>0</v>
      </c>
      <c r="H7450" s="3">
        <f>DC_2017!K7450</f>
        <v>6.2093978018461558</v>
      </c>
      <c r="I7450" s="48">
        <f>IF(F7450=0,0,IF(H7450&gt;DC_2017!$G$11,0,F7450/((DC_2017!$G$11-H7450)*9.92/20.72)))</f>
        <v>0</v>
      </c>
      <c r="J7450" s="48">
        <f>IF(OR(I7450&lt;Summary!$F$4, I7450=Summary!$F$4), I7450, Summary!$F$4)</f>
        <v>0</v>
      </c>
      <c r="K7450" s="3">
        <f>[2]Intensity!B7453</f>
        <v>473.42913886346986</v>
      </c>
      <c r="L7450">
        <f>J7450*(DC_2017!$G$11-H7450)*9.92/20.72</f>
        <v>0</v>
      </c>
      <c r="M7450">
        <f t="shared" si="930"/>
        <v>0</v>
      </c>
      <c r="N7450">
        <f t="shared" si="931"/>
        <v>0</v>
      </c>
      <c r="O7450" s="48">
        <f>IF(M7450=0,0, M7450/(DC_2017!$G$11))</f>
        <v>0</v>
      </c>
      <c r="P7450" s="48">
        <f>IF(OR(O7450&lt;Summary!$G$4, O7450 = Summary!$G$4), O7450, Summary!$G$4)</f>
        <v>0</v>
      </c>
      <c r="Q7450">
        <f>P7450*DC_2017!$G$11</f>
        <v>0</v>
      </c>
      <c r="R7450">
        <f t="shared" si="932"/>
        <v>0</v>
      </c>
      <c r="S7450">
        <f t="shared" si="933"/>
        <v>0</v>
      </c>
      <c r="T7450">
        <f t="shared" si="934"/>
        <v>0</v>
      </c>
      <c r="U7450">
        <f t="shared" si="935"/>
        <v>0</v>
      </c>
    </row>
    <row r="7451" spans="1:21">
      <c r="A7451">
        <v>11</v>
      </c>
      <c r="B7451">
        <v>7</v>
      </c>
      <c r="C7451">
        <v>9</v>
      </c>
      <c r="D7451">
        <f>'[3]2017'!P7451</f>
        <v>0</v>
      </c>
      <c r="E7451">
        <f>'[3]2017'!Q7451</f>
        <v>0</v>
      </c>
      <c r="F7451">
        <f t="shared" si="928"/>
        <v>0</v>
      </c>
      <c r="G7451">
        <f t="shared" si="929"/>
        <v>0</v>
      </c>
      <c r="H7451" s="3">
        <f>DC_2017!K7451</f>
        <v>7.3279586980651441</v>
      </c>
      <c r="I7451" s="48">
        <f>IF(F7451=0,0,IF(H7451&gt;DC_2017!$G$11,0,F7451/((DC_2017!$G$11-H7451)*9.92/20.72)))</f>
        <v>0</v>
      </c>
      <c r="J7451" s="48">
        <f>IF(OR(I7451&lt;Summary!$F$4, I7451=Summary!$F$4), I7451, Summary!$F$4)</f>
        <v>0</v>
      </c>
      <c r="K7451" s="3">
        <f>[2]Intensity!B7454</f>
        <v>482.47234684939053</v>
      </c>
      <c r="L7451">
        <f>J7451*(DC_2017!$G$11-H7451)*9.92/20.72</f>
        <v>0</v>
      </c>
      <c r="M7451">
        <f t="shared" si="930"/>
        <v>0</v>
      </c>
      <c r="N7451">
        <f t="shared" si="931"/>
        <v>0</v>
      </c>
      <c r="O7451" s="48">
        <f>IF(M7451=0,0, M7451/(DC_2017!$G$11))</f>
        <v>0</v>
      </c>
      <c r="P7451" s="48">
        <f>IF(OR(O7451&lt;Summary!$G$4, O7451 = Summary!$G$4), O7451, Summary!$G$4)</f>
        <v>0</v>
      </c>
      <c r="Q7451">
        <f>P7451*DC_2017!$G$11</f>
        <v>0</v>
      </c>
      <c r="R7451">
        <f t="shared" si="932"/>
        <v>0</v>
      </c>
      <c r="S7451">
        <f t="shared" si="933"/>
        <v>0</v>
      </c>
      <c r="T7451">
        <f t="shared" si="934"/>
        <v>0</v>
      </c>
      <c r="U7451">
        <f t="shared" si="935"/>
        <v>0</v>
      </c>
    </row>
    <row r="7452" spans="1:21">
      <c r="A7452">
        <v>11</v>
      </c>
      <c r="B7452">
        <v>7</v>
      </c>
      <c r="C7452">
        <v>10</v>
      </c>
      <c r="D7452">
        <f>'[3]2017'!P7452</f>
        <v>0</v>
      </c>
      <c r="E7452">
        <f>'[3]2017'!Q7452</f>
        <v>0</v>
      </c>
      <c r="F7452">
        <f t="shared" si="928"/>
        <v>0</v>
      </c>
      <c r="G7452">
        <f t="shared" si="929"/>
        <v>0</v>
      </c>
      <c r="H7452" s="3">
        <f>DC_2017!K7452</f>
        <v>8.548206958670427</v>
      </c>
      <c r="I7452" s="48">
        <f>IF(F7452=0,0,IF(H7452&gt;DC_2017!$G$11,0,F7452/((DC_2017!$G$11-H7452)*9.92/20.72)))</f>
        <v>0</v>
      </c>
      <c r="J7452" s="48">
        <f>IF(OR(I7452&lt;Summary!$F$4, I7452=Summary!$F$4), I7452, Summary!$F$4)</f>
        <v>0</v>
      </c>
      <c r="K7452" s="3">
        <f>[2]Intensity!B7455</f>
        <v>489.3289111226041</v>
      </c>
      <c r="L7452">
        <f>J7452*(DC_2017!$G$11-H7452)*9.92/20.72</f>
        <v>0</v>
      </c>
      <c r="M7452">
        <f t="shared" si="930"/>
        <v>0</v>
      </c>
      <c r="N7452">
        <f t="shared" si="931"/>
        <v>0</v>
      </c>
      <c r="O7452" s="48">
        <f>IF(M7452=0,0, M7452/(DC_2017!$G$11))</f>
        <v>0</v>
      </c>
      <c r="P7452" s="48">
        <f>IF(OR(O7452&lt;Summary!$G$4, O7452 = Summary!$G$4), O7452, Summary!$G$4)</f>
        <v>0</v>
      </c>
      <c r="Q7452">
        <f>P7452*DC_2017!$G$11</f>
        <v>0</v>
      </c>
      <c r="R7452">
        <f t="shared" si="932"/>
        <v>0</v>
      </c>
      <c r="S7452">
        <f t="shared" si="933"/>
        <v>0</v>
      </c>
      <c r="T7452">
        <f t="shared" si="934"/>
        <v>0</v>
      </c>
      <c r="U7452">
        <f t="shared" si="935"/>
        <v>0</v>
      </c>
    </row>
    <row r="7453" spans="1:21">
      <c r="A7453">
        <v>11</v>
      </c>
      <c r="B7453">
        <v>7</v>
      </c>
      <c r="C7453">
        <v>11</v>
      </c>
      <c r="D7453">
        <f>'[3]2017'!P7453</f>
        <v>0</v>
      </c>
      <c r="E7453">
        <f>'[3]2017'!Q7453</f>
        <v>0</v>
      </c>
      <c r="F7453">
        <f t="shared" si="928"/>
        <v>0</v>
      </c>
      <c r="G7453">
        <f t="shared" si="929"/>
        <v>0</v>
      </c>
      <c r="H7453" s="3">
        <f>DC_2017!K7453</f>
        <v>9.1837529244827003</v>
      </c>
      <c r="I7453" s="48">
        <f>IF(F7453=0,0,IF(H7453&gt;DC_2017!$G$11,0,F7453/((DC_2017!$G$11-H7453)*9.92/20.72)))</f>
        <v>0</v>
      </c>
      <c r="J7453" s="48">
        <f>IF(OR(I7453&lt;Summary!$F$4, I7453=Summary!$F$4), I7453, Summary!$F$4)</f>
        <v>0</v>
      </c>
      <c r="K7453" s="3">
        <f>[2]Intensity!B7456</f>
        <v>491.17271975196797</v>
      </c>
      <c r="L7453">
        <f>J7453*(DC_2017!$G$11-H7453)*9.92/20.72</f>
        <v>0</v>
      </c>
      <c r="M7453">
        <f t="shared" si="930"/>
        <v>0</v>
      </c>
      <c r="N7453">
        <f t="shared" si="931"/>
        <v>0</v>
      </c>
      <c r="O7453" s="48">
        <f>IF(M7453=0,0, M7453/(DC_2017!$G$11))</f>
        <v>0</v>
      </c>
      <c r="P7453" s="48">
        <f>IF(OR(O7453&lt;Summary!$G$4, O7453 = Summary!$G$4), O7453, Summary!$G$4)</f>
        <v>0</v>
      </c>
      <c r="Q7453">
        <f>P7453*DC_2017!$G$11</f>
        <v>0</v>
      </c>
      <c r="R7453">
        <f t="shared" si="932"/>
        <v>0</v>
      </c>
      <c r="S7453">
        <f t="shared" si="933"/>
        <v>0</v>
      </c>
      <c r="T7453">
        <f t="shared" si="934"/>
        <v>0</v>
      </c>
      <c r="U7453">
        <f t="shared" si="935"/>
        <v>0</v>
      </c>
    </row>
    <row r="7454" spans="1:21">
      <c r="A7454">
        <v>11</v>
      </c>
      <c r="B7454">
        <v>7</v>
      </c>
      <c r="C7454">
        <v>12</v>
      </c>
      <c r="D7454">
        <f>'[3]2017'!P7454</f>
        <v>0</v>
      </c>
      <c r="E7454">
        <f>'[3]2017'!Q7454</f>
        <v>0</v>
      </c>
      <c r="F7454">
        <f t="shared" si="928"/>
        <v>0</v>
      </c>
      <c r="G7454">
        <f t="shared" si="929"/>
        <v>0</v>
      </c>
      <c r="H7454" s="3">
        <f>DC_2017!K7454</f>
        <v>9.8701425612158253</v>
      </c>
      <c r="I7454" s="48">
        <f>IF(F7454=0,0,IF(H7454&gt;DC_2017!$G$11,0,F7454/((DC_2017!$G$11-H7454)*9.92/20.72)))</f>
        <v>0</v>
      </c>
      <c r="J7454" s="48">
        <f>IF(OR(I7454&lt;Summary!$F$4, I7454=Summary!$F$4), I7454, Summary!$F$4)</f>
        <v>0</v>
      </c>
      <c r="K7454" s="3">
        <f>[2]Intensity!B7457</f>
        <v>492.00724132390917</v>
      </c>
      <c r="L7454">
        <f>J7454*(DC_2017!$G$11-H7454)*9.92/20.72</f>
        <v>0</v>
      </c>
      <c r="M7454">
        <f t="shared" si="930"/>
        <v>0</v>
      </c>
      <c r="N7454">
        <f t="shared" si="931"/>
        <v>0</v>
      </c>
      <c r="O7454" s="48">
        <f>IF(M7454=0,0, M7454/(DC_2017!$G$11))</f>
        <v>0</v>
      </c>
      <c r="P7454" s="48">
        <f>IF(OR(O7454&lt;Summary!$G$4, O7454 = Summary!$G$4), O7454, Summary!$G$4)</f>
        <v>0</v>
      </c>
      <c r="Q7454">
        <f>P7454*DC_2017!$G$11</f>
        <v>0</v>
      </c>
      <c r="R7454">
        <f t="shared" si="932"/>
        <v>0</v>
      </c>
      <c r="S7454">
        <f t="shared" si="933"/>
        <v>0</v>
      </c>
      <c r="T7454">
        <f t="shared" si="934"/>
        <v>0</v>
      </c>
      <c r="U7454">
        <f t="shared" si="935"/>
        <v>0</v>
      </c>
    </row>
    <row r="7455" spans="1:21">
      <c r="A7455">
        <v>11</v>
      </c>
      <c r="B7455">
        <v>7</v>
      </c>
      <c r="C7455">
        <v>13</v>
      </c>
      <c r="D7455">
        <f>'[3]2017'!P7455</f>
        <v>0</v>
      </c>
      <c r="E7455">
        <f>'[3]2017'!Q7455</f>
        <v>0</v>
      </c>
      <c r="F7455">
        <f t="shared" si="928"/>
        <v>0</v>
      </c>
      <c r="G7455">
        <f t="shared" si="929"/>
        <v>0</v>
      </c>
      <c r="H7455" s="3">
        <f>DC_2017!K7455</f>
        <v>9.6667678548677429</v>
      </c>
      <c r="I7455" s="48">
        <f>IF(F7455=0,0,IF(H7455&gt;DC_2017!$G$11,0,F7455/((DC_2017!$G$11-H7455)*9.92/20.72)))</f>
        <v>0</v>
      </c>
      <c r="J7455" s="48">
        <f>IF(OR(I7455&lt;Summary!$F$4, I7455=Summary!$F$4), I7455, Summary!$F$4)</f>
        <v>0</v>
      </c>
      <c r="K7455" s="3">
        <f>[2]Intensity!B7458</f>
        <v>485.44234368747379</v>
      </c>
      <c r="L7455">
        <f>J7455*(DC_2017!$G$11-H7455)*9.92/20.72</f>
        <v>0</v>
      </c>
      <c r="M7455">
        <f t="shared" si="930"/>
        <v>0</v>
      </c>
      <c r="N7455">
        <f t="shared" si="931"/>
        <v>0</v>
      </c>
      <c r="O7455" s="48">
        <f>IF(M7455=0,0, M7455/(DC_2017!$G$11))</f>
        <v>0</v>
      </c>
      <c r="P7455" s="48">
        <f>IF(OR(O7455&lt;Summary!$G$4, O7455 = Summary!$G$4), O7455, Summary!$G$4)</f>
        <v>0</v>
      </c>
      <c r="Q7455">
        <f>P7455*DC_2017!$G$11</f>
        <v>0</v>
      </c>
      <c r="R7455">
        <f t="shared" si="932"/>
        <v>0</v>
      </c>
      <c r="S7455">
        <f t="shared" si="933"/>
        <v>0</v>
      </c>
      <c r="T7455">
        <f t="shared" si="934"/>
        <v>0</v>
      </c>
      <c r="U7455">
        <f t="shared" si="935"/>
        <v>0</v>
      </c>
    </row>
    <row r="7456" spans="1:21">
      <c r="A7456">
        <v>11</v>
      </c>
      <c r="B7456">
        <v>7</v>
      </c>
      <c r="C7456">
        <v>14</v>
      </c>
      <c r="D7456">
        <f>'[3]2017'!P7456</f>
        <v>0</v>
      </c>
      <c r="E7456">
        <f>'[3]2017'!Q7456</f>
        <v>4.9995833333333914E-3</v>
      </c>
      <c r="F7456">
        <f t="shared" si="928"/>
        <v>4.9995833333333914E-3</v>
      </c>
      <c r="G7456">
        <f t="shared" si="929"/>
        <v>48</v>
      </c>
      <c r="H7456" s="3">
        <f>DC_2017!K7456</f>
        <v>10.26841802878538</v>
      </c>
      <c r="I7456" s="48">
        <f>IF(F7456=0,0,IF(H7456&gt;DC_2017!$G$11,0,F7456/((DC_2017!$G$11-H7456)*9.92/20.72)))</f>
        <v>0</v>
      </c>
      <c r="J7456" s="48">
        <f>IF(OR(I7456&lt;Summary!$F$4, I7456=Summary!$F$4), I7456, Summary!$F$4)</f>
        <v>0</v>
      </c>
      <c r="K7456" s="3">
        <f>[2]Intensity!B7459</f>
        <v>483.0149788612128</v>
      </c>
      <c r="L7456">
        <f>J7456*(DC_2017!$G$11-H7456)*9.92/20.72</f>
        <v>0</v>
      </c>
      <c r="M7456">
        <f t="shared" si="930"/>
        <v>4.9995833333333914E-3</v>
      </c>
      <c r="N7456">
        <f t="shared" si="931"/>
        <v>0</v>
      </c>
      <c r="O7456" s="48">
        <f>IF(M7456=0,0, M7456/(DC_2017!$G$11))</f>
        <v>5.2131964644558197E-4</v>
      </c>
      <c r="P7456" s="48">
        <f>IF(OR(O7456&lt;Summary!$G$4, O7456 = Summary!$G$4), O7456, Summary!$G$4)</f>
        <v>0</v>
      </c>
      <c r="Q7456">
        <f>P7456*DC_2017!$G$11</f>
        <v>0</v>
      </c>
      <c r="R7456">
        <f t="shared" si="932"/>
        <v>0</v>
      </c>
      <c r="S7456">
        <f t="shared" si="933"/>
        <v>4.9995833333333914E-3</v>
      </c>
      <c r="T7456">
        <f t="shared" si="934"/>
        <v>0</v>
      </c>
      <c r="U7456">
        <f t="shared" si="935"/>
        <v>0</v>
      </c>
    </row>
    <row r="7457" spans="1:21">
      <c r="A7457">
        <v>11</v>
      </c>
      <c r="B7457">
        <v>7</v>
      </c>
      <c r="C7457">
        <v>15</v>
      </c>
      <c r="D7457">
        <f>'[3]2017'!P7457</f>
        <v>0</v>
      </c>
      <c r="E7457">
        <f>'[3]2017'!Q7457</f>
        <v>0</v>
      </c>
      <c r="F7457">
        <f t="shared" si="928"/>
        <v>0</v>
      </c>
      <c r="G7457">
        <f t="shared" si="929"/>
        <v>0</v>
      </c>
      <c r="H7457" s="3">
        <f>DC_2017!K7457</f>
        <v>11.225973955681582</v>
      </c>
      <c r="I7457" s="48">
        <f>IF(F7457=0,0,IF(H7457&gt;DC_2017!$G$11,0,F7457/((DC_2017!$G$11-H7457)*9.92/20.72)))</f>
        <v>0</v>
      </c>
      <c r="J7457" s="48">
        <f>IF(OR(I7457&lt;Summary!$F$4, I7457=Summary!$F$4), I7457, Summary!$F$4)</f>
        <v>0</v>
      </c>
      <c r="K7457" s="3">
        <f>[2]Intensity!B7460</f>
        <v>481.11590241664123</v>
      </c>
      <c r="L7457">
        <f>J7457*(DC_2017!$G$11-H7457)*9.92/20.72</f>
        <v>0</v>
      </c>
      <c r="M7457">
        <f t="shared" si="930"/>
        <v>0</v>
      </c>
      <c r="N7457">
        <f t="shared" si="931"/>
        <v>0</v>
      </c>
      <c r="O7457" s="48">
        <f>IF(M7457=0,0, M7457/(DC_2017!$G$11))</f>
        <v>0</v>
      </c>
      <c r="P7457" s="48">
        <f>IF(OR(O7457&lt;Summary!$G$4, O7457 = Summary!$G$4), O7457, Summary!$G$4)</f>
        <v>0</v>
      </c>
      <c r="Q7457">
        <f>P7457*DC_2017!$G$11</f>
        <v>0</v>
      </c>
      <c r="R7457">
        <f t="shared" si="932"/>
        <v>0</v>
      </c>
      <c r="S7457">
        <f t="shared" si="933"/>
        <v>0</v>
      </c>
      <c r="T7457">
        <f t="shared" si="934"/>
        <v>0</v>
      </c>
      <c r="U7457">
        <f t="shared" si="935"/>
        <v>0</v>
      </c>
    </row>
    <row r="7458" spans="1:21">
      <c r="A7458">
        <v>11</v>
      </c>
      <c r="B7458">
        <v>7</v>
      </c>
      <c r="C7458">
        <v>16</v>
      </c>
      <c r="D7458">
        <f>'[3]2017'!P7458</f>
        <v>0</v>
      </c>
      <c r="E7458">
        <f>'[3]2017'!Q7458</f>
        <v>0</v>
      </c>
      <c r="F7458">
        <f t="shared" si="928"/>
        <v>0</v>
      </c>
      <c r="G7458">
        <f t="shared" si="929"/>
        <v>0</v>
      </c>
      <c r="H7458" s="3">
        <f>DC_2017!K7458</f>
        <v>11.853045976309872</v>
      </c>
      <c r="I7458" s="48">
        <f>IF(F7458=0,0,IF(H7458&gt;DC_2017!$G$11,0,F7458/((DC_2017!$G$11-H7458)*9.92/20.72)))</f>
        <v>0</v>
      </c>
      <c r="J7458" s="48">
        <f>IF(OR(I7458&lt;Summary!$F$4, I7458=Summary!$F$4), I7458, Summary!$F$4)</f>
        <v>0</v>
      </c>
      <c r="K7458" s="3">
        <f>[2]Intensity!B7461</f>
        <v>480.87276148294978</v>
      </c>
      <c r="L7458">
        <f>J7458*(DC_2017!$G$11-H7458)*9.92/20.72</f>
        <v>0</v>
      </c>
      <c r="M7458">
        <f t="shared" si="930"/>
        <v>0</v>
      </c>
      <c r="N7458">
        <f t="shared" si="931"/>
        <v>0</v>
      </c>
      <c r="O7458" s="48">
        <f>IF(M7458=0,0, M7458/(DC_2017!$G$11))</f>
        <v>0</v>
      </c>
      <c r="P7458" s="48">
        <f>IF(OR(O7458&lt;Summary!$G$4, O7458 = Summary!$G$4), O7458, Summary!$G$4)</f>
        <v>0</v>
      </c>
      <c r="Q7458">
        <f>P7458*DC_2017!$G$11</f>
        <v>0</v>
      </c>
      <c r="R7458">
        <f t="shared" si="932"/>
        <v>0</v>
      </c>
      <c r="S7458">
        <f t="shared" si="933"/>
        <v>0</v>
      </c>
      <c r="T7458">
        <f t="shared" si="934"/>
        <v>0</v>
      </c>
      <c r="U7458">
        <f t="shared" si="935"/>
        <v>0</v>
      </c>
    </row>
    <row r="7459" spans="1:21">
      <c r="A7459">
        <v>11</v>
      </c>
      <c r="B7459">
        <v>7</v>
      </c>
      <c r="C7459">
        <v>17</v>
      </c>
      <c r="D7459">
        <f>'[3]2017'!P7459</f>
        <v>0</v>
      </c>
      <c r="E7459">
        <f>'[3]2017'!Q7459</f>
        <v>0</v>
      </c>
      <c r="F7459">
        <f t="shared" si="928"/>
        <v>0</v>
      </c>
      <c r="G7459">
        <f t="shared" si="929"/>
        <v>0</v>
      </c>
      <c r="H7459" s="3">
        <f>DC_2017!K7459</f>
        <v>11.751358623137955</v>
      </c>
      <c r="I7459" s="48">
        <f>IF(F7459=0,0,IF(H7459&gt;DC_2017!$G$11,0,F7459/((DC_2017!$G$11-H7459)*9.92/20.72)))</f>
        <v>0</v>
      </c>
      <c r="J7459" s="48">
        <f>IF(OR(I7459&lt;Summary!$F$4, I7459=Summary!$F$4), I7459, Summary!$F$4)</f>
        <v>0</v>
      </c>
      <c r="K7459" s="3">
        <f>[2]Intensity!B7462</f>
        <v>488.22780818237828</v>
      </c>
      <c r="L7459">
        <f>J7459*(DC_2017!$G$11-H7459)*9.92/20.72</f>
        <v>0</v>
      </c>
      <c r="M7459">
        <f t="shared" si="930"/>
        <v>0</v>
      </c>
      <c r="N7459">
        <f t="shared" si="931"/>
        <v>0</v>
      </c>
      <c r="O7459" s="48">
        <f>IF(M7459=0,0, M7459/(DC_2017!$G$11))</f>
        <v>0</v>
      </c>
      <c r="P7459" s="48">
        <f>IF(OR(O7459&lt;Summary!$G$4, O7459 = Summary!$G$4), O7459, Summary!$G$4)</f>
        <v>0</v>
      </c>
      <c r="Q7459">
        <f>P7459*DC_2017!$G$11</f>
        <v>0</v>
      </c>
      <c r="R7459">
        <f t="shared" si="932"/>
        <v>0</v>
      </c>
      <c r="S7459">
        <f t="shared" si="933"/>
        <v>0</v>
      </c>
      <c r="T7459">
        <f t="shared" si="934"/>
        <v>0</v>
      </c>
      <c r="U7459">
        <f t="shared" si="935"/>
        <v>0</v>
      </c>
    </row>
    <row r="7460" spans="1:21">
      <c r="A7460">
        <v>11</v>
      </c>
      <c r="B7460">
        <v>7</v>
      </c>
      <c r="C7460">
        <v>18</v>
      </c>
      <c r="D7460">
        <f>'[3]2017'!P7460</f>
        <v>0</v>
      </c>
      <c r="E7460">
        <f>'[3]2017'!Q7460</f>
        <v>0</v>
      </c>
      <c r="F7460">
        <f t="shared" si="928"/>
        <v>0</v>
      </c>
      <c r="G7460">
        <f t="shared" si="929"/>
        <v>0</v>
      </c>
      <c r="H7460" s="3">
        <f>DC_2017!K7460</f>
        <v>12.497065887265183</v>
      </c>
      <c r="I7460" s="48">
        <f>IF(F7460=0,0,IF(H7460&gt;DC_2017!$G$11,0,F7460/((DC_2017!$G$11-H7460)*9.92/20.72)))</f>
        <v>0</v>
      </c>
      <c r="J7460" s="48">
        <f>IF(OR(I7460&lt;Summary!$F$4, I7460=Summary!$F$4), I7460, Summary!$F$4)</f>
        <v>0</v>
      </c>
      <c r="K7460" s="3">
        <f>[2]Intensity!B7463</f>
        <v>491.0402430952916</v>
      </c>
      <c r="L7460">
        <f>J7460*(DC_2017!$G$11-H7460)*9.92/20.72</f>
        <v>0</v>
      </c>
      <c r="M7460">
        <f t="shared" si="930"/>
        <v>0</v>
      </c>
      <c r="N7460">
        <f t="shared" si="931"/>
        <v>0</v>
      </c>
      <c r="O7460" s="48">
        <f>IF(M7460=0,0, M7460/(DC_2017!$G$11))</f>
        <v>0</v>
      </c>
      <c r="P7460" s="48">
        <f>IF(OR(O7460&lt;Summary!$G$4, O7460 = Summary!$G$4), O7460, Summary!$G$4)</f>
        <v>0</v>
      </c>
      <c r="Q7460">
        <f>P7460*DC_2017!$G$11</f>
        <v>0</v>
      </c>
      <c r="R7460">
        <f t="shared" si="932"/>
        <v>0</v>
      </c>
      <c r="S7460">
        <f t="shared" si="933"/>
        <v>0</v>
      </c>
      <c r="T7460">
        <f t="shared" si="934"/>
        <v>0</v>
      </c>
      <c r="U7460">
        <f t="shared" si="935"/>
        <v>0</v>
      </c>
    </row>
    <row r="7461" spans="1:21">
      <c r="A7461">
        <v>11</v>
      </c>
      <c r="B7461">
        <v>7</v>
      </c>
      <c r="C7461">
        <v>19</v>
      </c>
      <c r="D7461">
        <f>'[3]2017'!P7461</f>
        <v>0</v>
      </c>
      <c r="E7461">
        <f>'[3]2017'!Q7461</f>
        <v>0</v>
      </c>
      <c r="F7461">
        <f t="shared" si="928"/>
        <v>0</v>
      </c>
      <c r="G7461">
        <f t="shared" si="929"/>
        <v>0</v>
      </c>
      <c r="H7461" s="3">
        <f>DC_2017!K7461</f>
        <v>12.742810319405041</v>
      </c>
      <c r="I7461" s="48">
        <f>IF(F7461=0,0,IF(H7461&gt;DC_2017!$G$11,0,F7461/((DC_2017!$G$11-H7461)*9.92/20.72)))</f>
        <v>0</v>
      </c>
      <c r="J7461" s="48">
        <f>IF(OR(I7461&lt;Summary!$F$4, I7461=Summary!$F$4), I7461, Summary!$F$4)</f>
        <v>0</v>
      </c>
      <c r="K7461" s="3">
        <f>[2]Intensity!B7464</f>
        <v>493.94445586264771</v>
      </c>
      <c r="L7461">
        <f>J7461*(DC_2017!$G$11-H7461)*9.92/20.72</f>
        <v>0</v>
      </c>
      <c r="M7461">
        <f t="shared" si="930"/>
        <v>0</v>
      </c>
      <c r="N7461">
        <f t="shared" si="931"/>
        <v>0</v>
      </c>
      <c r="O7461" s="48">
        <f>IF(M7461=0,0, M7461/(DC_2017!$G$11))</f>
        <v>0</v>
      </c>
      <c r="P7461" s="48">
        <f>IF(OR(O7461&lt;Summary!$G$4, O7461 = Summary!$G$4), O7461, Summary!$G$4)</f>
        <v>0</v>
      </c>
      <c r="Q7461">
        <f>P7461*DC_2017!$G$11</f>
        <v>0</v>
      </c>
      <c r="R7461">
        <f t="shared" si="932"/>
        <v>0</v>
      </c>
      <c r="S7461">
        <f t="shared" si="933"/>
        <v>0</v>
      </c>
      <c r="T7461">
        <f t="shared" si="934"/>
        <v>0</v>
      </c>
      <c r="U7461">
        <f t="shared" si="935"/>
        <v>0</v>
      </c>
    </row>
    <row r="7462" spans="1:21">
      <c r="A7462">
        <v>11</v>
      </c>
      <c r="B7462">
        <v>7</v>
      </c>
      <c r="C7462">
        <v>20</v>
      </c>
      <c r="D7462">
        <f>'[3]2017'!P7462</f>
        <v>0</v>
      </c>
      <c r="E7462">
        <f>'[3]2017'!Q7462</f>
        <v>0</v>
      </c>
      <c r="F7462">
        <f t="shared" si="928"/>
        <v>0</v>
      </c>
      <c r="G7462">
        <f t="shared" si="929"/>
        <v>0</v>
      </c>
      <c r="H7462" s="3">
        <f>DC_2017!K7462</f>
        <v>12.225899608370865</v>
      </c>
      <c r="I7462" s="48">
        <f>IF(F7462=0,0,IF(H7462&gt;DC_2017!$G$11,0,F7462/((DC_2017!$G$11-H7462)*9.92/20.72)))</f>
        <v>0</v>
      </c>
      <c r="J7462" s="48">
        <f>IF(OR(I7462&lt;Summary!$F$4, I7462=Summary!$F$4), I7462, Summary!$F$4)</f>
        <v>0</v>
      </c>
      <c r="K7462" s="3">
        <f>[2]Intensity!B7465</f>
        <v>493.58202696475371</v>
      </c>
      <c r="L7462">
        <f>J7462*(DC_2017!$G$11-H7462)*9.92/20.72</f>
        <v>0</v>
      </c>
      <c r="M7462">
        <f t="shared" si="930"/>
        <v>0</v>
      </c>
      <c r="N7462">
        <f t="shared" si="931"/>
        <v>0</v>
      </c>
      <c r="O7462" s="48">
        <f>IF(M7462=0,0, M7462/(DC_2017!$G$11))</f>
        <v>0</v>
      </c>
      <c r="P7462" s="48">
        <f>IF(OR(O7462&lt;Summary!$G$4, O7462 = Summary!$G$4), O7462, Summary!$G$4)</f>
        <v>0</v>
      </c>
      <c r="Q7462">
        <f>P7462*DC_2017!$G$11</f>
        <v>0</v>
      </c>
      <c r="R7462">
        <f t="shared" si="932"/>
        <v>0</v>
      </c>
      <c r="S7462">
        <f t="shared" si="933"/>
        <v>0</v>
      </c>
      <c r="T7462">
        <f t="shared" si="934"/>
        <v>0</v>
      </c>
      <c r="U7462">
        <f t="shared" si="935"/>
        <v>0</v>
      </c>
    </row>
    <row r="7463" spans="1:21">
      <c r="A7463">
        <v>11</v>
      </c>
      <c r="B7463">
        <v>7</v>
      </c>
      <c r="C7463">
        <v>21</v>
      </c>
      <c r="D7463">
        <f>'[3]2017'!P7463</f>
        <v>0</v>
      </c>
      <c r="E7463">
        <f>'[3]2017'!Q7463</f>
        <v>0</v>
      </c>
      <c r="F7463">
        <f t="shared" si="928"/>
        <v>0</v>
      </c>
      <c r="G7463">
        <f t="shared" si="929"/>
        <v>0</v>
      </c>
      <c r="H7463" s="3">
        <f>DC_2017!K7463</f>
        <v>9.9040383418669649</v>
      </c>
      <c r="I7463" s="48">
        <f>IF(F7463=0,0,IF(H7463&gt;DC_2017!$G$11,0,F7463/((DC_2017!$G$11-H7463)*9.92/20.72)))</f>
        <v>0</v>
      </c>
      <c r="J7463" s="48">
        <f>IF(OR(I7463&lt;Summary!$F$4, I7463=Summary!$F$4), I7463, Summary!$F$4)</f>
        <v>0</v>
      </c>
      <c r="K7463" s="3">
        <f>[2]Intensity!B7466</f>
        <v>488.12180849197961</v>
      </c>
      <c r="L7463">
        <f>J7463*(DC_2017!$G$11-H7463)*9.92/20.72</f>
        <v>0</v>
      </c>
      <c r="M7463">
        <f t="shared" si="930"/>
        <v>0</v>
      </c>
      <c r="N7463">
        <f t="shared" si="931"/>
        <v>0</v>
      </c>
      <c r="O7463" s="48">
        <f>IF(M7463=0,0, M7463/(DC_2017!$G$11))</f>
        <v>0</v>
      </c>
      <c r="P7463" s="48">
        <f>IF(OR(O7463&lt;Summary!$G$4, O7463 = Summary!$G$4), O7463, Summary!$G$4)</f>
        <v>0</v>
      </c>
      <c r="Q7463">
        <f>P7463*DC_2017!$G$11</f>
        <v>0</v>
      </c>
      <c r="R7463">
        <f t="shared" si="932"/>
        <v>0</v>
      </c>
      <c r="S7463">
        <f t="shared" si="933"/>
        <v>0</v>
      </c>
      <c r="T7463">
        <f t="shared" si="934"/>
        <v>0</v>
      </c>
      <c r="U7463">
        <f t="shared" si="935"/>
        <v>0</v>
      </c>
    </row>
    <row r="7464" spans="1:21">
      <c r="A7464">
        <v>11</v>
      </c>
      <c r="B7464">
        <v>7</v>
      </c>
      <c r="C7464">
        <v>22</v>
      </c>
      <c r="D7464">
        <f>'[3]2017'!P7464</f>
        <v>0</v>
      </c>
      <c r="E7464">
        <f>'[3]2017'!Q7464</f>
        <v>0</v>
      </c>
      <c r="F7464">
        <f t="shared" si="928"/>
        <v>0</v>
      </c>
      <c r="G7464">
        <f t="shared" si="929"/>
        <v>0</v>
      </c>
      <c r="H7464" s="3">
        <f>DC_2017!K7464</f>
        <v>5.3365813378005846</v>
      </c>
      <c r="I7464" s="48">
        <f>IF(F7464=0,0,IF(H7464&gt;DC_2017!$G$11,0,F7464/((DC_2017!$G$11-H7464)*9.92/20.72)))</f>
        <v>0</v>
      </c>
      <c r="J7464" s="48">
        <f>IF(OR(I7464&lt;Summary!$F$4, I7464=Summary!$F$4), I7464, Summary!$F$4)</f>
        <v>0</v>
      </c>
      <c r="K7464" s="3">
        <f>[2]Intensity!B7467</f>
        <v>480.73033914604434</v>
      </c>
      <c r="L7464">
        <f>J7464*(DC_2017!$G$11-H7464)*9.92/20.72</f>
        <v>0</v>
      </c>
      <c r="M7464">
        <f t="shared" si="930"/>
        <v>0</v>
      </c>
      <c r="N7464">
        <f t="shared" si="931"/>
        <v>0</v>
      </c>
      <c r="O7464" s="48">
        <f>IF(M7464=0,0, M7464/(DC_2017!$G$11))</f>
        <v>0</v>
      </c>
      <c r="P7464" s="48">
        <f>IF(OR(O7464&lt;Summary!$G$4, O7464 = Summary!$G$4), O7464, Summary!$G$4)</f>
        <v>0</v>
      </c>
      <c r="Q7464">
        <f>P7464*DC_2017!$G$11</f>
        <v>0</v>
      </c>
      <c r="R7464">
        <f t="shared" si="932"/>
        <v>0</v>
      </c>
      <c r="S7464">
        <f t="shared" si="933"/>
        <v>0</v>
      </c>
      <c r="T7464">
        <f t="shared" si="934"/>
        <v>0</v>
      </c>
      <c r="U7464">
        <f t="shared" si="935"/>
        <v>0</v>
      </c>
    </row>
    <row r="7465" spans="1:21">
      <c r="A7465">
        <v>11</v>
      </c>
      <c r="B7465">
        <v>7</v>
      </c>
      <c r="C7465">
        <v>23</v>
      </c>
      <c r="D7465">
        <f>'[3]2017'!P7465</f>
        <v>0</v>
      </c>
      <c r="E7465">
        <f>'[3]2017'!Q7465</f>
        <v>0</v>
      </c>
      <c r="F7465">
        <f t="shared" si="928"/>
        <v>0</v>
      </c>
      <c r="G7465">
        <f t="shared" si="929"/>
        <v>0</v>
      </c>
      <c r="H7465" s="3">
        <f>DC_2017!K7465</f>
        <v>4.239828550805127</v>
      </c>
      <c r="I7465" s="48">
        <f>IF(F7465=0,0,IF(H7465&gt;DC_2017!$G$11,0,F7465/((DC_2017!$G$11-H7465)*9.92/20.72)))</f>
        <v>0</v>
      </c>
      <c r="J7465" s="48">
        <f>IF(OR(I7465&lt;Summary!$F$4, I7465=Summary!$F$4), I7465, Summary!$F$4)</f>
        <v>0</v>
      </c>
      <c r="K7465" s="3">
        <f>[2]Intensity!B7468</f>
        <v>470.47181796060579</v>
      </c>
      <c r="L7465">
        <f>J7465*(DC_2017!$G$11-H7465)*9.92/20.72</f>
        <v>0</v>
      </c>
      <c r="M7465">
        <f t="shared" si="930"/>
        <v>0</v>
      </c>
      <c r="N7465">
        <f t="shared" si="931"/>
        <v>0</v>
      </c>
      <c r="O7465" s="48">
        <f>IF(M7465=0,0, M7465/(DC_2017!$G$11))</f>
        <v>0</v>
      </c>
      <c r="P7465" s="48">
        <f>IF(OR(O7465&lt;Summary!$G$4, O7465 = Summary!$G$4), O7465, Summary!$G$4)</f>
        <v>0</v>
      </c>
      <c r="Q7465">
        <f>P7465*DC_2017!$G$11</f>
        <v>0</v>
      </c>
      <c r="R7465">
        <f t="shared" si="932"/>
        <v>0</v>
      </c>
      <c r="S7465">
        <f t="shared" si="933"/>
        <v>0</v>
      </c>
      <c r="T7465">
        <f t="shared" si="934"/>
        <v>0</v>
      </c>
      <c r="U7465">
        <f t="shared" si="935"/>
        <v>0</v>
      </c>
    </row>
    <row r="7466" spans="1:21">
      <c r="A7466">
        <v>11</v>
      </c>
      <c r="B7466">
        <v>8</v>
      </c>
      <c r="C7466">
        <v>0</v>
      </c>
      <c r="D7466">
        <f>'[3]2017'!P7466</f>
        <v>0</v>
      </c>
      <c r="E7466">
        <f>'[3]2017'!Q7466</f>
        <v>0</v>
      </c>
      <c r="F7466">
        <f t="shared" si="928"/>
        <v>0</v>
      </c>
      <c r="G7466">
        <f t="shared" si="929"/>
        <v>0</v>
      </c>
      <c r="H7466" s="3">
        <f>DC_2017!K7466</f>
        <v>3.5146829145379868</v>
      </c>
      <c r="I7466" s="48">
        <f>IF(F7466=0,0,IF(H7466&gt;DC_2017!$G$11,0,F7466/((DC_2017!$G$11-H7466)*9.92/20.72)))</f>
        <v>0</v>
      </c>
      <c r="J7466" s="48">
        <f>IF(OR(I7466&lt;Summary!$F$4, I7466=Summary!$F$4), I7466, Summary!$F$4)</f>
        <v>0</v>
      </c>
      <c r="K7466" s="3">
        <f>[2]Intensity!B7469</f>
        <v>468.11700085905539</v>
      </c>
      <c r="L7466">
        <f>J7466*(DC_2017!$G$11-H7466)*9.92/20.72</f>
        <v>0</v>
      </c>
      <c r="M7466">
        <f t="shared" si="930"/>
        <v>0</v>
      </c>
      <c r="N7466">
        <f t="shared" si="931"/>
        <v>0</v>
      </c>
      <c r="O7466" s="48">
        <f>IF(M7466=0,0, M7466/(DC_2017!$G$11))</f>
        <v>0</v>
      </c>
      <c r="P7466" s="48">
        <f>IF(OR(O7466&lt;Summary!$G$4, O7466 = Summary!$G$4), O7466, Summary!$G$4)</f>
        <v>0</v>
      </c>
      <c r="Q7466">
        <f>P7466*DC_2017!$G$11</f>
        <v>0</v>
      </c>
      <c r="R7466">
        <f t="shared" si="932"/>
        <v>0</v>
      </c>
      <c r="S7466">
        <f t="shared" si="933"/>
        <v>0</v>
      </c>
      <c r="T7466">
        <f t="shared" si="934"/>
        <v>0</v>
      </c>
      <c r="U7466">
        <f t="shared" si="935"/>
        <v>0</v>
      </c>
    </row>
    <row r="7467" spans="1:21">
      <c r="A7467">
        <v>11</v>
      </c>
      <c r="B7467">
        <v>8</v>
      </c>
      <c r="C7467">
        <v>1</v>
      </c>
      <c r="D7467">
        <f>'[3]2017'!P7467</f>
        <v>0</v>
      </c>
      <c r="E7467">
        <f>'[3]2017'!Q7467</f>
        <v>0</v>
      </c>
      <c r="F7467">
        <f t="shared" si="928"/>
        <v>0</v>
      </c>
      <c r="G7467">
        <f t="shared" si="929"/>
        <v>0</v>
      </c>
      <c r="H7467" s="3">
        <f>DC_2017!K7467</f>
        <v>3.285886361441491</v>
      </c>
      <c r="I7467" s="48">
        <f>IF(F7467=0,0,IF(H7467&gt;DC_2017!$G$11,0,F7467/((DC_2017!$G$11-H7467)*9.92/20.72)))</f>
        <v>0</v>
      </c>
      <c r="J7467" s="48">
        <f>IF(OR(I7467&lt;Summary!$F$4, I7467=Summary!$F$4), I7467, Summary!$F$4)</f>
        <v>0</v>
      </c>
      <c r="K7467" s="3">
        <f>[2]Intensity!B7470</f>
        <v>474.73558368584605</v>
      </c>
      <c r="L7467">
        <f>J7467*(DC_2017!$G$11-H7467)*9.92/20.72</f>
        <v>0</v>
      </c>
      <c r="M7467">
        <f t="shared" si="930"/>
        <v>0</v>
      </c>
      <c r="N7467">
        <f t="shared" si="931"/>
        <v>0</v>
      </c>
      <c r="O7467" s="48">
        <f>IF(M7467=0,0, M7467/(DC_2017!$G$11))</f>
        <v>0</v>
      </c>
      <c r="P7467" s="48">
        <f>IF(OR(O7467&lt;Summary!$G$4, O7467 = Summary!$G$4), O7467, Summary!$G$4)</f>
        <v>0</v>
      </c>
      <c r="Q7467">
        <f>P7467*DC_2017!$G$11</f>
        <v>0</v>
      </c>
      <c r="R7467">
        <f t="shared" si="932"/>
        <v>0</v>
      </c>
      <c r="S7467">
        <f t="shared" si="933"/>
        <v>0</v>
      </c>
      <c r="T7467">
        <f t="shared" si="934"/>
        <v>0</v>
      </c>
      <c r="U7467">
        <f t="shared" si="935"/>
        <v>0</v>
      </c>
    </row>
    <row r="7468" spans="1:21">
      <c r="A7468">
        <v>11</v>
      </c>
      <c r="B7468">
        <v>8</v>
      </c>
      <c r="C7468">
        <v>2</v>
      </c>
      <c r="D7468">
        <f>'[3]2017'!P7468</f>
        <v>0</v>
      </c>
      <c r="E7468">
        <f>'[3]2017'!Q7468</f>
        <v>0</v>
      </c>
      <c r="F7468">
        <f t="shared" si="928"/>
        <v>0</v>
      </c>
      <c r="G7468">
        <f t="shared" si="929"/>
        <v>0</v>
      </c>
      <c r="H7468" s="3">
        <f>DC_2017!K7468</f>
        <v>3.1841990082784295</v>
      </c>
      <c r="I7468" s="48">
        <f>IF(F7468=0,0,IF(H7468&gt;DC_2017!$G$11,0,F7468/((DC_2017!$G$11-H7468)*9.92/20.72)))</f>
        <v>0</v>
      </c>
      <c r="J7468" s="48">
        <f>IF(OR(I7468&lt;Summary!$F$4, I7468=Summary!$F$4), I7468, Summary!$F$4)</f>
        <v>0</v>
      </c>
      <c r="K7468" s="3">
        <f>[2]Intensity!B7471</f>
        <v>485.77936371776997</v>
      </c>
      <c r="L7468">
        <f>J7468*(DC_2017!$G$11-H7468)*9.92/20.72</f>
        <v>0</v>
      </c>
      <c r="M7468">
        <f t="shared" si="930"/>
        <v>0</v>
      </c>
      <c r="N7468">
        <f t="shared" si="931"/>
        <v>0</v>
      </c>
      <c r="O7468" s="48">
        <f>IF(M7468=0,0, M7468/(DC_2017!$G$11))</f>
        <v>0</v>
      </c>
      <c r="P7468" s="48">
        <f>IF(OR(O7468&lt;Summary!$G$4, O7468 = Summary!$G$4), O7468, Summary!$G$4)</f>
        <v>0</v>
      </c>
      <c r="Q7468">
        <f>P7468*DC_2017!$G$11</f>
        <v>0</v>
      </c>
      <c r="R7468">
        <f t="shared" si="932"/>
        <v>0</v>
      </c>
      <c r="S7468">
        <f t="shared" si="933"/>
        <v>0</v>
      </c>
      <c r="T7468">
        <f t="shared" si="934"/>
        <v>0</v>
      </c>
      <c r="U7468">
        <f t="shared" si="935"/>
        <v>0</v>
      </c>
    </row>
    <row r="7469" spans="1:21">
      <c r="A7469">
        <v>11</v>
      </c>
      <c r="B7469">
        <v>8</v>
      </c>
      <c r="C7469">
        <v>3</v>
      </c>
      <c r="D7469">
        <f>'[3]2017'!P7469</f>
        <v>0</v>
      </c>
      <c r="E7469">
        <f>'[3]2017'!Q7469</f>
        <v>0</v>
      </c>
      <c r="F7469">
        <f t="shared" si="928"/>
        <v>0</v>
      </c>
      <c r="G7469">
        <f t="shared" si="929"/>
        <v>0</v>
      </c>
      <c r="H7469" s="3">
        <f>DC_2017!K7469</f>
        <v>3.1248813809027083</v>
      </c>
      <c r="I7469" s="48">
        <f>IF(F7469=0,0,IF(H7469&gt;DC_2017!$G$11,0,F7469/((DC_2017!$G$11-H7469)*9.92/20.72)))</f>
        <v>0</v>
      </c>
      <c r="J7469" s="48">
        <f>IF(OR(I7469&lt;Summary!$F$4, I7469=Summary!$F$4), I7469, Summary!$F$4)</f>
        <v>0</v>
      </c>
      <c r="K7469" s="3">
        <f>[2]Intensity!B7472</f>
        <v>491.86160778287524</v>
      </c>
      <c r="L7469">
        <f>J7469*(DC_2017!$G$11-H7469)*9.92/20.72</f>
        <v>0</v>
      </c>
      <c r="M7469">
        <f t="shared" si="930"/>
        <v>0</v>
      </c>
      <c r="N7469">
        <f t="shared" si="931"/>
        <v>0</v>
      </c>
      <c r="O7469" s="48">
        <f>IF(M7469=0,0, M7469/(DC_2017!$G$11))</f>
        <v>0</v>
      </c>
      <c r="P7469" s="48">
        <f>IF(OR(O7469&lt;Summary!$G$4, O7469 = Summary!$G$4), O7469, Summary!$G$4)</f>
        <v>0</v>
      </c>
      <c r="Q7469">
        <f>P7469*DC_2017!$G$11</f>
        <v>0</v>
      </c>
      <c r="R7469">
        <f t="shared" si="932"/>
        <v>0</v>
      </c>
      <c r="S7469">
        <f t="shared" si="933"/>
        <v>0</v>
      </c>
      <c r="T7469">
        <f t="shared" si="934"/>
        <v>0</v>
      </c>
      <c r="U7469">
        <f t="shared" si="935"/>
        <v>0</v>
      </c>
    </row>
    <row r="7470" spans="1:21">
      <c r="A7470">
        <v>11</v>
      </c>
      <c r="B7470">
        <v>8</v>
      </c>
      <c r="C7470">
        <v>4</v>
      </c>
      <c r="D7470">
        <f>'[3]2017'!P7470</f>
        <v>0</v>
      </c>
      <c r="E7470">
        <f>'[3]2017'!Q7470</f>
        <v>0</v>
      </c>
      <c r="F7470">
        <f t="shared" si="928"/>
        <v>0</v>
      </c>
      <c r="G7470">
        <f t="shared" si="929"/>
        <v>0</v>
      </c>
      <c r="H7470" s="3">
        <f>DC_2017!K7470</f>
        <v>3.3028342517635316</v>
      </c>
      <c r="I7470" s="48">
        <f>IF(F7470=0,0,IF(H7470&gt;DC_2017!$G$11,0,F7470/((DC_2017!$G$11-H7470)*9.92/20.72)))</f>
        <v>0</v>
      </c>
      <c r="J7470" s="48">
        <f>IF(OR(I7470&lt;Summary!$F$4, I7470=Summary!$F$4), I7470, Summary!$F$4)</f>
        <v>0</v>
      </c>
      <c r="K7470" s="3">
        <f>[2]Intensity!B7473</f>
        <v>493.69864378122918</v>
      </c>
      <c r="L7470">
        <f>J7470*(DC_2017!$G$11-H7470)*9.92/20.72</f>
        <v>0</v>
      </c>
      <c r="M7470">
        <f t="shared" si="930"/>
        <v>0</v>
      </c>
      <c r="N7470">
        <f t="shared" si="931"/>
        <v>0</v>
      </c>
      <c r="O7470" s="48">
        <f>IF(M7470=0,0, M7470/(DC_2017!$G$11))</f>
        <v>0</v>
      </c>
      <c r="P7470" s="48">
        <f>IF(OR(O7470&lt;Summary!$G$4, O7470 = Summary!$G$4), O7470, Summary!$G$4)</f>
        <v>0</v>
      </c>
      <c r="Q7470">
        <f>P7470*DC_2017!$G$11</f>
        <v>0</v>
      </c>
      <c r="R7470">
        <f t="shared" si="932"/>
        <v>0</v>
      </c>
      <c r="S7470">
        <f t="shared" si="933"/>
        <v>0</v>
      </c>
      <c r="T7470">
        <f t="shared" si="934"/>
        <v>0</v>
      </c>
      <c r="U7470">
        <f t="shared" si="935"/>
        <v>0</v>
      </c>
    </row>
    <row r="7471" spans="1:21">
      <c r="A7471">
        <v>11</v>
      </c>
      <c r="B7471">
        <v>8</v>
      </c>
      <c r="C7471">
        <v>5</v>
      </c>
      <c r="D7471">
        <f>'[3]2017'!P7471</f>
        <v>0</v>
      </c>
      <c r="E7471">
        <f>'[3]2017'!Q7471</f>
        <v>0</v>
      </c>
      <c r="F7471">
        <f t="shared" si="928"/>
        <v>0</v>
      </c>
      <c r="G7471">
        <f t="shared" si="929"/>
        <v>0</v>
      </c>
      <c r="H7471" s="3">
        <f>DC_2017!K7471</f>
        <v>3.7095836757409928</v>
      </c>
      <c r="I7471" s="48">
        <f>IF(F7471=0,0,IF(H7471&gt;DC_2017!$G$11,0,F7471/((DC_2017!$G$11-H7471)*9.92/20.72)))</f>
        <v>0</v>
      </c>
      <c r="J7471" s="48">
        <f>IF(OR(I7471&lt;Summary!$F$4, I7471=Summary!$F$4), I7471, Summary!$F$4)</f>
        <v>0</v>
      </c>
      <c r="K7471" s="3">
        <f>[2]Intensity!B7474</f>
        <v>494.32371612073956</v>
      </c>
      <c r="L7471">
        <f>J7471*(DC_2017!$G$11-H7471)*9.92/20.72</f>
        <v>0</v>
      </c>
      <c r="M7471">
        <f t="shared" si="930"/>
        <v>0</v>
      </c>
      <c r="N7471">
        <f t="shared" si="931"/>
        <v>0</v>
      </c>
      <c r="O7471" s="48">
        <f>IF(M7471=0,0, M7471/(DC_2017!$G$11))</f>
        <v>0</v>
      </c>
      <c r="P7471" s="48">
        <f>IF(OR(O7471&lt;Summary!$G$4, O7471 = Summary!$G$4), O7471, Summary!$G$4)</f>
        <v>0</v>
      </c>
      <c r="Q7471">
        <f>P7471*DC_2017!$G$11</f>
        <v>0</v>
      </c>
      <c r="R7471">
        <f t="shared" si="932"/>
        <v>0</v>
      </c>
      <c r="S7471">
        <f t="shared" si="933"/>
        <v>0</v>
      </c>
      <c r="T7471">
        <f t="shared" si="934"/>
        <v>0</v>
      </c>
      <c r="U7471">
        <f t="shared" si="935"/>
        <v>0</v>
      </c>
    </row>
    <row r="7472" spans="1:21">
      <c r="A7472">
        <v>11</v>
      </c>
      <c r="B7472">
        <v>8</v>
      </c>
      <c r="C7472">
        <v>6</v>
      </c>
      <c r="D7472">
        <f>'[3]2017'!P7472</f>
        <v>0</v>
      </c>
      <c r="E7472">
        <f>'[3]2017'!Q7472</f>
        <v>0</v>
      </c>
      <c r="F7472">
        <f t="shared" si="928"/>
        <v>0</v>
      </c>
      <c r="G7472">
        <f t="shared" si="929"/>
        <v>0</v>
      </c>
      <c r="H7472" s="3">
        <f>DC_2017!K7472</f>
        <v>4.8366185170829725</v>
      </c>
      <c r="I7472" s="48">
        <f>IF(F7472=0,0,IF(H7472&gt;DC_2017!$G$11,0,F7472/((DC_2017!$G$11-H7472)*9.92/20.72)))</f>
        <v>0</v>
      </c>
      <c r="J7472" s="48">
        <f>IF(OR(I7472&lt;Summary!$F$4, I7472=Summary!$F$4), I7472, Summary!$F$4)</f>
        <v>0</v>
      </c>
      <c r="K7472" s="3">
        <f>[2]Intensity!B7475</f>
        <v>501.21459330865599</v>
      </c>
      <c r="L7472">
        <f>J7472*(DC_2017!$G$11-H7472)*9.92/20.72</f>
        <v>0</v>
      </c>
      <c r="M7472">
        <f t="shared" si="930"/>
        <v>0</v>
      </c>
      <c r="N7472">
        <f t="shared" si="931"/>
        <v>0</v>
      </c>
      <c r="O7472" s="48">
        <f>IF(M7472=0,0, M7472/(DC_2017!$G$11))</f>
        <v>0</v>
      </c>
      <c r="P7472" s="48">
        <f>IF(OR(O7472&lt;Summary!$G$4, O7472 = Summary!$G$4), O7472, Summary!$G$4)</f>
        <v>0</v>
      </c>
      <c r="Q7472">
        <f>P7472*DC_2017!$G$11</f>
        <v>0</v>
      </c>
      <c r="R7472">
        <f t="shared" si="932"/>
        <v>0</v>
      </c>
      <c r="S7472">
        <f t="shared" si="933"/>
        <v>0</v>
      </c>
      <c r="T7472">
        <f t="shared" si="934"/>
        <v>0</v>
      </c>
      <c r="U7472">
        <f t="shared" si="935"/>
        <v>0</v>
      </c>
    </row>
    <row r="7473" spans="1:21">
      <c r="A7473">
        <v>11</v>
      </c>
      <c r="B7473">
        <v>8</v>
      </c>
      <c r="C7473">
        <v>7</v>
      </c>
      <c r="D7473">
        <f>'[3]2017'!P7473</f>
        <v>0</v>
      </c>
      <c r="E7473">
        <f>'[3]2017'!Q7473</f>
        <v>0</v>
      </c>
      <c r="F7473">
        <f t="shared" si="928"/>
        <v>0</v>
      </c>
      <c r="G7473">
        <f t="shared" si="929"/>
        <v>0</v>
      </c>
      <c r="H7473" s="3">
        <f>DC_2017!K7473</f>
        <v>5.0145713879665559</v>
      </c>
      <c r="I7473" s="48">
        <f>IF(F7473=0,0,IF(H7473&gt;DC_2017!$G$11,0,F7473/((DC_2017!$G$11-H7473)*9.92/20.72)))</f>
        <v>0</v>
      </c>
      <c r="J7473" s="48">
        <f>IF(OR(I7473&lt;Summary!$F$4, I7473=Summary!$F$4), I7473, Summary!$F$4)</f>
        <v>0</v>
      </c>
      <c r="K7473" s="3">
        <f>[2]Intensity!B7476</f>
        <v>501.53777908489775</v>
      </c>
      <c r="L7473">
        <f>J7473*(DC_2017!$G$11-H7473)*9.92/20.72</f>
        <v>0</v>
      </c>
      <c r="M7473">
        <f t="shared" si="930"/>
        <v>0</v>
      </c>
      <c r="N7473">
        <f t="shared" si="931"/>
        <v>0</v>
      </c>
      <c r="O7473" s="48">
        <f>IF(M7473=0,0, M7473/(DC_2017!$G$11))</f>
        <v>0</v>
      </c>
      <c r="P7473" s="48">
        <f>IF(OR(O7473&lt;Summary!$G$4, O7473 = Summary!$G$4), O7473, Summary!$G$4)</f>
        <v>0</v>
      </c>
      <c r="Q7473">
        <f>P7473*DC_2017!$G$11</f>
        <v>0</v>
      </c>
      <c r="R7473">
        <f t="shared" si="932"/>
        <v>0</v>
      </c>
      <c r="S7473">
        <f t="shared" si="933"/>
        <v>0</v>
      </c>
      <c r="T7473">
        <f t="shared" si="934"/>
        <v>0</v>
      </c>
      <c r="U7473">
        <f t="shared" si="935"/>
        <v>0</v>
      </c>
    </row>
    <row r="7474" spans="1:21">
      <c r="A7474">
        <v>11</v>
      </c>
      <c r="B7474">
        <v>8</v>
      </c>
      <c r="C7474">
        <v>8</v>
      </c>
      <c r="D7474">
        <f>'[3]2017'!P7474</f>
        <v>0</v>
      </c>
      <c r="E7474">
        <f>'[3]2017'!Q7474</f>
        <v>0</v>
      </c>
      <c r="F7474">
        <f t="shared" si="928"/>
        <v>0</v>
      </c>
      <c r="G7474">
        <f t="shared" si="929"/>
        <v>0</v>
      </c>
      <c r="H7474" s="3">
        <f>DC_2017!K7474</f>
        <v>6.2093978018461558</v>
      </c>
      <c r="I7474" s="48">
        <f>IF(F7474=0,0,IF(H7474&gt;DC_2017!$G$11,0,F7474/((DC_2017!$G$11-H7474)*9.92/20.72)))</f>
        <v>0</v>
      </c>
      <c r="J7474" s="48">
        <f>IF(OR(I7474&lt;Summary!$F$4, I7474=Summary!$F$4), I7474, Summary!$F$4)</f>
        <v>0</v>
      </c>
      <c r="K7474" s="3">
        <f>[2]Intensity!B7477</f>
        <v>503.71759283818915</v>
      </c>
      <c r="L7474">
        <f>J7474*(DC_2017!$G$11-H7474)*9.92/20.72</f>
        <v>0</v>
      </c>
      <c r="M7474">
        <f t="shared" si="930"/>
        <v>0</v>
      </c>
      <c r="N7474">
        <f t="shared" si="931"/>
        <v>0</v>
      </c>
      <c r="O7474" s="48">
        <f>IF(M7474=0,0, M7474/(DC_2017!$G$11))</f>
        <v>0</v>
      </c>
      <c r="P7474" s="48">
        <f>IF(OR(O7474&lt;Summary!$G$4, O7474 = Summary!$G$4), O7474, Summary!$G$4)</f>
        <v>0</v>
      </c>
      <c r="Q7474">
        <f>P7474*DC_2017!$G$11</f>
        <v>0</v>
      </c>
      <c r="R7474">
        <f t="shared" si="932"/>
        <v>0</v>
      </c>
      <c r="S7474">
        <f t="shared" si="933"/>
        <v>0</v>
      </c>
      <c r="T7474">
        <f t="shared" si="934"/>
        <v>0</v>
      </c>
      <c r="U7474">
        <f t="shared" si="935"/>
        <v>0</v>
      </c>
    </row>
    <row r="7475" spans="1:21">
      <c r="A7475">
        <v>11</v>
      </c>
      <c r="B7475">
        <v>8</v>
      </c>
      <c r="C7475">
        <v>9</v>
      </c>
      <c r="D7475">
        <f>'[3]2017'!P7475</f>
        <v>0</v>
      </c>
      <c r="E7475">
        <f>'[3]2017'!Q7475</f>
        <v>0</v>
      </c>
      <c r="F7475">
        <f t="shared" si="928"/>
        <v>0</v>
      </c>
      <c r="G7475">
        <f t="shared" si="929"/>
        <v>0</v>
      </c>
      <c r="H7475" s="3">
        <f>DC_2017!K7475</f>
        <v>7.3110108077385974</v>
      </c>
      <c r="I7475" s="48">
        <f>IF(F7475=0,0,IF(H7475&gt;DC_2017!$G$11,0,F7475/((DC_2017!$G$11-H7475)*9.92/20.72)))</f>
        <v>0</v>
      </c>
      <c r="J7475" s="48">
        <f>IF(OR(I7475&lt;Summary!$F$4, I7475=Summary!$F$4), I7475, Summary!$F$4)</f>
        <v>0</v>
      </c>
      <c r="K7475" s="3">
        <f>[2]Intensity!B7478</f>
        <v>504.01379277291113</v>
      </c>
      <c r="L7475">
        <f>J7475*(DC_2017!$G$11-H7475)*9.92/20.72</f>
        <v>0</v>
      </c>
      <c r="M7475">
        <f t="shared" si="930"/>
        <v>0</v>
      </c>
      <c r="N7475">
        <f t="shared" si="931"/>
        <v>0</v>
      </c>
      <c r="O7475" s="48">
        <f>IF(M7475=0,0, M7475/(DC_2017!$G$11))</f>
        <v>0</v>
      </c>
      <c r="P7475" s="48">
        <f>IF(OR(O7475&lt;Summary!$G$4, O7475 = Summary!$G$4), O7475, Summary!$G$4)</f>
        <v>0</v>
      </c>
      <c r="Q7475">
        <f>P7475*DC_2017!$G$11</f>
        <v>0</v>
      </c>
      <c r="R7475">
        <f t="shared" si="932"/>
        <v>0</v>
      </c>
      <c r="S7475">
        <f t="shared" si="933"/>
        <v>0</v>
      </c>
      <c r="T7475">
        <f t="shared" si="934"/>
        <v>0</v>
      </c>
      <c r="U7475">
        <f t="shared" si="935"/>
        <v>0</v>
      </c>
    </row>
    <row r="7476" spans="1:21">
      <c r="A7476">
        <v>11</v>
      </c>
      <c r="B7476">
        <v>8</v>
      </c>
      <c r="C7476">
        <v>10</v>
      </c>
      <c r="D7476">
        <f>'[3]2017'!P7476</f>
        <v>0</v>
      </c>
      <c r="E7476">
        <f>'[3]2017'!Q7476</f>
        <v>0</v>
      </c>
      <c r="F7476">
        <f t="shared" si="928"/>
        <v>0</v>
      </c>
      <c r="G7476">
        <f t="shared" si="929"/>
        <v>0</v>
      </c>
      <c r="H7476" s="3">
        <f>DC_2017!K7476</f>
        <v>8.0567180718675608</v>
      </c>
      <c r="I7476" s="48">
        <f>IF(F7476=0,0,IF(H7476&gt;DC_2017!$G$11,0,F7476/((DC_2017!$G$11-H7476)*9.92/20.72)))</f>
        <v>0</v>
      </c>
      <c r="J7476" s="48">
        <f>IF(OR(I7476&lt;Summary!$F$4, I7476=Summary!$F$4), I7476, Summary!$F$4)</f>
        <v>0</v>
      </c>
      <c r="K7476" s="3">
        <f>[2]Intensity!B7479</f>
        <v>505.42125708092891</v>
      </c>
      <c r="L7476">
        <f>J7476*(DC_2017!$G$11-H7476)*9.92/20.72</f>
        <v>0</v>
      </c>
      <c r="M7476">
        <f t="shared" si="930"/>
        <v>0</v>
      </c>
      <c r="N7476">
        <f t="shared" si="931"/>
        <v>0</v>
      </c>
      <c r="O7476" s="48">
        <f>IF(M7476=0,0, M7476/(DC_2017!$G$11))</f>
        <v>0</v>
      </c>
      <c r="P7476" s="48">
        <f>IF(OR(O7476&lt;Summary!$G$4, O7476 = Summary!$G$4), O7476, Summary!$G$4)</f>
        <v>0</v>
      </c>
      <c r="Q7476">
        <f>P7476*DC_2017!$G$11</f>
        <v>0</v>
      </c>
      <c r="R7476">
        <f t="shared" si="932"/>
        <v>0</v>
      </c>
      <c r="S7476">
        <f t="shared" si="933"/>
        <v>0</v>
      </c>
      <c r="T7476">
        <f t="shared" si="934"/>
        <v>0</v>
      </c>
      <c r="U7476">
        <f t="shared" si="935"/>
        <v>0</v>
      </c>
    </row>
    <row r="7477" spans="1:21">
      <c r="A7477">
        <v>11</v>
      </c>
      <c r="B7477">
        <v>8</v>
      </c>
      <c r="C7477">
        <v>11</v>
      </c>
      <c r="D7477">
        <f>'[3]2017'!P7477</f>
        <v>0</v>
      </c>
      <c r="E7477">
        <f>'[3]2017'!Q7477</f>
        <v>0</v>
      </c>
      <c r="F7477">
        <f t="shared" si="928"/>
        <v>0</v>
      </c>
      <c r="G7477">
        <f t="shared" si="929"/>
        <v>0</v>
      </c>
      <c r="H7477" s="3">
        <f>DC_2017!K7477</f>
        <v>9.3108621131219937</v>
      </c>
      <c r="I7477" s="48">
        <f>IF(F7477=0,0,IF(H7477&gt;DC_2017!$G$11,0,F7477/((DC_2017!$G$11-H7477)*9.92/20.72)))</f>
        <v>0</v>
      </c>
      <c r="J7477" s="48">
        <f>IF(OR(I7477&lt;Summary!$F$4, I7477=Summary!$F$4), I7477, Summary!$F$4)</f>
        <v>0</v>
      </c>
      <c r="K7477" s="3">
        <f>[2]Intensity!B7480</f>
        <v>504.40660443853494</v>
      </c>
      <c r="L7477">
        <f>J7477*(DC_2017!$G$11-H7477)*9.92/20.72</f>
        <v>0</v>
      </c>
      <c r="M7477">
        <f t="shared" si="930"/>
        <v>0</v>
      </c>
      <c r="N7477">
        <f t="shared" si="931"/>
        <v>0</v>
      </c>
      <c r="O7477" s="48">
        <f>IF(M7477=0,0, M7477/(DC_2017!$G$11))</f>
        <v>0</v>
      </c>
      <c r="P7477" s="48">
        <f>IF(OR(O7477&lt;Summary!$G$4, O7477 = Summary!$G$4), O7477, Summary!$G$4)</f>
        <v>0</v>
      </c>
      <c r="Q7477">
        <f>P7477*DC_2017!$G$11</f>
        <v>0</v>
      </c>
      <c r="R7477">
        <f t="shared" si="932"/>
        <v>0</v>
      </c>
      <c r="S7477">
        <f t="shared" si="933"/>
        <v>0</v>
      </c>
      <c r="T7477">
        <f t="shared" si="934"/>
        <v>0</v>
      </c>
      <c r="U7477">
        <f t="shared" si="935"/>
        <v>0</v>
      </c>
    </row>
    <row r="7478" spans="1:21">
      <c r="A7478">
        <v>11</v>
      </c>
      <c r="B7478">
        <v>8</v>
      </c>
      <c r="C7478">
        <v>12</v>
      </c>
      <c r="D7478">
        <f>'[3]2017'!P7478</f>
        <v>2.5000000000000001E-3</v>
      </c>
      <c r="E7478">
        <f>'[3]2017'!Q7478</f>
        <v>34.867074844936582</v>
      </c>
      <c r="F7478">
        <f t="shared" si="928"/>
        <v>34.869574844936579</v>
      </c>
      <c r="G7478">
        <f t="shared" si="929"/>
        <v>47.997347257590285</v>
      </c>
      <c r="H7478" s="3">
        <f>DC_2017!K7478</f>
        <v>9.0058000535956531</v>
      </c>
      <c r="I7478" s="48">
        <f>IF(F7478=0,0,IF(H7478&gt;DC_2017!$G$11,0,F7478/((DC_2017!$G$11-H7478)*9.92/20.72)))</f>
        <v>124.61801735210646</v>
      </c>
      <c r="J7478" s="48">
        <f>IF(OR(I7478&lt;Summary!$F$4, I7478=Summary!$F$4), I7478, Summary!$F$4)</f>
        <v>124.61801735210646</v>
      </c>
      <c r="K7478" s="3">
        <f>[2]Intensity!B7481</f>
        <v>504.40183568990182</v>
      </c>
      <c r="L7478">
        <f>J7478*(DC_2017!$G$11-H7478)*9.92/20.72</f>
        <v>34.869574844936587</v>
      </c>
      <c r="M7478">
        <f t="shared" si="930"/>
        <v>0</v>
      </c>
      <c r="N7478">
        <f t="shared" si="931"/>
        <v>15914.630468955482</v>
      </c>
      <c r="O7478" s="48">
        <f>IF(M7478=0,0, M7478/(DC_2017!$G$11))</f>
        <v>0</v>
      </c>
      <c r="P7478" s="48">
        <f>IF(OR(O7478&lt;Summary!$G$4, O7478 = Summary!$G$4), O7478, Summary!$G$4)</f>
        <v>0</v>
      </c>
      <c r="Q7478">
        <f>P7478*DC_2017!$G$11</f>
        <v>0</v>
      </c>
      <c r="R7478">
        <f t="shared" si="932"/>
        <v>34.869574844936587</v>
      </c>
      <c r="S7478">
        <f t="shared" si="933"/>
        <v>0</v>
      </c>
      <c r="T7478">
        <f t="shared" si="934"/>
        <v>0</v>
      </c>
      <c r="U7478">
        <f t="shared" si="935"/>
        <v>15914.630468955482</v>
      </c>
    </row>
    <row r="7479" spans="1:21">
      <c r="A7479">
        <v>11</v>
      </c>
      <c r="B7479">
        <v>8</v>
      </c>
      <c r="C7479">
        <v>13</v>
      </c>
      <c r="D7479">
        <f>'[3]2017'!P7479</f>
        <v>0</v>
      </c>
      <c r="E7479">
        <f>'[3]2017'!Q7479</f>
        <v>0</v>
      </c>
      <c r="F7479">
        <f t="shared" si="928"/>
        <v>0</v>
      </c>
      <c r="G7479">
        <f t="shared" si="929"/>
        <v>0</v>
      </c>
      <c r="H7479" s="3">
        <f>DC_2017!K7479</f>
        <v>8.4888893312878633</v>
      </c>
      <c r="I7479" s="48">
        <f>IF(F7479=0,0,IF(H7479&gt;DC_2017!$G$11,0,F7479/((DC_2017!$G$11-H7479)*9.92/20.72)))</f>
        <v>0</v>
      </c>
      <c r="J7479" s="48">
        <f>IF(OR(I7479&lt;Summary!$F$4, I7479=Summary!$F$4), I7479, Summary!$F$4)</f>
        <v>0</v>
      </c>
      <c r="K7479" s="3">
        <f>[2]Intensity!B7482</f>
        <v>498.52992824721355</v>
      </c>
      <c r="L7479">
        <f>J7479*(DC_2017!$G$11-H7479)*9.92/20.72</f>
        <v>0</v>
      </c>
      <c r="M7479">
        <f t="shared" si="930"/>
        <v>0</v>
      </c>
      <c r="N7479">
        <f t="shared" si="931"/>
        <v>0</v>
      </c>
      <c r="O7479" s="48">
        <f>IF(M7479=0,0, M7479/(DC_2017!$G$11))</f>
        <v>0</v>
      </c>
      <c r="P7479" s="48">
        <f>IF(OR(O7479&lt;Summary!$G$4, O7479 = Summary!$G$4), O7479, Summary!$G$4)</f>
        <v>0</v>
      </c>
      <c r="Q7479">
        <f>P7479*DC_2017!$G$11</f>
        <v>0</v>
      </c>
      <c r="R7479">
        <f t="shared" si="932"/>
        <v>0</v>
      </c>
      <c r="S7479">
        <f t="shared" si="933"/>
        <v>0</v>
      </c>
      <c r="T7479">
        <f t="shared" si="934"/>
        <v>0</v>
      </c>
      <c r="U7479">
        <f t="shared" si="935"/>
        <v>0</v>
      </c>
    </row>
    <row r="7480" spans="1:21">
      <c r="A7480">
        <v>11</v>
      </c>
      <c r="B7480">
        <v>8</v>
      </c>
      <c r="C7480">
        <v>14</v>
      </c>
      <c r="D7480">
        <f>'[3]2017'!P7480</f>
        <v>3.3333333333333335E-3</v>
      </c>
      <c r="E7480">
        <f>'[3]2017'!Q7480</f>
        <v>1.1975</v>
      </c>
      <c r="F7480">
        <f t="shared" si="928"/>
        <v>1.2008333333333334</v>
      </c>
      <c r="G7480">
        <f t="shared" si="929"/>
        <v>47.897293546148504</v>
      </c>
      <c r="H7480" s="3">
        <f>DC_2017!K7480</f>
        <v>8.938008481057274</v>
      </c>
      <c r="I7480" s="48">
        <f>IF(F7480=0,0,IF(H7480&gt;DC_2017!$G$11,0,F7480/((DC_2017!$G$11-H7480)*9.92/20.72)))</f>
        <v>3.8455232905185279</v>
      </c>
      <c r="J7480" s="48">
        <f>IF(OR(I7480&lt;Summary!$F$4, I7480=Summary!$F$4), I7480, Summary!$F$4)</f>
        <v>3.8455232905185279</v>
      </c>
      <c r="K7480" s="3">
        <f>[2]Intensity!B7483</f>
        <v>489.71997978865352</v>
      </c>
      <c r="L7480">
        <f>J7480*(DC_2017!$G$11-H7480)*9.92/20.72</f>
        <v>1.2008333333333334</v>
      </c>
      <c r="M7480">
        <f t="shared" si="930"/>
        <v>0</v>
      </c>
      <c r="N7480">
        <f t="shared" si="931"/>
        <v>530.55540906287479</v>
      </c>
      <c r="O7480" s="48">
        <f>IF(M7480=0,0, M7480/(DC_2017!$G$11))</f>
        <v>0</v>
      </c>
      <c r="P7480" s="48">
        <f>IF(OR(O7480&lt;Summary!$G$4, O7480 = Summary!$G$4), O7480, Summary!$G$4)</f>
        <v>0</v>
      </c>
      <c r="Q7480">
        <f>P7480*DC_2017!$G$11</f>
        <v>0</v>
      </c>
      <c r="R7480">
        <f t="shared" si="932"/>
        <v>1.2008333333333334</v>
      </c>
      <c r="S7480">
        <f t="shared" si="933"/>
        <v>0</v>
      </c>
      <c r="T7480">
        <f t="shared" si="934"/>
        <v>0</v>
      </c>
      <c r="U7480">
        <f t="shared" si="935"/>
        <v>530.55540906287479</v>
      </c>
    </row>
    <row r="7481" spans="1:21">
      <c r="A7481">
        <v>11</v>
      </c>
      <c r="B7481">
        <v>8</v>
      </c>
      <c r="C7481">
        <v>15</v>
      </c>
      <c r="D7481">
        <f>'[3]2017'!P7481</f>
        <v>0</v>
      </c>
      <c r="E7481">
        <f>'[3]2017'!Q7481</f>
        <v>5.831249999999958E-3</v>
      </c>
      <c r="F7481">
        <f t="shared" si="928"/>
        <v>5.831249999999958E-3</v>
      </c>
      <c r="G7481">
        <f t="shared" si="929"/>
        <v>48</v>
      </c>
      <c r="H7481" s="3">
        <f>DC_2017!K7481</f>
        <v>9.6074502275131337</v>
      </c>
      <c r="I7481" s="48">
        <f>IF(F7481=0,0,IF(H7481&gt;DC_2017!$G$11,0,F7481/((DC_2017!$G$11-H7481)*9.92/20.72)))</f>
        <v>0</v>
      </c>
      <c r="J7481" s="48">
        <f>IF(OR(I7481&lt;Summary!$F$4, I7481=Summary!$F$4), I7481, Summary!$F$4)</f>
        <v>0</v>
      </c>
      <c r="K7481" s="3">
        <f>[2]Intensity!B7484</f>
        <v>494.54568406513897</v>
      </c>
      <c r="L7481">
        <f>J7481*(DC_2017!$G$11-H7481)*9.92/20.72</f>
        <v>0</v>
      </c>
      <c r="M7481">
        <f t="shared" si="930"/>
        <v>5.831249999999958E-3</v>
      </c>
      <c r="N7481">
        <f t="shared" si="931"/>
        <v>0</v>
      </c>
      <c r="O7481" s="48">
        <f>IF(M7481=0,0, M7481/(DC_2017!$G$11))</f>
        <v>6.080397076427854E-4</v>
      </c>
      <c r="P7481" s="48">
        <f>IF(OR(O7481&lt;Summary!$G$4, O7481 = Summary!$G$4), O7481, Summary!$G$4)</f>
        <v>0</v>
      </c>
      <c r="Q7481">
        <f>P7481*DC_2017!$G$11</f>
        <v>0</v>
      </c>
      <c r="R7481">
        <f t="shared" si="932"/>
        <v>0</v>
      </c>
      <c r="S7481">
        <f t="shared" si="933"/>
        <v>5.831249999999958E-3</v>
      </c>
      <c r="T7481">
        <f t="shared" si="934"/>
        <v>0</v>
      </c>
      <c r="U7481">
        <f t="shared" si="935"/>
        <v>0</v>
      </c>
    </row>
    <row r="7482" spans="1:21">
      <c r="A7482">
        <v>11</v>
      </c>
      <c r="B7482">
        <v>8</v>
      </c>
      <c r="C7482">
        <v>16</v>
      </c>
      <c r="D7482">
        <f>'[3]2017'!P7482</f>
        <v>0</v>
      </c>
      <c r="E7482">
        <f>'[3]2017'!Q7482</f>
        <v>0</v>
      </c>
      <c r="F7482">
        <f t="shared" si="928"/>
        <v>0</v>
      </c>
      <c r="G7482">
        <f t="shared" si="929"/>
        <v>0</v>
      </c>
      <c r="H7482" s="3">
        <f>DC_2017!K7482</f>
        <v>10.971755567087333</v>
      </c>
      <c r="I7482" s="48">
        <f>IF(F7482=0,0,IF(H7482&gt;DC_2017!$G$11,0,F7482/((DC_2017!$G$11-H7482)*9.92/20.72)))</f>
        <v>0</v>
      </c>
      <c r="J7482" s="48">
        <f>IF(OR(I7482&lt;Summary!$F$4, I7482=Summary!$F$4), I7482, Summary!$F$4)</f>
        <v>0</v>
      </c>
      <c r="K7482" s="3">
        <f>[2]Intensity!B7485</f>
        <v>495.57462588445384</v>
      </c>
      <c r="L7482">
        <f>J7482*(DC_2017!$G$11-H7482)*9.92/20.72</f>
        <v>0</v>
      </c>
      <c r="M7482">
        <f t="shared" si="930"/>
        <v>0</v>
      </c>
      <c r="N7482">
        <f t="shared" si="931"/>
        <v>0</v>
      </c>
      <c r="O7482" s="48">
        <f>IF(M7482=0,0, M7482/(DC_2017!$G$11))</f>
        <v>0</v>
      </c>
      <c r="P7482" s="48">
        <f>IF(OR(O7482&lt;Summary!$G$4, O7482 = Summary!$G$4), O7482, Summary!$G$4)</f>
        <v>0</v>
      </c>
      <c r="Q7482">
        <f>P7482*DC_2017!$G$11</f>
        <v>0</v>
      </c>
      <c r="R7482">
        <f t="shared" si="932"/>
        <v>0</v>
      </c>
      <c r="S7482">
        <f t="shared" si="933"/>
        <v>0</v>
      </c>
      <c r="T7482">
        <f t="shared" si="934"/>
        <v>0</v>
      </c>
      <c r="U7482">
        <f t="shared" si="935"/>
        <v>0</v>
      </c>
    </row>
    <row r="7483" spans="1:21">
      <c r="A7483">
        <v>11</v>
      </c>
      <c r="B7483">
        <v>8</v>
      </c>
      <c r="C7483">
        <v>17</v>
      </c>
      <c r="D7483">
        <f>'[3]2017'!P7483</f>
        <v>0</v>
      </c>
      <c r="E7483">
        <f>'[3]2017'!Q7483</f>
        <v>0</v>
      </c>
      <c r="F7483">
        <f t="shared" si="928"/>
        <v>0</v>
      </c>
      <c r="G7483">
        <f t="shared" si="929"/>
        <v>0</v>
      </c>
      <c r="H7483" s="3">
        <f>DC_2017!K7483</f>
        <v>10.378579338381961</v>
      </c>
      <c r="I7483" s="48">
        <f>IF(F7483=0,0,IF(H7483&gt;DC_2017!$G$11,0,F7483/((DC_2017!$G$11-H7483)*9.92/20.72)))</f>
        <v>0</v>
      </c>
      <c r="J7483" s="48">
        <f>IF(OR(I7483&lt;Summary!$F$4, I7483=Summary!$F$4), I7483, Summary!$F$4)</f>
        <v>0</v>
      </c>
      <c r="K7483" s="3">
        <f>[2]Intensity!B7486</f>
        <v>503.77405654056508</v>
      </c>
      <c r="L7483">
        <f>J7483*(DC_2017!$G$11-H7483)*9.92/20.72</f>
        <v>0</v>
      </c>
      <c r="M7483">
        <f t="shared" si="930"/>
        <v>0</v>
      </c>
      <c r="N7483">
        <f t="shared" si="931"/>
        <v>0</v>
      </c>
      <c r="O7483" s="48">
        <f>IF(M7483=0,0, M7483/(DC_2017!$G$11))</f>
        <v>0</v>
      </c>
      <c r="P7483" s="48">
        <f>IF(OR(O7483&lt;Summary!$G$4, O7483 = Summary!$G$4), O7483, Summary!$G$4)</f>
        <v>0</v>
      </c>
      <c r="Q7483">
        <f>P7483*DC_2017!$G$11</f>
        <v>0</v>
      </c>
      <c r="R7483">
        <f t="shared" si="932"/>
        <v>0</v>
      </c>
      <c r="S7483">
        <f t="shared" si="933"/>
        <v>0</v>
      </c>
      <c r="T7483">
        <f t="shared" si="934"/>
        <v>0</v>
      </c>
      <c r="U7483">
        <f t="shared" si="935"/>
        <v>0</v>
      </c>
    </row>
    <row r="7484" spans="1:21">
      <c r="A7484">
        <v>11</v>
      </c>
      <c r="B7484">
        <v>8</v>
      </c>
      <c r="C7484">
        <v>18</v>
      </c>
      <c r="D7484">
        <f>'[3]2017'!P7484</f>
        <v>0</v>
      </c>
      <c r="E7484">
        <f>'[3]2017'!Q7484</f>
        <v>0</v>
      </c>
      <c r="F7484">
        <f t="shared" si="928"/>
        <v>0</v>
      </c>
      <c r="G7484">
        <f t="shared" si="929"/>
        <v>0</v>
      </c>
      <c r="H7484" s="3">
        <f>DC_2017!K7484</f>
        <v>11.073442920268429</v>
      </c>
      <c r="I7484" s="48">
        <f>IF(F7484=0,0,IF(H7484&gt;DC_2017!$G$11,0,F7484/((DC_2017!$G$11-H7484)*9.92/20.72)))</f>
        <v>0</v>
      </c>
      <c r="J7484" s="48">
        <f>IF(OR(I7484&lt;Summary!$F$4, I7484=Summary!$F$4), I7484, Summary!$F$4)</f>
        <v>0</v>
      </c>
      <c r="K7484" s="3">
        <f>[2]Intensity!B7487</f>
        <v>509.87523399200973</v>
      </c>
      <c r="L7484">
        <f>J7484*(DC_2017!$G$11-H7484)*9.92/20.72</f>
        <v>0</v>
      </c>
      <c r="M7484">
        <f t="shared" si="930"/>
        <v>0</v>
      </c>
      <c r="N7484">
        <f t="shared" si="931"/>
        <v>0</v>
      </c>
      <c r="O7484" s="48">
        <f>IF(M7484=0,0, M7484/(DC_2017!$G$11))</f>
        <v>0</v>
      </c>
      <c r="P7484" s="48">
        <f>IF(OR(O7484&lt;Summary!$G$4, O7484 = Summary!$G$4), O7484, Summary!$G$4)</f>
        <v>0</v>
      </c>
      <c r="Q7484">
        <f>P7484*DC_2017!$G$11</f>
        <v>0</v>
      </c>
      <c r="R7484">
        <f t="shared" si="932"/>
        <v>0</v>
      </c>
      <c r="S7484">
        <f t="shared" si="933"/>
        <v>0</v>
      </c>
      <c r="T7484">
        <f t="shared" si="934"/>
        <v>0</v>
      </c>
      <c r="U7484">
        <f t="shared" si="935"/>
        <v>0</v>
      </c>
    </row>
    <row r="7485" spans="1:21">
      <c r="A7485">
        <v>11</v>
      </c>
      <c r="B7485">
        <v>8</v>
      </c>
      <c r="C7485">
        <v>19</v>
      </c>
      <c r="D7485">
        <f>'[3]2017'!P7485</f>
        <v>0</v>
      </c>
      <c r="E7485">
        <f>'[3]2017'!Q7485</f>
        <v>0</v>
      </c>
      <c r="F7485">
        <f t="shared" si="928"/>
        <v>0</v>
      </c>
      <c r="G7485">
        <f t="shared" si="929"/>
        <v>0</v>
      </c>
      <c r="H7485" s="3">
        <f>DC_2017!K7485</f>
        <v>10.463318789960258</v>
      </c>
      <c r="I7485" s="48">
        <f>IF(F7485=0,0,IF(H7485&gt;DC_2017!$G$11,0,F7485/((DC_2017!$G$11-H7485)*9.92/20.72)))</f>
        <v>0</v>
      </c>
      <c r="J7485" s="48">
        <f>IF(OR(I7485&lt;Summary!$F$4, I7485=Summary!$F$4), I7485, Summary!$F$4)</f>
        <v>0</v>
      </c>
      <c r="K7485" s="3">
        <f>[2]Intensity!B7488</f>
        <v>506.47356221060528</v>
      </c>
      <c r="L7485">
        <f>J7485*(DC_2017!$G$11-H7485)*9.92/20.72</f>
        <v>0</v>
      </c>
      <c r="M7485">
        <f t="shared" si="930"/>
        <v>0</v>
      </c>
      <c r="N7485">
        <f t="shared" si="931"/>
        <v>0</v>
      </c>
      <c r="O7485" s="48">
        <f>IF(M7485=0,0, M7485/(DC_2017!$G$11))</f>
        <v>0</v>
      </c>
      <c r="P7485" s="48">
        <f>IF(OR(O7485&lt;Summary!$G$4, O7485 = Summary!$G$4), O7485, Summary!$G$4)</f>
        <v>0</v>
      </c>
      <c r="Q7485">
        <f>P7485*DC_2017!$G$11</f>
        <v>0</v>
      </c>
      <c r="R7485">
        <f t="shared" si="932"/>
        <v>0</v>
      </c>
      <c r="S7485">
        <f t="shared" si="933"/>
        <v>0</v>
      </c>
      <c r="T7485">
        <f t="shared" si="934"/>
        <v>0</v>
      </c>
      <c r="U7485">
        <f t="shared" si="935"/>
        <v>0</v>
      </c>
    </row>
    <row r="7486" spans="1:21">
      <c r="A7486">
        <v>11</v>
      </c>
      <c r="B7486">
        <v>8</v>
      </c>
      <c r="C7486">
        <v>20</v>
      </c>
      <c r="D7486">
        <f>'[3]2017'!P7486</f>
        <v>0</v>
      </c>
      <c r="E7486">
        <f>'[3]2017'!Q7486</f>
        <v>0</v>
      </c>
      <c r="F7486">
        <f t="shared" si="928"/>
        <v>0</v>
      </c>
      <c r="G7486">
        <f t="shared" si="929"/>
        <v>0</v>
      </c>
      <c r="H7486" s="3">
        <f>DC_2017!K7486</f>
        <v>8.0228222912276141</v>
      </c>
      <c r="I7486" s="48">
        <f>IF(F7486=0,0,IF(H7486&gt;DC_2017!$G$11,0,F7486/((DC_2017!$G$11-H7486)*9.92/20.72)))</f>
        <v>0</v>
      </c>
      <c r="J7486" s="48">
        <f>IF(OR(I7486&lt;Summary!$F$4, I7486=Summary!$F$4), I7486, Summary!$F$4)</f>
        <v>0</v>
      </c>
      <c r="K7486" s="3">
        <f>[2]Intensity!B7489</f>
        <v>501.53255433173263</v>
      </c>
      <c r="L7486">
        <f>J7486*(DC_2017!$G$11-H7486)*9.92/20.72</f>
        <v>0</v>
      </c>
      <c r="M7486">
        <f t="shared" si="930"/>
        <v>0</v>
      </c>
      <c r="N7486">
        <f t="shared" si="931"/>
        <v>0</v>
      </c>
      <c r="O7486" s="48">
        <f>IF(M7486=0,0, M7486/(DC_2017!$G$11))</f>
        <v>0</v>
      </c>
      <c r="P7486" s="48">
        <f>IF(OR(O7486&lt;Summary!$G$4, O7486 = Summary!$G$4), O7486, Summary!$G$4)</f>
        <v>0</v>
      </c>
      <c r="Q7486">
        <f>P7486*DC_2017!$G$11</f>
        <v>0</v>
      </c>
      <c r="R7486">
        <f t="shared" si="932"/>
        <v>0</v>
      </c>
      <c r="S7486">
        <f t="shared" si="933"/>
        <v>0</v>
      </c>
      <c r="T7486">
        <f t="shared" si="934"/>
        <v>0</v>
      </c>
      <c r="U7486">
        <f t="shared" si="935"/>
        <v>0</v>
      </c>
    </row>
    <row r="7487" spans="1:21">
      <c r="A7487">
        <v>11</v>
      </c>
      <c r="B7487">
        <v>8</v>
      </c>
      <c r="C7487">
        <v>21</v>
      </c>
      <c r="D7487">
        <f>'[3]2017'!P7487</f>
        <v>0</v>
      </c>
      <c r="E7487">
        <f>'[3]2017'!Q7487</f>
        <v>0</v>
      </c>
      <c r="F7487">
        <f t="shared" si="928"/>
        <v>0</v>
      </c>
      <c r="G7487">
        <f t="shared" si="929"/>
        <v>0</v>
      </c>
      <c r="H7487" s="3">
        <f>DC_2017!K7487</f>
        <v>7.1076361013834815</v>
      </c>
      <c r="I7487" s="48">
        <f>IF(F7487=0,0,IF(H7487&gt;DC_2017!$G$11,0,F7487/((DC_2017!$G$11-H7487)*9.92/20.72)))</f>
        <v>0</v>
      </c>
      <c r="J7487" s="48">
        <f>IF(OR(I7487&lt;Summary!$F$4, I7487=Summary!$F$4), I7487, Summary!$F$4)</f>
        <v>0</v>
      </c>
      <c r="K7487" s="3">
        <f>[2]Intensity!B7490</f>
        <v>494.63781943264081</v>
      </c>
      <c r="L7487">
        <f>J7487*(DC_2017!$G$11-H7487)*9.92/20.72</f>
        <v>0</v>
      </c>
      <c r="M7487">
        <f t="shared" si="930"/>
        <v>0</v>
      </c>
      <c r="N7487">
        <f t="shared" si="931"/>
        <v>0</v>
      </c>
      <c r="O7487" s="48">
        <f>IF(M7487=0,0, M7487/(DC_2017!$G$11))</f>
        <v>0</v>
      </c>
      <c r="P7487" s="48">
        <f>IF(OR(O7487&lt;Summary!$G$4, O7487 = Summary!$G$4), O7487, Summary!$G$4)</f>
        <v>0</v>
      </c>
      <c r="Q7487">
        <f>P7487*DC_2017!$G$11</f>
        <v>0</v>
      </c>
      <c r="R7487">
        <f t="shared" si="932"/>
        <v>0</v>
      </c>
      <c r="S7487">
        <f t="shared" si="933"/>
        <v>0</v>
      </c>
      <c r="T7487">
        <f t="shared" si="934"/>
        <v>0</v>
      </c>
      <c r="U7487">
        <f t="shared" si="935"/>
        <v>0</v>
      </c>
    </row>
    <row r="7488" spans="1:21">
      <c r="A7488">
        <v>11</v>
      </c>
      <c r="B7488">
        <v>8</v>
      </c>
      <c r="C7488">
        <v>22</v>
      </c>
      <c r="D7488">
        <f>'[3]2017'!P7488</f>
        <v>0</v>
      </c>
      <c r="E7488">
        <f>'[3]2017'!Q7488</f>
        <v>0</v>
      </c>
      <c r="F7488">
        <f t="shared" si="928"/>
        <v>0</v>
      </c>
      <c r="G7488">
        <f t="shared" si="929"/>
        <v>0</v>
      </c>
      <c r="H7488" s="3">
        <f>DC_2017!K7488</f>
        <v>5.226420039471618</v>
      </c>
      <c r="I7488" s="48">
        <f>IF(F7488=0,0,IF(H7488&gt;DC_2017!$G$11,0,F7488/((DC_2017!$G$11-H7488)*9.92/20.72)))</f>
        <v>0</v>
      </c>
      <c r="J7488" s="48">
        <f>IF(OR(I7488&lt;Summary!$F$4, I7488=Summary!$F$4), I7488, Summary!$F$4)</f>
        <v>0</v>
      </c>
      <c r="K7488" s="3">
        <f>[2]Intensity!B7491</f>
        <v>483.23299742558891</v>
      </c>
      <c r="L7488">
        <f>J7488*(DC_2017!$G$11-H7488)*9.92/20.72</f>
        <v>0</v>
      </c>
      <c r="M7488">
        <f t="shared" si="930"/>
        <v>0</v>
      </c>
      <c r="N7488">
        <f t="shared" si="931"/>
        <v>0</v>
      </c>
      <c r="O7488" s="48">
        <f>IF(M7488=0,0, M7488/(DC_2017!$G$11))</f>
        <v>0</v>
      </c>
      <c r="P7488" s="48">
        <f>IF(OR(O7488&lt;Summary!$G$4, O7488 = Summary!$G$4), O7488, Summary!$G$4)</f>
        <v>0</v>
      </c>
      <c r="Q7488">
        <f>P7488*DC_2017!$G$11</f>
        <v>0</v>
      </c>
      <c r="R7488">
        <f t="shared" si="932"/>
        <v>0</v>
      </c>
      <c r="S7488">
        <f t="shared" si="933"/>
        <v>0</v>
      </c>
      <c r="T7488">
        <f t="shared" si="934"/>
        <v>0</v>
      </c>
      <c r="U7488">
        <f t="shared" si="935"/>
        <v>0</v>
      </c>
    </row>
    <row r="7489" spans="1:21">
      <c r="A7489">
        <v>11</v>
      </c>
      <c r="B7489">
        <v>8</v>
      </c>
      <c r="C7489">
        <v>23</v>
      </c>
      <c r="D7489">
        <f>'[3]2017'!P7489</f>
        <v>0</v>
      </c>
      <c r="E7489">
        <f>'[3]2017'!Q7489</f>
        <v>0</v>
      </c>
      <c r="F7489">
        <f t="shared" si="928"/>
        <v>0</v>
      </c>
      <c r="G7489">
        <f t="shared" si="929"/>
        <v>0</v>
      </c>
      <c r="H7489" s="3">
        <f>DC_2017!K7489</f>
        <v>4.2264943867855393</v>
      </c>
      <c r="I7489" s="48">
        <f>IF(F7489=0,0,IF(H7489&gt;DC_2017!$G$11,0,F7489/((DC_2017!$G$11-H7489)*9.92/20.72)))</f>
        <v>0</v>
      </c>
      <c r="J7489" s="48">
        <f>IF(OR(I7489&lt;Summary!$F$4, I7489=Summary!$F$4), I7489, Summary!$F$4)</f>
        <v>0</v>
      </c>
      <c r="K7489" s="3">
        <f>[2]Intensity!B7492</f>
        <v>471.05453633976936</v>
      </c>
      <c r="L7489">
        <f>J7489*(DC_2017!$G$11-H7489)*9.92/20.72</f>
        <v>0</v>
      </c>
      <c r="M7489">
        <f t="shared" si="930"/>
        <v>0</v>
      </c>
      <c r="N7489">
        <f t="shared" si="931"/>
        <v>0</v>
      </c>
      <c r="O7489" s="48">
        <f>IF(M7489=0,0, M7489/(DC_2017!$G$11))</f>
        <v>0</v>
      </c>
      <c r="P7489" s="48">
        <f>IF(OR(O7489&lt;Summary!$G$4, O7489 = Summary!$G$4), O7489, Summary!$G$4)</f>
        <v>0</v>
      </c>
      <c r="Q7489">
        <f>P7489*DC_2017!$G$11</f>
        <v>0</v>
      </c>
      <c r="R7489">
        <f t="shared" si="932"/>
        <v>0</v>
      </c>
      <c r="S7489">
        <f t="shared" si="933"/>
        <v>0</v>
      </c>
      <c r="T7489">
        <f t="shared" si="934"/>
        <v>0</v>
      </c>
      <c r="U7489">
        <f t="shared" si="935"/>
        <v>0</v>
      </c>
    </row>
    <row r="7490" spans="1:21">
      <c r="A7490">
        <v>11</v>
      </c>
      <c r="B7490">
        <v>9</v>
      </c>
      <c r="C7490">
        <v>0</v>
      </c>
      <c r="D7490">
        <f>'[3]2017'!P7490</f>
        <v>0</v>
      </c>
      <c r="E7490">
        <f>'[3]2017'!Q7490</f>
        <v>0</v>
      </c>
      <c r="F7490">
        <f t="shared" ref="F7490:F7553" si="936">D7490+E7490</f>
        <v>0</v>
      </c>
      <c r="G7490">
        <f t="shared" ref="G7490:G7553" si="937">IF(F7490=0, 0, 11*D7490/F7490+48*E7490/F7490)</f>
        <v>0</v>
      </c>
      <c r="H7490" s="3">
        <f>DC_2017!K7490</f>
        <v>4.1756507158104483</v>
      </c>
      <c r="I7490" s="48">
        <f>IF(F7490=0,0,IF(H7490&gt;DC_2017!$G$11,0,F7490/((DC_2017!$G$11-H7490)*9.92/20.72)))</f>
        <v>0</v>
      </c>
      <c r="J7490" s="48">
        <f>IF(OR(I7490&lt;Summary!$F$4, I7490=Summary!$F$4), I7490, Summary!$F$4)</f>
        <v>0</v>
      </c>
      <c r="K7490" s="3">
        <f>[2]Intensity!B7493</f>
        <v>469.36291377809977</v>
      </c>
      <c r="L7490">
        <f>J7490*(DC_2017!$G$11-H7490)*9.92/20.72</f>
        <v>0</v>
      </c>
      <c r="M7490">
        <f t="shared" si="930"/>
        <v>0</v>
      </c>
      <c r="N7490">
        <f t="shared" si="931"/>
        <v>0</v>
      </c>
      <c r="O7490" s="48">
        <f>IF(M7490=0,0, M7490/(DC_2017!$G$11))</f>
        <v>0</v>
      </c>
      <c r="P7490" s="48">
        <f>IF(OR(O7490&lt;Summary!$G$4, O7490 = Summary!$G$4), O7490, Summary!$G$4)</f>
        <v>0</v>
      </c>
      <c r="Q7490">
        <f>P7490*DC_2017!$G$11</f>
        <v>0</v>
      </c>
      <c r="R7490">
        <f t="shared" si="932"/>
        <v>0</v>
      </c>
      <c r="S7490">
        <f t="shared" si="933"/>
        <v>0</v>
      </c>
      <c r="T7490">
        <f t="shared" si="934"/>
        <v>0</v>
      </c>
      <c r="U7490">
        <f t="shared" si="935"/>
        <v>0</v>
      </c>
    </row>
    <row r="7491" spans="1:21">
      <c r="A7491">
        <v>11</v>
      </c>
      <c r="B7491">
        <v>9</v>
      </c>
      <c r="C7491">
        <v>1</v>
      </c>
      <c r="D7491">
        <f>'[3]2017'!P7491</f>
        <v>0</v>
      </c>
      <c r="E7491">
        <f>'[3]2017'!Q7491</f>
        <v>0</v>
      </c>
      <c r="F7491">
        <f t="shared" si="936"/>
        <v>0</v>
      </c>
      <c r="G7491">
        <f t="shared" si="937"/>
        <v>0</v>
      </c>
      <c r="H7491" s="3">
        <f>DC_2017!K7491</f>
        <v>3.8790626014502045</v>
      </c>
      <c r="I7491" s="48">
        <f>IF(F7491=0,0,IF(H7491&gt;DC_2017!$G$11,0,F7491/((DC_2017!$G$11-H7491)*9.92/20.72)))</f>
        <v>0</v>
      </c>
      <c r="J7491" s="48">
        <f>IF(OR(I7491&lt;Summary!$F$4, I7491=Summary!$F$4), I7491, Summary!$F$4)</f>
        <v>0</v>
      </c>
      <c r="K7491" s="3">
        <f>[2]Intensity!B7494</f>
        <v>468.8035705802194</v>
      </c>
      <c r="L7491">
        <f>J7491*(DC_2017!$G$11-H7491)*9.92/20.72</f>
        <v>0</v>
      </c>
      <c r="M7491">
        <f t="shared" ref="M7491:M7554" si="938">F7491-L7491</f>
        <v>0</v>
      </c>
      <c r="N7491">
        <f t="shared" ref="N7491:N7554" si="939">(K7491-G7491)*L7491</f>
        <v>0</v>
      </c>
      <c r="O7491" s="48">
        <f>IF(M7491=0,0, M7491/(DC_2017!$G$11))</f>
        <v>0</v>
      </c>
      <c r="P7491" s="48">
        <f>IF(OR(O7491&lt;Summary!$G$4, O7491 = Summary!$G$4), O7491, Summary!$G$4)</f>
        <v>0</v>
      </c>
      <c r="Q7491">
        <f>P7491*DC_2017!$G$11</f>
        <v>0</v>
      </c>
      <c r="R7491">
        <f t="shared" ref="R7491:R7554" si="940">L7491+Q7491</f>
        <v>0</v>
      </c>
      <c r="S7491">
        <f t="shared" ref="S7491:S7554" si="941">F7491-R7491</f>
        <v>0</v>
      </c>
      <c r="T7491">
        <f t="shared" ref="T7491:T7554" si="942">(K7491-G7491)*Q7491</f>
        <v>0</v>
      </c>
      <c r="U7491">
        <f t="shared" ref="U7491:U7554" si="943">N7491+T7491</f>
        <v>0</v>
      </c>
    </row>
    <row r="7492" spans="1:21">
      <c r="A7492">
        <v>11</v>
      </c>
      <c r="B7492">
        <v>9</v>
      </c>
      <c r="C7492">
        <v>2</v>
      </c>
      <c r="D7492">
        <f>'[3]2017'!P7492</f>
        <v>0</v>
      </c>
      <c r="E7492">
        <f>'[3]2017'!Q7492</f>
        <v>0</v>
      </c>
      <c r="F7492">
        <f t="shared" si="936"/>
        <v>0</v>
      </c>
      <c r="G7492">
        <f t="shared" si="937"/>
        <v>0</v>
      </c>
      <c r="H7492" s="3">
        <f>DC_2017!K7492</f>
        <v>3.8197449740735303</v>
      </c>
      <c r="I7492" s="48">
        <f>IF(F7492=0,0,IF(H7492&gt;DC_2017!$G$11,0,F7492/((DC_2017!$G$11-H7492)*9.92/20.72)))</f>
        <v>0</v>
      </c>
      <c r="J7492" s="48">
        <f>IF(OR(I7492&lt;Summary!$F$4, I7492=Summary!$F$4), I7492, Summary!$F$4)</f>
        <v>0</v>
      </c>
      <c r="K7492" s="3">
        <f>[2]Intensity!B7495</f>
        <v>476.66280865881481</v>
      </c>
      <c r="L7492">
        <f>J7492*(DC_2017!$G$11-H7492)*9.92/20.72</f>
        <v>0</v>
      </c>
      <c r="M7492">
        <f t="shared" si="938"/>
        <v>0</v>
      </c>
      <c r="N7492">
        <f t="shared" si="939"/>
        <v>0</v>
      </c>
      <c r="O7492" s="48">
        <f>IF(M7492=0,0, M7492/(DC_2017!$G$11))</f>
        <v>0</v>
      </c>
      <c r="P7492" s="48">
        <f>IF(OR(O7492&lt;Summary!$G$4, O7492 = Summary!$G$4), O7492, Summary!$G$4)</f>
        <v>0</v>
      </c>
      <c r="Q7492">
        <f>P7492*DC_2017!$G$11</f>
        <v>0</v>
      </c>
      <c r="R7492">
        <f t="shared" si="940"/>
        <v>0</v>
      </c>
      <c r="S7492">
        <f t="shared" si="941"/>
        <v>0</v>
      </c>
      <c r="T7492">
        <f t="shared" si="942"/>
        <v>0</v>
      </c>
      <c r="U7492">
        <f t="shared" si="943"/>
        <v>0</v>
      </c>
    </row>
    <row r="7493" spans="1:21">
      <c r="A7493">
        <v>11</v>
      </c>
      <c r="B7493">
        <v>9</v>
      </c>
      <c r="C7493">
        <v>3</v>
      </c>
      <c r="D7493">
        <f>'[3]2017'!P7493</f>
        <v>0</v>
      </c>
      <c r="E7493">
        <f>'[3]2017'!Q7493</f>
        <v>0</v>
      </c>
      <c r="F7493">
        <f t="shared" si="936"/>
        <v>0</v>
      </c>
      <c r="G7493">
        <f t="shared" si="937"/>
        <v>0</v>
      </c>
      <c r="H7493" s="3">
        <f>DC_2017!K7493</f>
        <v>3.4638392323334313</v>
      </c>
      <c r="I7493" s="48">
        <f>IF(F7493=0,0,IF(H7493&gt;DC_2017!$G$11,0,F7493/((DC_2017!$G$11-H7493)*9.92/20.72)))</f>
        <v>0</v>
      </c>
      <c r="J7493" s="48">
        <f>IF(OR(I7493&lt;Summary!$F$4, I7493=Summary!$F$4), I7493, Summary!$F$4)</f>
        <v>0</v>
      </c>
      <c r="K7493" s="3">
        <f>[2]Intensity!B7496</f>
        <v>470.24221284861756</v>
      </c>
      <c r="L7493">
        <f>J7493*(DC_2017!$G$11-H7493)*9.92/20.72</f>
        <v>0</v>
      </c>
      <c r="M7493">
        <f t="shared" si="938"/>
        <v>0</v>
      </c>
      <c r="N7493">
        <f t="shared" si="939"/>
        <v>0</v>
      </c>
      <c r="O7493" s="48">
        <f>IF(M7493=0,0, M7493/(DC_2017!$G$11))</f>
        <v>0</v>
      </c>
      <c r="P7493" s="48">
        <f>IF(OR(O7493&lt;Summary!$G$4, O7493 = Summary!$G$4), O7493, Summary!$G$4)</f>
        <v>0</v>
      </c>
      <c r="Q7493">
        <f>P7493*DC_2017!$G$11</f>
        <v>0</v>
      </c>
      <c r="R7493">
        <f t="shared" si="940"/>
        <v>0</v>
      </c>
      <c r="S7493">
        <f t="shared" si="941"/>
        <v>0</v>
      </c>
      <c r="T7493">
        <f t="shared" si="942"/>
        <v>0</v>
      </c>
      <c r="U7493">
        <f t="shared" si="943"/>
        <v>0</v>
      </c>
    </row>
    <row r="7494" spans="1:21">
      <c r="A7494">
        <v>11</v>
      </c>
      <c r="B7494">
        <v>9</v>
      </c>
      <c r="C7494">
        <v>4</v>
      </c>
      <c r="D7494">
        <f>'[3]2017'!P7494</f>
        <v>0</v>
      </c>
      <c r="E7494">
        <f>'[3]2017'!Q7494</f>
        <v>0</v>
      </c>
      <c r="F7494">
        <f t="shared" si="936"/>
        <v>0</v>
      </c>
      <c r="G7494">
        <f t="shared" si="937"/>
        <v>0</v>
      </c>
      <c r="H7494" s="3">
        <f>DC_2017!K7494</f>
        <v>3.404521604942552</v>
      </c>
      <c r="I7494" s="48">
        <f>IF(F7494=0,0,IF(H7494&gt;DC_2017!$G$11,0,F7494/((DC_2017!$G$11-H7494)*9.92/20.72)))</f>
        <v>0</v>
      </c>
      <c r="J7494" s="48">
        <f>IF(OR(I7494&lt;Summary!$F$4, I7494=Summary!$F$4), I7494, Summary!$F$4)</f>
        <v>0</v>
      </c>
      <c r="K7494" s="3">
        <f>[2]Intensity!B7497</f>
        <v>473.36035788539749</v>
      </c>
      <c r="L7494">
        <f>J7494*(DC_2017!$G$11-H7494)*9.92/20.72</f>
        <v>0</v>
      </c>
      <c r="M7494">
        <f t="shared" si="938"/>
        <v>0</v>
      </c>
      <c r="N7494">
        <f t="shared" si="939"/>
        <v>0</v>
      </c>
      <c r="O7494" s="48">
        <f>IF(M7494=0,0, M7494/(DC_2017!$G$11))</f>
        <v>0</v>
      </c>
      <c r="P7494" s="48">
        <f>IF(OR(O7494&lt;Summary!$G$4, O7494 = Summary!$G$4), O7494, Summary!$G$4)</f>
        <v>0</v>
      </c>
      <c r="Q7494">
        <f>P7494*DC_2017!$G$11</f>
        <v>0</v>
      </c>
      <c r="R7494">
        <f t="shared" si="940"/>
        <v>0</v>
      </c>
      <c r="S7494">
        <f t="shared" si="941"/>
        <v>0</v>
      </c>
      <c r="T7494">
        <f t="shared" si="942"/>
        <v>0</v>
      </c>
      <c r="U7494">
        <f t="shared" si="943"/>
        <v>0</v>
      </c>
    </row>
    <row r="7495" spans="1:21">
      <c r="A7495">
        <v>11</v>
      </c>
      <c r="B7495">
        <v>9</v>
      </c>
      <c r="C7495">
        <v>5</v>
      </c>
      <c r="D7495">
        <f>'[3]2017'!P7495</f>
        <v>0</v>
      </c>
      <c r="E7495">
        <f>'[3]2017'!Q7495</f>
        <v>0</v>
      </c>
      <c r="F7495">
        <f t="shared" si="936"/>
        <v>0</v>
      </c>
      <c r="G7495">
        <f t="shared" si="937"/>
        <v>0</v>
      </c>
      <c r="H7495" s="3">
        <f>DC_2017!K7495</f>
        <v>3.6417921031928939</v>
      </c>
      <c r="I7495" s="48">
        <f>IF(F7495=0,0,IF(H7495&gt;DC_2017!$G$11,0,F7495/((DC_2017!$G$11-H7495)*9.92/20.72)))</f>
        <v>0</v>
      </c>
      <c r="J7495" s="48">
        <f>IF(OR(I7495&lt;Summary!$F$4, I7495=Summary!$F$4), I7495, Summary!$F$4)</f>
        <v>0</v>
      </c>
      <c r="K7495" s="3">
        <f>[2]Intensity!B7498</f>
        <v>471.02692987618963</v>
      </c>
      <c r="L7495">
        <f>J7495*(DC_2017!$G$11-H7495)*9.92/20.72</f>
        <v>0</v>
      </c>
      <c r="M7495">
        <f t="shared" si="938"/>
        <v>0</v>
      </c>
      <c r="N7495">
        <f t="shared" si="939"/>
        <v>0</v>
      </c>
      <c r="O7495" s="48">
        <f>IF(M7495=0,0, M7495/(DC_2017!$G$11))</f>
        <v>0</v>
      </c>
      <c r="P7495" s="48">
        <f>IF(OR(O7495&lt;Summary!$G$4, O7495 = Summary!$G$4), O7495, Summary!$G$4)</f>
        <v>0</v>
      </c>
      <c r="Q7495">
        <f>P7495*DC_2017!$G$11</f>
        <v>0</v>
      </c>
      <c r="R7495">
        <f t="shared" si="940"/>
        <v>0</v>
      </c>
      <c r="S7495">
        <f t="shared" si="941"/>
        <v>0</v>
      </c>
      <c r="T7495">
        <f t="shared" si="942"/>
        <v>0</v>
      </c>
      <c r="U7495">
        <f t="shared" si="943"/>
        <v>0</v>
      </c>
    </row>
    <row r="7496" spans="1:21">
      <c r="A7496">
        <v>11</v>
      </c>
      <c r="B7496">
        <v>9</v>
      </c>
      <c r="C7496">
        <v>6</v>
      </c>
      <c r="D7496">
        <f>'[3]2017'!P7496</f>
        <v>0</v>
      </c>
      <c r="E7496">
        <f>'[3]2017'!Q7496</f>
        <v>0</v>
      </c>
      <c r="F7496">
        <f t="shared" si="936"/>
        <v>0</v>
      </c>
      <c r="G7496">
        <f t="shared" si="937"/>
        <v>0</v>
      </c>
      <c r="H7496" s="3">
        <f>DC_2017!K7496</f>
        <v>4.3959733124941653</v>
      </c>
      <c r="I7496" s="48">
        <f>IF(F7496=0,0,IF(H7496&gt;DC_2017!$G$11,0,F7496/((DC_2017!$G$11-H7496)*9.92/20.72)))</f>
        <v>0</v>
      </c>
      <c r="J7496" s="48">
        <f>IF(OR(I7496&lt;Summary!$F$4, I7496=Summary!$F$4), I7496, Summary!$F$4)</f>
        <v>0</v>
      </c>
      <c r="K7496" s="3">
        <f>[2]Intensity!B7499</f>
        <v>483.34619049248573</v>
      </c>
      <c r="L7496">
        <f>J7496*(DC_2017!$G$11-H7496)*9.92/20.72</f>
        <v>0</v>
      </c>
      <c r="M7496">
        <f t="shared" si="938"/>
        <v>0</v>
      </c>
      <c r="N7496">
        <f t="shared" si="939"/>
        <v>0</v>
      </c>
      <c r="O7496" s="48">
        <f>IF(M7496=0,0, M7496/(DC_2017!$G$11))</f>
        <v>0</v>
      </c>
      <c r="P7496" s="48">
        <f>IF(OR(O7496&lt;Summary!$G$4, O7496 = Summary!$G$4), O7496, Summary!$G$4)</f>
        <v>0</v>
      </c>
      <c r="Q7496">
        <f>P7496*DC_2017!$G$11</f>
        <v>0</v>
      </c>
      <c r="R7496">
        <f t="shared" si="940"/>
        <v>0</v>
      </c>
      <c r="S7496">
        <f t="shared" si="941"/>
        <v>0</v>
      </c>
      <c r="T7496">
        <f t="shared" si="942"/>
        <v>0</v>
      </c>
      <c r="U7496">
        <f t="shared" si="943"/>
        <v>0</v>
      </c>
    </row>
    <row r="7497" spans="1:21">
      <c r="A7497">
        <v>11</v>
      </c>
      <c r="B7497">
        <v>9</v>
      </c>
      <c r="C7497">
        <v>7</v>
      </c>
      <c r="D7497">
        <f>'[3]2017'!P7497</f>
        <v>0</v>
      </c>
      <c r="E7497">
        <f>'[3]2017'!Q7497</f>
        <v>0</v>
      </c>
      <c r="F7497">
        <f t="shared" si="936"/>
        <v>0</v>
      </c>
      <c r="G7497">
        <f t="shared" si="937"/>
        <v>0</v>
      </c>
      <c r="H7497" s="3">
        <f>DC_2017!K7497</f>
        <v>4.6501917010518898</v>
      </c>
      <c r="I7497" s="48">
        <f>IF(F7497=0,0,IF(H7497&gt;DC_2017!$G$11,0,F7497/((DC_2017!$G$11-H7497)*9.92/20.72)))</f>
        <v>0</v>
      </c>
      <c r="J7497" s="48">
        <f>IF(OR(I7497&lt;Summary!$F$4, I7497=Summary!$F$4), I7497, Summary!$F$4)</f>
        <v>0</v>
      </c>
      <c r="K7497" s="3">
        <f>[2]Intensity!B7500</f>
        <v>488.32301241033724</v>
      </c>
      <c r="L7497">
        <f>J7497*(DC_2017!$G$11-H7497)*9.92/20.72</f>
        <v>0</v>
      </c>
      <c r="M7497">
        <f t="shared" si="938"/>
        <v>0</v>
      </c>
      <c r="N7497">
        <f t="shared" si="939"/>
        <v>0</v>
      </c>
      <c r="O7497" s="48">
        <f>IF(M7497=0,0, M7497/(DC_2017!$G$11))</f>
        <v>0</v>
      </c>
      <c r="P7497" s="48">
        <f>IF(OR(O7497&lt;Summary!$G$4, O7497 = Summary!$G$4), O7497, Summary!$G$4)</f>
        <v>0</v>
      </c>
      <c r="Q7497">
        <f>P7497*DC_2017!$G$11</f>
        <v>0</v>
      </c>
      <c r="R7497">
        <f t="shared" si="940"/>
        <v>0</v>
      </c>
      <c r="S7497">
        <f t="shared" si="941"/>
        <v>0</v>
      </c>
      <c r="T7497">
        <f t="shared" si="942"/>
        <v>0</v>
      </c>
      <c r="U7497">
        <f t="shared" si="943"/>
        <v>0</v>
      </c>
    </row>
    <row r="7498" spans="1:21">
      <c r="A7498">
        <v>11</v>
      </c>
      <c r="B7498">
        <v>9</v>
      </c>
      <c r="C7498">
        <v>8</v>
      </c>
      <c r="D7498">
        <f>'[3]2017'!P7498</f>
        <v>0</v>
      </c>
      <c r="E7498">
        <f>'[3]2017'!Q7498</f>
        <v>0</v>
      </c>
      <c r="F7498">
        <f t="shared" si="936"/>
        <v>0</v>
      </c>
      <c r="G7498">
        <f t="shared" si="937"/>
        <v>0</v>
      </c>
      <c r="H7498" s="3">
        <f>DC_2017!K7498</f>
        <v>5.1416805766196632</v>
      </c>
      <c r="I7498" s="48">
        <f>IF(F7498=0,0,IF(H7498&gt;DC_2017!$G$11,0,F7498/((DC_2017!$G$11-H7498)*9.92/20.72)))</f>
        <v>0</v>
      </c>
      <c r="J7498" s="48">
        <f>IF(OR(I7498&lt;Summary!$F$4, I7498=Summary!$F$4), I7498, Summary!$F$4)</f>
        <v>0</v>
      </c>
      <c r="K7498" s="3">
        <f>[2]Intensity!B7501</f>
        <v>481.26038147541948</v>
      </c>
      <c r="L7498">
        <f>J7498*(DC_2017!$G$11-H7498)*9.92/20.72</f>
        <v>0</v>
      </c>
      <c r="M7498">
        <f t="shared" si="938"/>
        <v>0</v>
      </c>
      <c r="N7498">
        <f t="shared" si="939"/>
        <v>0</v>
      </c>
      <c r="O7498" s="48">
        <f>IF(M7498=0,0, M7498/(DC_2017!$G$11))</f>
        <v>0</v>
      </c>
      <c r="P7498" s="48">
        <f>IF(OR(O7498&lt;Summary!$G$4, O7498 = Summary!$G$4), O7498, Summary!$G$4)</f>
        <v>0</v>
      </c>
      <c r="Q7498">
        <f>P7498*DC_2017!$G$11</f>
        <v>0</v>
      </c>
      <c r="R7498">
        <f t="shared" si="940"/>
        <v>0</v>
      </c>
      <c r="S7498">
        <f t="shared" si="941"/>
        <v>0</v>
      </c>
      <c r="T7498">
        <f t="shared" si="942"/>
        <v>0</v>
      </c>
      <c r="U7498">
        <f t="shared" si="943"/>
        <v>0</v>
      </c>
    </row>
    <row r="7499" spans="1:21">
      <c r="A7499">
        <v>11</v>
      </c>
      <c r="B7499">
        <v>9</v>
      </c>
      <c r="C7499">
        <v>9</v>
      </c>
      <c r="D7499">
        <f>'[3]2017'!P7499</f>
        <v>0</v>
      </c>
      <c r="E7499">
        <f>'[3]2017'!Q7499</f>
        <v>0</v>
      </c>
      <c r="F7499">
        <f t="shared" si="936"/>
        <v>0</v>
      </c>
      <c r="G7499">
        <f t="shared" si="937"/>
        <v>0</v>
      </c>
      <c r="H7499" s="3">
        <f>DC_2017!K7499</f>
        <v>6.6161472145461886</v>
      </c>
      <c r="I7499" s="48">
        <f>IF(F7499=0,0,IF(H7499&gt;DC_2017!$G$11,0,F7499/((DC_2017!$G$11-H7499)*9.92/20.72)))</f>
        <v>0</v>
      </c>
      <c r="J7499" s="48">
        <f>IF(OR(I7499&lt;Summary!$F$4, I7499=Summary!$F$4), I7499, Summary!$F$4)</f>
        <v>0</v>
      </c>
      <c r="K7499" s="3">
        <f>[2]Intensity!B7502</f>
        <v>476.25460185612468</v>
      </c>
      <c r="L7499">
        <f>J7499*(DC_2017!$G$11-H7499)*9.92/20.72</f>
        <v>0</v>
      </c>
      <c r="M7499">
        <f t="shared" si="938"/>
        <v>0</v>
      </c>
      <c r="N7499">
        <f t="shared" si="939"/>
        <v>0</v>
      </c>
      <c r="O7499" s="48">
        <f>IF(M7499=0,0, M7499/(DC_2017!$G$11))</f>
        <v>0</v>
      </c>
      <c r="P7499" s="48">
        <f>IF(OR(O7499&lt;Summary!$G$4, O7499 = Summary!$G$4), O7499, Summary!$G$4)</f>
        <v>0</v>
      </c>
      <c r="Q7499">
        <f>P7499*DC_2017!$G$11</f>
        <v>0</v>
      </c>
      <c r="R7499">
        <f t="shared" si="940"/>
        <v>0</v>
      </c>
      <c r="S7499">
        <f t="shared" si="941"/>
        <v>0</v>
      </c>
      <c r="T7499">
        <f t="shared" si="942"/>
        <v>0</v>
      </c>
      <c r="U7499">
        <f t="shared" si="943"/>
        <v>0</v>
      </c>
    </row>
    <row r="7500" spans="1:21">
      <c r="A7500">
        <v>11</v>
      </c>
      <c r="B7500">
        <v>9</v>
      </c>
      <c r="C7500">
        <v>10</v>
      </c>
      <c r="D7500">
        <f>'[3]2017'!P7500</f>
        <v>0.30833333333333335</v>
      </c>
      <c r="E7500">
        <f>'[3]2017'!Q7500</f>
        <v>100.80529000747642</v>
      </c>
      <c r="F7500">
        <f t="shared" si="936"/>
        <v>101.11362334080975</v>
      </c>
      <c r="G7500">
        <f t="shared" si="937"/>
        <v>47.887173132992366</v>
      </c>
      <c r="H7500" s="3">
        <f>DC_2017!K7500</f>
        <v>6.9720529562938234</v>
      </c>
      <c r="I7500" s="48">
        <f>IF(F7500=0,0,IF(H7500&gt;DC_2017!$G$11,0,F7500/((DC_2017!$G$11-H7500)*9.92/20.72)))</f>
        <v>80.665195304574169</v>
      </c>
      <c r="J7500" s="48">
        <f>IF(OR(I7500&lt;Summary!$F$4, I7500=Summary!$F$4), I7500, Summary!$F$4)</f>
        <v>80.665195304574169</v>
      </c>
      <c r="K7500" s="3">
        <f>[2]Intensity!B7503</f>
        <v>481.33501305244226</v>
      </c>
      <c r="L7500">
        <f>J7500*(DC_2017!$G$11-H7500)*9.92/20.72</f>
        <v>101.11362334080977</v>
      </c>
      <c r="M7500">
        <f t="shared" si="938"/>
        <v>0</v>
      </c>
      <c r="N7500">
        <f t="shared" si="939"/>
        <v>43827.481623502863</v>
      </c>
      <c r="O7500" s="48">
        <f>IF(M7500=0,0, M7500/(DC_2017!$G$11))</f>
        <v>0</v>
      </c>
      <c r="P7500" s="48">
        <f>IF(OR(O7500&lt;Summary!$G$4, O7500 = Summary!$G$4), O7500, Summary!$G$4)</f>
        <v>0</v>
      </c>
      <c r="Q7500">
        <f>P7500*DC_2017!$G$11</f>
        <v>0</v>
      </c>
      <c r="R7500">
        <f t="shared" si="940"/>
        <v>101.11362334080977</v>
      </c>
      <c r="S7500">
        <f t="shared" si="941"/>
        <v>0</v>
      </c>
      <c r="T7500">
        <f t="shared" si="942"/>
        <v>0</v>
      </c>
      <c r="U7500">
        <f t="shared" si="943"/>
        <v>43827.481623502863</v>
      </c>
    </row>
    <row r="7501" spans="1:21">
      <c r="A7501">
        <v>11</v>
      </c>
      <c r="B7501">
        <v>9</v>
      </c>
      <c r="C7501">
        <v>11</v>
      </c>
      <c r="D7501">
        <f>'[3]2017'!P7501</f>
        <v>0.67833333333333334</v>
      </c>
      <c r="E7501">
        <f>'[3]2017'!Q7501</f>
        <v>59.247145688808416</v>
      </c>
      <c r="F7501">
        <f t="shared" si="936"/>
        <v>59.925479022141751</v>
      </c>
      <c r="G7501">
        <f t="shared" si="937"/>
        <v>47.581174256044577</v>
      </c>
      <c r="H7501" s="3">
        <f>DC_2017!K7501</f>
        <v>8.5651548489943341</v>
      </c>
      <c r="I7501" s="48">
        <f>IF(F7501=0,0,IF(H7501&gt;DC_2017!$G$11,0,F7501/((DC_2017!$G$11-H7501)*9.92/20.72)))</f>
        <v>122.10329096292142</v>
      </c>
      <c r="J7501" s="48">
        <f>IF(OR(I7501&lt;Summary!$F$4, I7501=Summary!$F$4), I7501, Summary!$F$4)</f>
        <v>122.10329096292142</v>
      </c>
      <c r="K7501" s="3">
        <f>[2]Intensity!B7504</f>
        <v>472.81232110395797</v>
      </c>
      <c r="L7501">
        <f>J7501*(DC_2017!$G$11-H7501)*9.92/20.72</f>
        <v>59.925479022141744</v>
      </c>
      <c r="M7501">
        <f t="shared" si="938"/>
        <v>0</v>
      </c>
      <c r="N7501">
        <f t="shared" si="939"/>
        <v>25482.180169995911</v>
      </c>
      <c r="O7501" s="48">
        <f>IF(M7501=0,0, M7501/(DC_2017!$G$11))</f>
        <v>0</v>
      </c>
      <c r="P7501" s="48">
        <f>IF(OR(O7501&lt;Summary!$G$4, O7501 = Summary!$G$4), O7501, Summary!$G$4)</f>
        <v>0</v>
      </c>
      <c r="Q7501">
        <f>P7501*DC_2017!$G$11</f>
        <v>0</v>
      </c>
      <c r="R7501">
        <f t="shared" si="940"/>
        <v>59.925479022141744</v>
      </c>
      <c r="S7501">
        <f t="shared" si="941"/>
        <v>0</v>
      </c>
      <c r="T7501">
        <f t="shared" si="942"/>
        <v>0</v>
      </c>
      <c r="U7501">
        <f t="shared" si="943"/>
        <v>25482.180169995911</v>
      </c>
    </row>
    <row r="7502" spans="1:21">
      <c r="A7502">
        <v>11</v>
      </c>
      <c r="B7502">
        <v>9</v>
      </c>
      <c r="C7502">
        <v>12</v>
      </c>
      <c r="D7502">
        <f>'[3]2017'!P7502</f>
        <v>0.95250000000000001</v>
      </c>
      <c r="E7502">
        <f>'[3]2017'!Q7502</f>
        <v>164.26793087122988</v>
      </c>
      <c r="F7502">
        <f t="shared" si="936"/>
        <v>165.22043087122987</v>
      </c>
      <c r="G7502">
        <f t="shared" si="937"/>
        <v>47.786694055849139</v>
      </c>
      <c r="H7502" s="3">
        <f>DC_2017!K7502</f>
        <v>7.8957130913055247</v>
      </c>
      <c r="I7502" s="48">
        <f>IF(F7502=0,0,IF(H7502&gt;DC_2017!$G$11,0,F7502/((DC_2017!$G$11-H7502)*9.92/20.72)))</f>
        <v>203.65354746663888</v>
      </c>
      <c r="J7502" s="48">
        <f>IF(OR(I7502&lt;Summary!$F$4, I7502=Summary!$F$4), I7502, Summary!$F$4)</f>
        <v>203.65354746663888</v>
      </c>
      <c r="K7502" s="3">
        <f>[2]Intensity!B7505</f>
        <v>467.86522452503351</v>
      </c>
      <c r="L7502">
        <f>J7502*(DC_2017!$G$11-H7502)*9.92/20.72</f>
        <v>165.22043087122989</v>
      </c>
      <c r="M7502">
        <f t="shared" si="938"/>
        <v>0</v>
      </c>
      <c r="N7502">
        <f t="shared" si="939"/>
        <v>69405.555803871714</v>
      </c>
      <c r="O7502" s="48">
        <f>IF(M7502=0,0, M7502/(DC_2017!$G$11))</f>
        <v>0</v>
      </c>
      <c r="P7502" s="48">
        <f>IF(OR(O7502&lt;Summary!$G$4, O7502 = Summary!$G$4), O7502, Summary!$G$4)</f>
        <v>0</v>
      </c>
      <c r="Q7502">
        <f>P7502*DC_2017!$G$11</f>
        <v>0</v>
      </c>
      <c r="R7502">
        <f t="shared" si="940"/>
        <v>165.22043087122989</v>
      </c>
      <c r="S7502">
        <f t="shared" si="941"/>
        <v>0</v>
      </c>
      <c r="T7502">
        <f t="shared" si="942"/>
        <v>0</v>
      </c>
      <c r="U7502">
        <f t="shared" si="943"/>
        <v>69405.555803871714</v>
      </c>
    </row>
    <row r="7503" spans="1:21">
      <c r="A7503">
        <v>11</v>
      </c>
      <c r="B7503">
        <v>9</v>
      </c>
      <c r="C7503">
        <v>13</v>
      </c>
      <c r="D7503">
        <f>'[3]2017'!P7503</f>
        <v>0.56249999999999989</v>
      </c>
      <c r="E7503">
        <f>'[3]2017'!Q7503</f>
        <v>97.489683251008728</v>
      </c>
      <c r="F7503">
        <f t="shared" si="936"/>
        <v>98.052183251008728</v>
      </c>
      <c r="G7503">
        <f t="shared" si="937"/>
        <v>47.787740575375857</v>
      </c>
      <c r="H7503" s="3">
        <f>DC_2017!K7503</f>
        <v>7.4381199963907783</v>
      </c>
      <c r="I7503" s="48">
        <f>IF(F7503=0,0,IF(H7503&gt;DC_2017!$G$11,0,F7503/((DC_2017!$G$11-H7503)*9.92/20.72)))</f>
        <v>95.162923661849703</v>
      </c>
      <c r="J7503" s="48">
        <f>IF(OR(I7503&lt;Summary!$F$4, I7503=Summary!$F$4), I7503, Summary!$F$4)</f>
        <v>95.162923661849703</v>
      </c>
      <c r="K7503" s="3">
        <f>[2]Intensity!B7506</f>
        <v>466.31936258336577</v>
      </c>
      <c r="L7503">
        <f>J7503*(DC_2017!$G$11-H7503)*9.92/20.72</f>
        <v>98.052183251008742</v>
      </c>
      <c r="M7503">
        <f t="shared" si="938"/>
        <v>0</v>
      </c>
      <c r="N7503">
        <f t="shared" si="939"/>
        <v>41037.939297469355</v>
      </c>
      <c r="O7503" s="48">
        <f>IF(M7503=0,0, M7503/(DC_2017!$G$11))</f>
        <v>0</v>
      </c>
      <c r="P7503" s="48">
        <f>IF(OR(O7503&lt;Summary!$G$4, O7503 = Summary!$G$4), O7503, Summary!$G$4)</f>
        <v>0</v>
      </c>
      <c r="Q7503">
        <f>P7503*DC_2017!$G$11</f>
        <v>0</v>
      </c>
      <c r="R7503">
        <f t="shared" si="940"/>
        <v>98.052183251008742</v>
      </c>
      <c r="S7503">
        <f t="shared" si="941"/>
        <v>0</v>
      </c>
      <c r="T7503">
        <f t="shared" si="942"/>
        <v>0</v>
      </c>
      <c r="U7503">
        <f t="shared" si="943"/>
        <v>41037.939297469355</v>
      </c>
    </row>
    <row r="7504" spans="1:21">
      <c r="A7504">
        <v>11</v>
      </c>
      <c r="B7504">
        <v>9</v>
      </c>
      <c r="C7504">
        <v>14</v>
      </c>
      <c r="D7504">
        <f>'[3]2017'!P7504</f>
        <v>0.78500000000000003</v>
      </c>
      <c r="E7504">
        <f>'[3]2017'!Q7504</f>
        <v>155.14378119202954</v>
      </c>
      <c r="F7504">
        <f t="shared" si="936"/>
        <v>155.92878119202953</v>
      </c>
      <c r="G7504">
        <f t="shared" si="937"/>
        <v>47.813729064140951</v>
      </c>
      <c r="H7504" s="3">
        <f>DC_2017!K7504</f>
        <v>7.2771150271001028</v>
      </c>
      <c r="I7504" s="48">
        <f>IF(F7504=0,0,IF(H7504&gt;DC_2017!$G$11,0,F7504/((DC_2017!$G$11-H7504)*9.92/20.72)))</f>
        <v>140.80051873385148</v>
      </c>
      <c r="J7504" s="48">
        <f>IF(OR(I7504&lt;Summary!$F$4, I7504=Summary!$F$4), I7504, Summary!$F$4)</f>
        <v>140.80051873385148</v>
      </c>
      <c r="K7504" s="3">
        <f>[2]Intensity!B7507</f>
        <v>459.53327803233236</v>
      </c>
      <c r="L7504">
        <f>J7504*(DC_2017!$G$11-H7504)*9.92/20.72</f>
        <v>155.92878119202956</v>
      </c>
      <c r="M7504">
        <f t="shared" si="938"/>
        <v>0</v>
      </c>
      <c r="N7504">
        <f t="shared" si="939"/>
        <v>64198.927463542219</v>
      </c>
      <c r="O7504" s="48">
        <f>IF(M7504=0,0, M7504/(DC_2017!$G$11))</f>
        <v>0</v>
      </c>
      <c r="P7504" s="48">
        <f>IF(OR(O7504&lt;Summary!$G$4, O7504 = Summary!$G$4), O7504, Summary!$G$4)</f>
        <v>0</v>
      </c>
      <c r="Q7504">
        <f>P7504*DC_2017!$G$11</f>
        <v>0</v>
      </c>
      <c r="R7504">
        <f t="shared" si="940"/>
        <v>155.92878119202956</v>
      </c>
      <c r="S7504">
        <f t="shared" si="941"/>
        <v>0</v>
      </c>
      <c r="T7504">
        <f t="shared" si="942"/>
        <v>0</v>
      </c>
      <c r="U7504">
        <f t="shared" si="943"/>
        <v>64198.927463542219</v>
      </c>
    </row>
    <row r="7505" spans="1:21">
      <c r="A7505">
        <v>11</v>
      </c>
      <c r="B7505">
        <v>9</v>
      </c>
      <c r="C7505">
        <v>15</v>
      </c>
      <c r="D7505">
        <f>'[3]2017'!P7505</f>
        <v>0</v>
      </c>
      <c r="E7505">
        <f>'[3]2017'!Q7505</f>
        <v>0.20249666666666818</v>
      </c>
      <c r="F7505">
        <f t="shared" si="936"/>
        <v>0.20249666666666818</v>
      </c>
      <c r="G7505">
        <f t="shared" si="937"/>
        <v>48</v>
      </c>
      <c r="H7505" s="3">
        <f>DC_2017!K7505</f>
        <v>7.3449065883584357</v>
      </c>
      <c r="I7505" s="48">
        <f>IF(F7505=0,0,IF(H7505&gt;DC_2017!$G$11,0,F7505/((DC_2017!$G$11-H7505)*9.92/20.72)))</f>
        <v>0.18837101464644168</v>
      </c>
      <c r="J7505" s="48">
        <f>IF(OR(I7505&lt;Summary!$F$4, I7505=Summary!$F$4), I7505, Summary!$F$4)</f>
        <v>0.18837101464644168</v>
      </c>
      <c r="K7505" s="3">
        <f>[2]Intensity!B7508</f>
        <v>474.5957956476571</v>
      </c>
      <c r="L7505">
        <f>J7505*(DC_2017!$G$11-H7505)*9.92/20.72</f>
        <v>0.20249666666666818</v>
      </c>
      <c r="M7505">
        <f t="shared" si="938"/>
        <v>0</v>
      </c>
      <c r="N7505">
        <f t="shared" si="939"/>
        <v>86.384226632665715</v>
      </c>
      <c r="O7505" s="48">
        <f>IF(M7505=0,0, M7505/(DC_2017!$G$11))</f>
        <v>0</v>
      </c>
      <c r="P7505" s="48">
        <f>IF(OR(O7505&lt;Summary!$G$4, O7505 = Summary!$G$4), O7505, Summary!$G$4)</f>
        <v>0</v>
      </c>
      <c r="Q7505">
        <f>P7505*DC_2017!$G$11</f>
        <v>0</v>
      </c>
      <c r="R7505">
        <f t="shared" si="940"/>
        <v>0.20249666666666818</v>
      </c>
      <c r="S7505">
        <f t="shared" si="941"/>
        <v>0</v>
      </c>
      <c r="T7505">
        <f t="shared" si="942"/>
        <v>0</v>
      </c>
      <c r="U7505">
        <f t="shared" si="943"/>
        <v>86.384226632665715</v>
      </c>
    </row>
    <row r="7506" spans="1:21">
      <c r="A7506">
        <v>11</v>
      </c>
      <c r="B7506">
        <v>9</v>
      </c>
      <c r="C7506">
        <v>16</v>
      </c>
      <c r="D7506">
        <f>'[3]2017'!P7506</f>
        <v>0</v>
      </c>
      <c r="E7506">
        <f>'[3]2017'!Q7506</f>
        <v>0</v>
      </c>
      <c r="F7506">
        <f t="shared" si="936"/>
        <v>0</v>
      </c>
      <c r="G7506">
        <f t="shared" si="937"/>
        <v>0</v>
      </c>
      <c r="H7506" s="3">
        <f>DC_2017!K7506</f>
        <v>6.9974748030365443</v>
      </c>
      <c r="I7506" s="48">
        <f>IF(F7506=0,0,IF(H7506&gt;DC_2017!$G$11,0,F7506/((DC_2017!$G$11-H7506)*9.92/20.72)))</f>
        <v>0</v>
      </c>
      <c r="J7506" s="48">
        <f>IF(OR(I7506&lt;Summary!$F$4, I7506=Summary!$F$4), I7506, Summary!$F$4)</f>
        <v>0</v>
      </c>
      <c r="K7506" s="3">
        <f>[2]Intensity!B7509</f>
        <v>476.88693053565584</v>
      </c>
      <c r="L7506">
        <f>J7506*(DC_2017!$G$11-H7506)*9.92/20.72</f>
        <v>0</v>
      </c>
      <c r="M7506">
        <f t="shared" si="938"/>
        <v>0</v>
      </c>
      <c r="N7506">
        <f t="shared" si="939"/>
        <v>0</v>
      </c>
      <c r="O7506" s="48">
        <f>IF(M7506=0,0, M7506/(DC_2017!$G$11))</f>
        <v>0</v>
      </c>
      <c r="P7506" s="48">
        <f>IF(OR(O7506&lt;Summary!$G$4, O7506 = Summary!$G$4), O7506, Summary!$G$4)</f>
        <v>0</v>
      </c>
      <c r="Q7506">
        <f>P7506*DC_2017!$G$11</f>
        <v>0</v>
      </c>
      <c r="R7506">
        <f t="shared" si="940"/>
        <v>0</v>
      </c>
      <c r="S7506">
        <f t="shared" si="941"/>
        <v>0</v>
      </c>
      <c r="T7506">
        <f t="shared" si="942"/>
        <v>0</v>
      </c>
      <c r="U7506">
        <f t="shared" si="943"/>
        <v>0</v>
      </c>
    </row>
    <row r="7507" spans="1:21">
      <c r="A7507">
        <v>11</v>
      </c>
      <c r="B7507">
        <v>9</v>
      </c>
      <c r="C7507">
        <v>17</v>
      </c>
      <c r="D7507">
        <f>'[3]2017'!P7507</f>
        <v>0</v>
      </c>
      <c r="E7507">
        <f>'[3]2017'!Q7507</f>
        <v>0</v>
      </c>
      <c r="F7507">
        <f t="shared" si="936"/>
        <v>0</v>
      </c>
      <c r="G7507">
        <f t="shared" si="937"/>
        <v>0</v>
      </c>
      <c r="H7507" s="3">
        <f>DC_2017!K7507</f>
        <v>7.1669537175046445</v>
      </c>
      <c r="I7507" s="48">
        <f>IF(F7507=0,0,IF(H7507&gt;DC_2017!$G$11,0,F7507/((DC_2017!$G$11-H7507)*9.92/20.72)))</f>
        <v>0</v>
      </c>
      <c r="J7507" s="48">
        <f>IF(OR(I7507&lt;Summary!$F$4, I7507=Summary!$F$4), I7507, Summary!$F$4)</f>
        <v>0</v>
      </c>
      <c r="K7507" s="3">
        <f>[2]Intensity!B7510</f>
        <v>476.84924578841674</v>
      </c>
      <c r="L7507">
        <f>J7507*(DC_2017!$G$11-H7507)*9.92/20.72</f>
        <v>0</v>
      </c>
      <c r="M7507">
        <f t="shared" si="938"/>
        <v>0</v>
      </c>
      <c r="N7507">
        <f t="shared" si="939"/>
        <v>0</v>
      </c>
      <c r="O7507" s="48">
        <f>IF(M7507=0,0, M7507/(DC_2017!$G$11))</f>
        <v>0</v>
      </c>
      <c r="P7507" s="48">
        <f>IF(OR(O7507&lt;Summary!$G$4, O7507 = Summary!$G$4), O7507, Summary!$G$4)</f>
        <v>0</v>
      </c>
      <c r="Q7507">
        <f>P7507*DC_2017!$G$11</f>
        <v>0</v>
      </c>
      <c r="R7507">
        <f t="shared" si="940"/>
        <v>0</v>
      </c>
      <c r="S7507">
        <f t="shared" si="941"/>
        <v>0</v>
      </c>
      <c r="T7507">
        <f t="shared" si="942"/>
        <v>0</v>
      </c>
      <c r="U7507">
        <f t="shared" si="943"/>
        <v>0</v>
      </c>
    </row>
    <row r="7508" spans="1:21">
      <c r="A7508">
        <v>11</v>
      </c>
      <c r="B7508">
        <v>9</v>
      </c>
      <c r="C7508">
        <v>18</v>
      </c>
      <c r="D7508">
        <f>'[3]2017'!P7508</f>
        <v>0</v>
      </c>
      <c r="E7508">
        <f>'[3]2017'!Q7508</f>
        <v>0</v>
      </c>
      <c r="F7508">
        <f t="shared" si="936"/>
        <v>0</v>
      </c>
      <c r="G7508">
        <f t="shared" si="937"/>
        <v>0</v>
      </c>
      <c r="H7508" s="3">
        <f>DC_2017!K7508</f>
        <v>6.7093606225773206</v>
      </c>
      <c r="I7508" s="48">
        <f>IF(F7508=0,0,IF(H7508&gt;DC_2017!$G$11,0,F7508/((DC_2017!$G$11-H7508)*9.92/20.72)))</f>
        <v>0</v>
      </c>
      <c r="J7508" s="48">
        <f>IF(OR(I7508&lt;Summary!$F$4, I7508=Summary!$F$4), I7508, Summary!$F$4)</f>
        <v>0</v>
      </c>
      <c r="K7508" s="3">
        <f>[2]Intensity!B7511</f>
        <v>474.63925172282518</v>
      </c>
      <c r="L7508">
        <f>J7508*(DC_2017!$G$11-H7508)*9.92/20.72</f>
        <v>0</v>
      </c>
      <c r="M7508">
        <f t="shared" si="938"/>
        <v>0</v>
      </c>
      <c r="N7508">
        <f t="shared" si="939"/>
        <v>0</v>
      </c>
      <c r="O7508" s="48">
        <f>IF(M7508=0,0, M7508/(DC_2017!$G$11))</f>
        <v>0</v>
      </c>
      <c r="P7508" s="48">
        <f>IF(OR(O7508&lt;Summary!$G$4, O7508 = Summary!$G$4), O7508, Summary!$G$4)</f>
        <v>0</v>
      </c>
      <c r="Q7508">
        <f>P7508*DC_2017!$G$11</f>
        <v>0</v>
      </c>
      <c r="R7508">
        <f t="shared" si="940"/>
        <v>0</v>
      </c>
      <c r="S7508">
        <f t="shared" si="941"/>
        <v>0</v>
      </c>
      <c r="T7508">
        <f t="shared" si="942"/>
        <v>0</v>
      </c>
      <c r="U7508">
        <f t="shared" si="943"/>
        <v>0</v>
      </c>
    </row>
    <row r="7509" spans="1:21">
      <c r="A7509">
        <v>11</v>
      </c>
      <c r="B7509">
        <v>9</v>
      </c>
      <c r="C7509">
        <v>19</v>
      </c>
      <c r="D7509">
        <f>'[3]2017'!P7509</f>
        <v>0</v>
      </c>
      <c r="E7509">
        <f>'[3]2017'!Q7509</f>
        <v>0</v>
      </c>
      <c r="F7509">
        <f t="shared" si="936"/>
        <v>0</v>
      </c>
      <c r="G7509">
        <f t="shared" si="937"/>
        <v>0</v>
      </c>
      <c r="H7509" s="3">
        <f>DC_2017!K7509</f>
        <v>7.3957502705935418</v>
      </c>
      <c r="I7509" s="48">
        <f>IF(F7509=0,0,IF(H7509&gt;DC_2017!$G$11,0,F7509/((DC_2017!$G$11-H7509)*9.92/20.72)))</f>
        <v>0</v>
      </c>
      <c r="J7509" s="48">
        <f>IF(OR(I7509&lt;Summary!$F$4, I7509=Summary!$F$4), I7509, Summary!$F$4)</f>
        <v>0</v>
      </c>
      <c r="K7509" s="3">
        <f>[2]Intensity!B7512</f>
        <v>472.44026993192045</v>
      </c>
      <c r="L7509">
        <f>J7509*(DC_2017!$G$11-H7509)*9.92/20.72</f>
        <v>0</v>
      </c>
      <c r="M7509">
        <f t="shared" si="938"/>
        <v>0</v>
      </c>
      <c r="N7509">
        <f t="shared" si="939"/>
        <v>0</v>
      </c>
      <c r="O7509" s="48">
        <f>IF(M7509=0,0, M7509/(DC_2017!$G$11))</f>
        <v>0</v>
      </c>
      <c r="P7509" s="48">
        <f>IF(OR(O7509&lt;Summary!$G$4, O7509 = Summary!$G$4), O7509, Summary!$G$4)</f>
        <v>0</v>
      </c>
      <c r="Q7509">
        <f>P7509*DC_2017!$G$11</f>
        <v>0</v>
      </c>
      <c r="R7509">
        <f t="shared" si="940"/>
        <v>0</v>
      </c>
      <c r="S7509">
        <f t="shared" si="941"/>
        <v>0</v>
      </c>
      <c r="T7509">
        <f t="shared" si="942"/>
        <v>0</v>
      </c>
      <c r="U7509">
        <f t="shared" si="943"/>
        <v>0</v>
      </c>
    </row>
    <row r="7510" spans="1:21">
      <c r="A7510">
        <v>11</v>
      </c>
      <c r="B7510">
        <v>9</v>
      </c>
      <c r="C7510">
        <v>20</v>
      </c>
      <c r="D7510">
        <f>'[3]2017'!P7510</f>
        <v>0</v>
      </c>
      <c r="E7510">
        <f>'[3]2017'!Q7510</f>
        <v>0</v>
      </c>
      <c r="F7510">
        <f t="shared" si="936"/>
        <v>0</v>
      </c>
      <c r="G7510">
        <f t="shared" si="937"/>
        <v>0</v>
      </c>
      <c r="H7510" s="3">
        <f>DC_2017!K7510</f>
        <v>6.9720529562938234</v>
      </c>
      <c r="I7510" s="48">
        <f>IF(F7510=0,0,IF(H7510&gt;DC_2017!$G$11,0,F7510/((DC_2017!$G$11-H7510)*9.92/20.72)))</f>
        <v>0</v>
      </c>
      <c r="J7510" s="48">
        <f>IF(OR(I7510&lt;Summary!$F$4, I7510=Summary!$F$4), I7510, Summary!$F$4)</f>
        <v>0</v>
      </c>
      <c r="K7510" s="3">
        <f>[2]Intensity!B7513</f>
        <v>461.13390144387279</v>
      </c>
      <c r="L7510">
        <f>J7510*(DC_2017!$G$11-H7510)*9.92/20.72</f>
        <v>0</v>
      </c>
      <c r="M7510">
        <f t="shared" si="938"/>
        <v>0</v>
      </c>
      <c r="N7510">
        <f t="shared" si="939"/>
        <v>0</v>
      </c>
      <c r="O7510" s="48">
        <f>IF(M7510=0,0, M7510/(DC_2017!$G$11))</f>
        <v>0</v>
      </c>
      <c r="P7510" s="48">
        <f>IF(OR(O7510&lt;Summary!$G$4, O7510 = Summary!$G$4), O7510, Summary!$G$4)</f>
        <v>0</v>
      </c>
      <c r="Q7510">
        <f>P7510*DC_2017!$G$11</f>
        <v>0</v>
      </c>
      <c r="R7510">
        <f t="shared" si="940"/>
        <v>0</v>
      </c>
      <c r="S7510">
        <f t="shared" si="941"/>
        <v>0</v>
      </c>
      <c r="T7510">
        <f t="shared" si="942"/>
        <v>0</v>
      </c>
      <c r="U7510">
        <f t="shared" si="943"/>
        <v>0</v>
      </c>
    </row>
    <row r="7511" spans="1:21">
      <c r="A7511">
        <v>11</v>
      </c>
      <c r="B7511">
        <v>9</v>
      </c>
      <c r="C7511">
        <v>21</v>
      </c>
      <c r="D7511">
        <f>'[3]2017'!P7511</f>
        <v>0</v>
      </c>
      <c r="E7511">
        <f>'[3]2017'!Q7511</f>
        <v>0</v>
      </c>
      <c r="F7511">
        <f t="shared" si="936"/>
        <v>0</v>
      </c>
      <c r="G7511">
        <f t="shared" si="937"/>
        <v>0</v>
      </c>
      <c r="H7511" s="3">
        <f>DC_2017!K7511</f>
        <v>6.1924499115197369</v>
      </c>
      <c r="I7511" s="48">
        <f>IF(F7511=0,0,IF(H7511&gt;DC_2017!$G$11,0,F7511/((DC_2017!$G$11-H7511)*9.92/20.72)))</f>
        <v>0</v>
      </c>
      <c r="J7511" s="48">
        <f>IF(OR(I7511&lt;Summary!$F$4, I7511=Summary!$F$4), I7511, Summary!$F$4)</f>
        <v>0</v>
      </c>
      <c r="K7511" s="3">
        <f>[2]Intensity!B7514</f>
        <v>448.79163474095282</v>
      </c>
      <c r="L7511">
        <f>J7511*(DC_2017!$G$11-H7511)*9.92/20.72</f>
        <v>0</v>
      </c>
      <c r="M7511">
        <f t="shared" si="938"/>
        <v>0</v>
      </c>
      <c r="N7511">
        <f t="shared" si="939"/>
        <v>0</v>
      </c>
      <c r="O7511" s="48">
        <f>IF(M7511=0,0, M7511/(DC_2017!$G$11))</f>
        <v>0</v>
      </c>
      <c r="P7511" s="48">
        <f>IF(OR(O7511&lt;Summary!$G$4, O7511 = Summary!$G$4), O7511, Summary!$G$4)</f>
        <v>0</v>
      </c>
      <c r="Q7511">
        <f>P7511*DC_2017!$G$11</f>
        <v>0</v>
      </c>
      <c r="R7511">
        <f t="shared" si="940"/>
        <v>0</v>
      </c>
      <c r="S7511">
        <f t="shared" si="941"/>
        <v>0</v>
      </c>
      <c r="T7511">
        <f t="shared" si="942"/>
        <v>0</v>
      </c>
      <c r="U7511">
        <f t="shared" si="943"/>
        <v>0</v>
      </c>
    </row>
    <row r="7512" spans="1:21">
      <c r="A7512">
        <v>11</v>
      </c>
      <c r="B7512">
        <v>9</v>
      </c>
      <c r="C7512">
        <v>22</v>
      </c>
      <c r="D7512">
        <f>'[3]2017'!P7512</f>
        <v>0</v>
      </c>
      <c r="E7512">
        <f>'[3]2017'!Q7512</f>
        <v>0</v>
      </c>
      <c r="F7512">
        <f t="shared" si="936"/>
        <v>0</v>
      </c>
      <c r="G7512">
        <f t="shared" si="937"/>
        <v>0</v>
      </c>
      <c r="H7512" s="3">
        <f>DC_2017!K7512</f>
        <v>4.5824001285252915</v>
      </c>
      <c r="I7512" s="48">
        <f>IF(F7512=0,0,IF(H7512&gt;DC_2017!$G$11,0,F7512/((DC_2017!$G$11-H7512)*9.92/20.72)))</f>
        <v>0</v>
      </c>
      <c r="J7512" s="48">
        <f>IF(OR(I7512&lt;Summary!$F$4, I7512=Summary!$F$4), I7512, Summary!$F$4)</f>
        <v>0</v>
      </c>
      <c r="K7512" s="3">
        <f>[2]Intensity!B7515</f>
        <v>447.4033394645046</v>
      </c>
      <c r="L7512">
        <f>J7512*(DC_2017!$G$11-H7512)*9.92/20.72</f>
        <v>0</v>
      </c>
      <c r="M7512">
        <f t="shared" si="938"/>
        <v>0</v>
      </c>
      <c r="N7512">
        <f t="shared" si="939"/>
        <v>0</v>
      </c>
      <c r="O7512" s="48">
        <f>IF(M7512=0,0, M7512/(DC_2017!$G$11))</f>
        <v>0</v>
      </c>
      <c r="P7512" s="48">
        <f>IF(OR(O7512&lt;Summary!$G$4, O7512 = Summary!$G$4), O7512, Summary!$G$4)</f>
        <v>0</v>
      </c>
      <c r="Q7512">
        <f>P7512*DC_2017!$G$11</f>
        <v>0</v>
      </c>
      <c r="R7512">
        <f t="shared" si="940"/>
        <v>0</v>
      </c>
      <c r="S7512">
        <f t="shared" si="941"/>
        <v>0</v>
      </c>
      <c r="T7512">
        <f t="shared" si="942"/>
        <v>0</v>
      </c>
      <c r="U7512">
        <f t="shared" si="943"/>
        <v>0</v>
      </c>
    </row>
    <row r="7513" spans="1:21">
      <c r="A7513">
        <v>11</v>
      </c>
      <c r="B7513">
        <v>9</v>
      </c>
      <c r="C7513">
        <v>23</v>
      </c>
      <c r="D7513">
        <f>'[3]2017'!P7513</f>
        <v>0</v>
      </c>
      <c r="E7513">
        <f>'[3]2017'!Q7513</f>
        <v>0</v>
      </c>
      <c r="F7513">
        <f t="shared" si="936"/>
        <v>0</v>
      </c>
      <c r="G7513">
        <f t="shared" si="937"/>
        <v>0</v>
      </c>
      <c r="H7513" s="3">
        <f>DC_2017!K7513</f>
        <v>4.2615273240871296</v>
      </c>
      <c r="I7513" s="48">
        <f>IF(F7513=0,0,IF(H7513&gt;DC_2017!$G$11,0,F7513/((DC_2017!$G$11-H7513)*9.92/20.72)))</f>
        <v>0</v>
      </c>
      <c r="J7513" s="48">
        <f>IF(OR(I7513&lt;Summary!$F$4, I7513=Summary!$F$4), I7513, Summary!$F$4)</f>
        <v>0</v>
      </c>
      <c r="K7513" s="3">
        <f>[2]Intensity!B7516</f>
        <v>447.79367966454015</v>
      </c>
      <c r="L7513">
        <f>J7513*(DC_2017!$G$11-H7513)*9.92/20.72</f>
        <v>0</v>
      </c>
      <c r="M7513">
        <f t="shared" si="938"/>
        <v>0</v>
      </c>
      <c r="N7513">
        <f t="shared" si="939"/>
        <v>0</v>
      </c>
      <c r="O7513" s="48">
        <f>IF(M7513=0,0, M7513/(DC_2017!$G$11))</f>
        <v>0</v>
      </c>
      <c r="P7513" s="48">
        <f>IF(OR(O7513&lt;Summary!$G$4, O7513 = Summary!$G$4), O7513, Summary!$G$4)</f>
        <v>0</v>
      </c>
      <c r="Q7513">
        <f>P7513*DC_2017!$G$11</f>
        <v>0</v>
      </c>
      <c r="R7513">
        <f t="shared" si="940"/>
        <v>0</v>
      </c>
      <c r="S7513">
        <f t="shared" si="941"/>
        <v>0</v>
      </c>
      <c r="T7513">
        <f t="shared" si="942"/>
        <v>0</v>
      </c>
      <c r="U7513">
        <f t="shared" si="943"/>
        <v>0</v>
      </c>
    </row>
    <row r="7514" spans="1:21">
      <c r="A7514">
        <v>11</v>
      </c>
      <c r="B7514">
        <v>10</v>
      </c>
      <c r="C7514">
        <v>0</v>
      </c>
      <c r="D7514">
        <f>'[3]2017'!P7514</f>
        <v>0</v>
      </c>
      <c r="E7514">
        <f>'[3]2017'!Q7514</f>
        <v>0</v>
      </c>
      <c r="F7514">
        <f t="shared" si="936"/>
        <v>0</v>
      </c>
      <c r="G7514">
        <f t="shared" si="937"/>
        <v>0</v>
      </c>
      <c r="H7514" s="3">
        <f>DC_2017!K7514</f>
        <v>3.523156859709391</v>
      </c>
      <c r="I7514" s="48">
        <f>IF(F7514=0,0,IF(H7514&gt;DC_2017!$G$11,0,F7514/((DC_2017!$G$11-H7514)*9.92/20.72)))</f>
        <v>0</v>
      </c>
      <c r="J7514" s="48">
        <f>IF(OR(I7514&lt;Summary!$F$4, I7514=Summary!$F$4), I7514, Summary!$F$4)</f>
        <v>0</v>
      </c>
      <c r="K7514" s="3">
        <f>[2]Intensity!B7517</f>
        <v>449.92908105499077</v>
      </c>
      <c r="L7514">
        <f>J7514*(DC_2017!$G$11-H7514)*9.92/20.72</f>
        <v>0</v>
      </c>
      <c r="M7514">
        <f t="shared" si="938"/>
        <v>0</v>
      </c>
      <c r="N7514">
        <f t="shared" si="939"/>
        <v>0</v>
      </c>
      <c r="O7514" s="48">
        <f>IF(M7514=0,0, M7514/(DC_2017!$G$11))</f>
        <v>0</v>
      </c>
      <c r="P7514" s="48">
        <f>IF(OR(O7514&lt;Summary!$G$4, O7514 = Summary!$G$4), O7514, Summary!$G$4)</f>
        <v>0</v>
      </c>
      <c r="Q7514">
        <f>P7514*DC_2017!$G$11</f>
        <v>0</v>
      </c>
      <c r="R7514">
        <f t="shared" si="940"/>
        <v>0</v>
      </c>
      <c r="S7514">
        <f t="shared" si="941"/>
        <v>0</v>
      </c>
      <c r="T7514">
        <f t="shared" si="942"/>
        <v>0</v>
      </c>
      <c r="U7514">
        <f t="shared" si="943"/>
        <v>0</v>
      </c>
    </row>
    <row r="7515" spans="1:21">
      <c r="A7515">
        <v>11</v>
      </c>
      <c r="B7515">
        <v>10</v>
      </c>
      <c r="C7515">
        <v>1</v>
      </c>
      <c r="D7515">
        <f>'[3]2017'!P7515</f>
        <v>0</v>
      </c>
      <c r="E7515">
        <f>'[3]2017'!Q7515</f>
        <v>0</v>
      </c>
      <c r="F7515">
        <f t="shared" si="936"/>
        <v>0</v>
      </c>
      <c r="G7515">
        <f t="shared" si="937"/>
        <v>0</v>
      </c>
      <c r="H7515" s="3">
        <f>DC_2017!K7515</f>
        <v>3.1079334905804923</v>
      </c>
      <c r="I7515" s="48">
        <f>IF(F7515=0,0,IF(H7515&gt;DC_2017!$G$11,0,F7515/((DC_2017!$G$11-H7515)*9.92/20.72)))</f>
        <v>0</v>
      </c>
      <c r="J7515" s="48">
        <f>IF(OR(I7515&lt;Summary!$F$4, I7515=Summary!$F$4), I7515, Summary!$F$4)</f>
        <v>0</v>
      </c>
      <c r="K7515" s="3">
        <f>[2]Intensity!B7518</f>
        <v>455.91961941842771</v>
      </c>
      <c r="L7515">
        <f>J7515*(DC_2017!$G$11-H7515)*9.92/20.72</f>
        <v>0</v>
      </c>
      <c r="M7515">
        <f t="shared" si="938"/>
        <v>0</v>
      </c>
      <c r="N7515">
        <f t="shared" si="939"/>
        <v>0</v>
      </c>
      <c r="O7515" s="48">
        <f>IF(M7515=0,0, M7515/(DC_2017!$G$11))</f>
        <v>0</v>
      </c>
      <c r="P7515" s="48">
        <f>IF(OR(O7515&lt;Summary!$G$4, O7515 = Summary!$G$4), O7515, Summary!$G$4)</f>
        <v>0</v>
      </c>
      <c r="Q7515">
        <f>P7515*DC_2017!$G$11</f>
        <v>0</v>
      </c>
      <c r="R7515">
        <f t="shared" si="940"/>
        <v>0</v>
      </c>
      <c r="S7515">
        <f t="shared" si="941"/>
        <v>0</v>
      </c>
      <c r="T7515">
        <f t="shared" si="942"/>
        <v>0</v>
      </c>
      <c r="U7515">
        <f t="shared" si="943"/>
        <v>0</v>
      </c>
    </row>
    <row r="7516" spans="1:21">
      <c r="A7516">
        <v>11</v>
      </c>
      <c r="B7516">
        <v>10</v>
      </c>
      <c r="C7516">
        <v>2</v>
      </c>
      <c r="D7516">
        <f>'[3]2017'!P7516</f>
        <v>0</v>
      </c>
      <c r="E7516">
        <f>'[3]2017'!Q7516</f>
        <v>0</v>
      </c>
      <c r="F7516">
        <f t="shared" si="936"/>
        <v>0</v>
      </c>
      <c r="G7516">
        <f t="shared" si="937"/>
        <v>0</v>
      </c>
      <c r="H7516" s="3">
        <f>DC_2017!K7516</f>
        <v>3.0231940277241431</v>
      </c>
      <c r="I7516" s="48">
        <f>IF(F7516=0,0,IF(H7516&gt;DC_2017!$G$11,0,F7516/((DC_2017!$G$11-H7516)*9.92/20.72)))</f>
        <v>0</v>
      </c>
      <c r="J7516" s="48">
        <f>IF(OR(I7516&lt;Summary!$F$4, I7516=Summary!$F$4), I7516, Summary!$F$4)</f>
        <v>0</v>
      </c>
      <c r="K7516" s="3">
        <f>[2]Intensity!B7519</f>
        <v>462.4266604535037</v>
      </c>
      <c r="L7516">
        <f>J7516*(DC_2017!$G$11-H7516)*9.92/20.72</f>
        <v>0</v>
      </c>
      <c r="M7516">
        <f t="shared" si="938"/>
        <v>0</v>
      </c>
      <c r="N7516">
        <f t="shared" si="939"/>
        <v>0</v>
      </c>
      <c r="O7516" s="48">
        <f>IF(M7516=0,0, M7516/(DC_2017!$G$11))</f>
        <v>0</v>
      </c>
      <c r="P7516" s="48">
        <f>IF(OR(O7516&lt;Summary!$G$4, O7516 = Summary!$G$4), O7516, Summary!$G$4)</f>
        <v>0</v>
      </c>
      <c r="Q7516">
        <f>P7516*DC_2017!$G$11</f>
        <v>0</v>
      </c>
      <c r="R7516">
        <f t="shared" si="940"/>
        <v>0</v>
      </c>
      <c r="S7516">
        <f t="shared" si="941"/>
        <v>0</v>
      </c>
      <c r="T7516">
        <f t="shared" si="942"/>
        <v>0</v>
      </c>
      <c r="U7516">
        <f t="shared" si="943"/>
        <v>0</v>
      </c>
    </row>
    <row r="7517" spans="1:21">
      <c r="A7517">
        <v>11</v>
      </c>
      <c r="B7517">
        <v>10</v>
      </c>
      <c r="C7517">
        <v>3</v>
      </c>
      <c r="D7517">
        <f>'[3]2017'!P7517</f>
        <v>0</v>
      </c>
      <c r="E7517">
        <f>'[3]2017'!Q7517</f>
        <v>0</v>
      </c>
      <c r="F7517">
        <f t="shared" si="936"/>
        <v>0</v>
      </c>
      <c r="G7517">
        <f t="shared" si="937"/>
        <v>0</v>
      </c>
      <c r="H7517" s="3">
        <f>DC_2017!K7517</f>
        <v>2.9892982470916207</v>
      </c>
      <c r="I7517" s="48">
        <f>IF(F7517=0,0,IF(H7517&gt;DC_2017!$G$11,0,F7517/((DC_2017!$G$11-H7517)*9.92/20.72)))</f>
        <v>0</v>
      </c>
      <c r="J7517" s="48">
        <f>IF(OR(I7517&lt;Summary!$F$4, I7517=Summary!$F$4), I7517, Summary!$F$4)</f>
        <v>0</v>
      </c>
      <c r="K7517" s="3">
        <f>[2]Intensity!B7520</f>
        <v>479.2797738437506</v>
      </c>
      <c r="L7517">
        <f>J7517*(DC_2017!$G$11-H7517)*9.92/20.72</f>
        <v>0</v>
      </c>
      <c r="M7517">
        <f t="shared" si="938"/>
        <v>0</v>
      </c>
      <c r="N7517">
        <f t="shared" si="939"/>
        <v>0</v>
      </c>
      <c r="O7517" s="48">
        <f>IF(M7517=0,0, M7517/(DC_2017!$G$11))</f>
        <v>0</v>
      </c>
      <c r="P7517" s="48">
        <f>IF(OR(O7517&lt;Summary!$G$4, O7517 = Summary!$G$4), O7517, Summary!$G$4)</f>
        <v>0</v>
      </c>
      <c r="Q7517">
        <f>P7517*DC_2017!$G$11</f>
        <v>0</v>
      </c>
      <c r="R7517">
        <f t="shared" si="940"/>
        <v>0</v>
      </c>
      <c r="S7517">
        <f t="shared" si="941"/>
        <v>0</v>
      </c>
      <c r="T7517">
        <f t="shared" si="942"/>
        <v>0</v>
      </c>
      <c r="U7517">
        <f t="shared" si="943"/>
        <v>0</v>
      </c>
    </row>
    <row r="7518" spans="1:21">
      <c r="A7518">
        <v>11</v>
      </c>
      <c r="B7518">
        <v>10</v>
      </c>
      <c r="C7518">
        <v>4</v>
      </c>
      <c r="D7518">
        <f>'[3]2017'!P7518</f>
        <v>0</v>
      </c>
      <c r="E7518">
        <f>'[3]2017'!Q7518</f>
        <v>0</v>
      </c>
      <c r="F7518">
        <f t="shared" si="936"/>
        <v>0</v>
      </c>
      <c r="G7518">
        <f t="shared" si="937"/>
        <v>0</v>
      </c>
      <c r="H7518" s="3">
        <f>DC_2017!K7518</f>
        <v>2.9469285100273757</v>
      </c>
      <c r="I7518" s="48">
        <f>IF(F7518=0,0,IF(H7518&gt;DC_2017!$G$11,0,F7518/((DC_2017!$G$11-H7518)*9.92/20.72)))</f>
        <v>0</v>
      </c>
      <c r="J7518" s="48">
        <f>IF(OR(I7518&lt;Summary!$F$4, I7518=Summary!$F$4), I7518, Summary!$F$4)</f>
        <v>0</v>
      </c>
      <c r="K7518" s="3">
        <f>[2]Intensity!B7521</f>
        <v>484.49110780136118</v>
      </c>
      <c r="L7518">
        <f>J7518*(DC_2017!$G$11-H7518)*9.92/20.72</f>
        <v>0</v>
      </c>
      <c r="M7518">
        <f t="shared" si="938"/>
        <v>0</v>
      </c>
      <c r="N7518">
        <f t="shared" si="939"/>
        <v>0</v>
      </c>
      <c r="O7518" s="48">
        <f>IF(M7518=0,0, M7518/(DC_2017!$G$11))</f>
        <v>0</v>
      </c>
      <c r="P7518" s="48">
        <f>IF(OR(O7518&lt;Summary!$G$4, O7518 = Summary!$G$4), O7518, Summary!$G$4)</f>
        <v>0</v>
      </c>
      <c r="Q7518">
        <f>P7518*DC_2017!$G$11</f>
        <v>0</v>
      </c>
      <c r="R7518">
        <f t="shared" si="940"/>
        <v>0</v>
      </c>
      <c r="S7518">
        <f t="shared" si="941"/>
        <v>0</v>
      </c>
      <c r="T7518">
        <f t="shared" si="942"/>
        <v>0</v>
      </c>
      <c r="U7518">
        <f t="shared" si="943"/>
        <v>0</v>
      </c>
    </row>
    <row r="7519" spans="1:21">
      <c r="A7519">
        <v>11</v>
      </c>
      <c r="B7519">
        <v>10</v>
      </c>
      <c r="C7519">
        <v>5</v>
      </c>
      <c r="D7519">
        <f>'[3]2017'!P7519</f>
        <v>0</v>
      </c>
      <c r="E7519">
        <f>'[3]2017'!Q7519</f>
        <v>0</v>
      </c>
      <c r="F7519">
        <f t="shared" si="936"/>
        <v>0</v>
      </c>
      <c r="G7519">
        <f t="shared" si="937"/>
        <v>0</v>
      </c>
      <c r="H7519" s="3">
        <f>DC_2017!K7519</f>
        <v>3.0909856002707485</v>
      </c>
      <c r="I7519" s="48">
        <f>IF(F7519=0,0,IF(H7519&gt;DC_2017!$G$11,0,F7519/((DC_2017!$G$11-H7519)*9.92/20.72)))</f>
        <v>0</v>
      </c>
      <c r="J7519" s="48">
        <f>IF(OR(I7519&lt;Summary!$F$4, I7519=Summary!$F$4), I7519, Summary!$F$4)</f>
        <v>0</v>
      </c>
      <c r="K7519" s="3">
        <f>[2]Intensity!B7522</f>
        <v>488.09345955396918</v>
      </c>
      <c r="L7519">
        <f>J7519*(DC_2017!$G$11-H7519)*9.92/20.72</f>
        <v>0</v>
      </c>
      <c r="M7519">
        <f t="shared" si="938"/>
        <v>0</v>
      </c>
      <c r="N7519">
        <f t="shared" si="939"/>
        <v>0</v>
      </c>
      <c r="O7519" s="48">
        <f>IF(M7519=0,0, M7519/(DC_2017!$G$11))</f>
        <v>0</v>
      </c>
      <c r="P7519" s="48">
        <f>IF(OR(O7519&lt;Summary!$G$4, O7519 = Summary!$G$4), O7519, Summary!$G$4)</f>
        <v>0</v>
      </c>
      <c r="Q7519">
        <f>P7519*DC_2017!$G$11</f>
        <v>0</v>
      </c>
      <c r="R7519">
        <f t="shared" si="940"/>
        <v>0</v>
      </c>
      <c r="S7519">
        <f t="shared" si="941"/>
        <v>0</v>
      </c>
      <c r="T7519">
        <f t="shared" si="942"/>
        <v>0</v>
      </c>
      <c r="U7519">
        <f t="shared" si="943"/>
        <v>0</v>
      </c>
    </row>
    <row r="7520" spans="1:21">
      <c r="A7520">
        <v>11</v>
      </c>
      <c r="B7520">
        <v>10</v>
      </c>
      <c r="C7520">
        <v>6</v>
      </c>
      <c r="D7520">
        <f>'[3]2017'!P7520</f>
        <v>0</v>
      </c>
      <c r="E7520">
        <f>'[3]2017'!Q7520</f>
        <v>0</v>
      </c>
      <c r="F7520">
        <f t="shared" si="936"/>
        <v>0</v>
      </c>
      <c r="G7520">
        <f t="shared" si="937"/>
        <v>0</v>
      </c>
      <c r="H7520" s="3">
        <f>DC_2017!K7520</f>
        <v>4.6162959204164888</v>
      </c>
      <c r="I7520" s="48">
        <f>IF(F7520=0,0,IF(H7520&gt;DC_2017!$G$11,0,F7520/((DC_2017!$G$11-H7520)*9.92/20.72)))</f>
        <v>0</v>
      </c>
      <c r="J7520" s="48">
        <f>IF(OR(I7520&lt;Summary!$F$4, I7520=Summary!$F$4), I7520, Summary!$F$4)</f>
        <v>0</v>
      </c>
      <c r="K7520" s="3">
        <f>[2]Intensity!B7523</f>
        <v>489.25453718168285</v>
      </c>
      <c r="L7520">
        <f>J7520*(DC_2017!$G$11-H7520)*9.92/20.72</f>
        <v>0</v>
      </c>
      <c r="M7520">
        <f t="shared" si="938"/>
        <v>0</v>
      </c>
      <c r="N7520">
        <f t="shared" si="939"/>
        <v>0</v>
      </c>
      <c r="O7520" s="48">
        <f>IF(M7520=0,0, M7520/(DC_2017!$G$11))</f>
        <v>0</v>
      </c>
      <c r="P7520" s="48">
        <f>IF(OR(O7520&lt;Summary!$G$4, O7520 = Summary!$G$4), O7520, Summary!$G$4)</f>
        <v>0</v>
      </c>
      <c r="Q7520">
        <f>P7520*DC_2017!$G$11</f>
        <v>0</v>
      </c>
      <c r="R7520">
        <f t="shared" si="940"/>
        <v>0</v>
      </c>
      <c r="S7520">
        <f t="shared" si="941"/>
        <v>0</v>
      </c>
      <c r="T7520">
        <f t="shared" si="942"/>
        <v>0</v>
      </c>
      <c r="U7520">
        <f t="shared" si="943"/>
        <v>0</v>
      </c>
    </row>
    <row r="7521" spans="1:21">
      <c r="A7521">
        <v>11</v>
      </c>
      <c r="B7521">
        <v>10</v>
      </c>
      <c r="C7521">
        <v>7</v>
      </c>
      <c r="D7521">
        <f>'[3]2017'!P7521</f>
        <v>0</v>
      </c>
      <c r="E7521">
        <f>'[3]2017'!Q7521</f>
        <v>2.83333375</v>
      </c>
      <c r="F7521">
        <f t="shared" si="936"/>
        <v>2.83333375</v>
      </c>
      <c r="G7521">
        <f t="shared" si="937"/>
        <v>48</v>
      </c>
      <c r="H7521" s="3">
        <f>DC_2017!K7521</f>
        <v>6.1924499115197369</v>
      </c>
      <c r="I7521" s="48">
        <f>IF(F7521=0,0,IF(H7521&gt;DC_2017!$G$11,0,F7521/((DC_2017!$G$11-H7521)*9.92/20.72)))</f>
        <v>1.7417209686433166</v>
      </c>
      <c r="J7521" s="48">
        <f>IF(OR(I7521&lt;Summary!$F$4, I7521=Summary!$F$4), I7521, Summary!$F$4)</f>
        <v>1.7417209686433166</v>
      </c>
      <c r="K7521" s="3">
        <f>[2]Intensity!B7524</f>
        <v>492.45421517610936</v>
      </c>
      <c r="L7521">
        <f>J7521*(DC_2017!$G$11-H7521)*9.92/20.72</f>
        <v>2.8333337500000004</v>
      </c>
      <c r="M7521">
        <f t="shared" si="938"/>
        <v>0</v>
      </c>
      <c r="N7521">
        <f t="shared" si="939"/>
        <v>1259.2871281882331</v>
      </c>
      <c r="O7521" s="48">
        <f>IF(M7521=0,0, M7521/(DC_2017!$G$11))</f>
        <v>0</v>
      </c>
      <c r="P7521" s="48">
        <f>IF(OR(O7521&lt;Summary!$G$4, O7521 = Summary!$G$4), O7521, Summary!$G$4)</f>
        <v>0</v>
      </c>
      <c r="Q7521">
        <f>P7521*DC_2017!$G$11</f>
        <v>0</v>
      </c>
      <c r="R7521">
        <f t="shared" si="940"/>
        <v>2.8333337500000004</v>
      </c>
      <c r="S7521">
        <f t="shared" si="941"/>
        <v>0</v>
      </c>
      <c r="T7521">
        <f t="shared" si="942"/>
        <v>0</v>
      </c>
      <c r="U7521">
        <f t="shared" si="943"/>
        <v>1259.2871281882331</v>
      </c>
    </row>
    <row r="7522" spans="1:21">
      <c r="A7522">
        <v>11</v>
      </c>
      <c r="B7522">
        <v>10</v>
      </c>
      <c r="C7522">
        <v>8</v>
      </c>
      <c r="D7522">
        <f>'[3]2017'!P7522</f>
        <v>0</v>
      </c>
      <c r="E7522">
        <f>'[3]2017'!Q7522</f>
        <v>0</v>
      </c>
      <c r="F7522">
        <f t="shared" si="936"/>
        <v>0</v>
      </c>
      <c r="G7522">
        <f t="shared" si="937"/>
        <v>0</v>
      </c>
      <c r="H7522" s="3">
        <f>DC_2017!K7522</f>
        <v>6.8788395482943052</v>
      </c>
      <c r="I7522" s="48">
        <f>IF(F7522=0,0,IF(H7522&gt;DC_2017!$G$11,0,F7522/((DC_2017!$G$11-H7522)*9.92/20.72)))</f>
        <v>0</v>
      </c>
      <c r="J7522" s="48">
        <f>IF(OR(I7522&lt;Summary!$F$4, I7522=Summary!$F$4), I7522, Summary!$F$4)</f>
        <v>0</v>
      </c>
      <c r="K7522" s="3">
        <f>[2]Intensity!B7525</f>
        <v>494.33062452728268</v>
      </c>
      <c r="L7522">
        <f>J7522*(DC_2017!$G$11-H7522)*9.92/20.72</f>
        <v>0</v>
      </c>
      <c r="M7522">
        <f t="shared" si="938"/>
        <v>0</v>
      </c>
      <c r="N7522">
        <f t="shared" si="939"/>
        <v>0</v>
      </c>
      <c r="O7522" s="48">
        <f>IF(M7522=0,0, M7522/(DC_2017!$G$11))</f>
        <v>0</v>
      </c>
      <c r="P7522" s="48">
        <f>IF(OR(O7522&lt;Summary!$G$4, O7522 = Summary!$G$4), O7522, Summary!$G$4)</f>
        <v>0</v>
      </c>
      <c r="Q7522">
        <f>P7522*DC_2017!$G$11</f>
        <v>0</v>
      </c>
      <c r="R7522">
        <f t="shared" si="940"/>
        <v>0</v>
      </c>
      <c r="S7522">
        <f t="shared" si="941"/>
        <v>0</v>
      </c>
      <c r="T7522">
        <f t="shared" si="942"/>
        <v>0</v>
      </c>
      <c r="U7522">
        <f t="shared" si="943"/>
        <v>0</v>
      </c>
    </row>
    <row r="7523" spans="1:21">
      <c r="A7523">
        <v>11</v>
      </c>
      <c r="B7523">
        <v>10</v>
      </c>
      <c r="C7523">
        <v>9</v>
      </c>
      <c r="D7523">
        <f>'[3]2017'!P7523</f>
        <v>1.1208333333333333</v>
      </c>
      <c r="E7523">
        <f>'[3]2017'!Q7523</f>
        <v>182.33269393488399</v>
      </c>
      <c r="F7523">
        <f t="shared" si="936"/>
        <v>183.45352726821733</v>
      </c>
      <c r="G7523">
        <f t="shared" si="937"/>
        <v>47.773943657825114</v>
      </c>
      <c r="H7523" s="3">
        <f>DC_2017!K7523</f>
        <v>7.3194847528848861</v>
      </c>
      <c r="I7523" s="48">
        <f>IF(F7523=0,0,IF(H7523&gt;DC_2017!$G$11,0,F7523/((DC_2017!$G$11-H7523)*9.92/20.72)))</f>
        <v>168.74572879911005</v>
      </c>
      <c r="J7523" s="48">
        <f>IF(OR(I7523&lt;Summary!$F$4, I7523=Summary!$F$4), I7523, Summary!$F$4)</f>
        <v>168.74572879911005</v>
      </c>
      <c r="K7523" s="3">
        <f>[2]Intensity!B7526</f>
        <v>496.54458184469871</v>
      </c>
      <c r="L7523">
        <f>J7523*(DC_2017!$G$11-H7523)*9.92/20.72</f>
        <v>183.45352726821736</v>
      </c>
      <c r="M7523">
        <f t="shared" si="938"/>
        <v>0</v>
      </c>
      <c r="N7523">
        <f t="shared" si="939"/>
        <v>82328.556509790928</v>
      </c>
      <c r="O7523" s="48">
        <f>IF(M7523=0,0, M7523/(DC_2017!$G$11))</f>
        <v>0</v>
      </c>
      <c r="P7523" s="48">
        <f>IF(OR(O7523&lt;Summary!$G$4, O7523 = Summary!$G$4), O7523, Summary!$G$4)</f>
        <v>0</v>
      </c>
      <c r="Q7523">
        <f>P7523*DC_2017!$G$11</f>
        <v>0</v>
      </c>
      <c r="R7523">
        <f t="shared" si="940"/>
        <v>183.45352726821736</v>
      </c>
      <c r="S7523">
        <f t="shared" si="941"/>
        <v>0</v>
      </c>
      <c r="T7523">
        <f t="shared" si="942"/>
        <v>0</v>
      </c>
      <c r="U7523">
        <f t="shared" si="943"/>
        <v>82328.556509790928</v>
      </c>
    </row>
    <row r="7524" spans="1:21">
      <c r="A7524">
        <v>11</v>
      </c>
      <c r="B7524">
        <v>10</v>
      </c>
      <c r="C7524">
        <v>10</v>
      </c>
      <c r="D7524">
        <f>'[3]2017'!P7524</f>
        <v>0.9325</v>
      </c>
      <c r="E7524">
        <f>'[3]2017'!Q7524</f>
        <v>115.80597420803066</v>
      </c>
      <c r="F7524">
        <f t="shared" si="936"/>
        <v>116.73847420803067</v>
      </c>
      <c r="G7524">
        <f t="shared" si="937"/>
        <v>47.704446197073679</v>
      </c>
      <c r="H7524" s="3">
        <f>DC_2017!K7524</f>
        <v>7.4804897334462748</v>
      </c>
      <c r="I7524" s="48">
        <f>IF(F7524=0,0,IF(H7524&gt;DC_2017!$G$11,0,F7524/((DC_2017!$G$11-H7524)*9.92/20.72)))</f>
        <v>115.57394366894803</v>
      </c>
      <c r="J7524" s="48">
        <f>IF(OR(I7524&lt;Summary!$F$4, I7524=Summary!$F$4), I7524, Summary!$F$4)</f>
        <v>115.57394366894803</v>
      </c>
      <c r="K7524" s="3">
        <f>[2]Intensity!B7527</f>
        <v>493.70179444486155</v>
      </c>
      <c r="L7524">
        <f>J7524*(DC_2017!$G$11-H7524)*9.92/20.72</f>
        <v>116.73847420803065</v>
      </c>
      <c r="M7524">
        <f t="shared" si="938"/>
        <v>0</v>
      </c>
      <c r="N7524">
        <f t="shared" si="939"/>
        <v>52065.049935274445</v>
      </c>
      <c r="O7524" s="48">
        <f>IF(M7524=0,0, M7524/(DC_2017!$G$11))</f>
        <v>0</v>
      </c>
      <c r="P7524" s="48">
        <f>IF(OR(O7524&lt;Summary!$G$4, O7524 = Summary!$G$4), O7524, Summary!$G$4)</f>
        <v>0</v>
      </c>
      <c r="Q7524">
        <f>P7524*DC_2017!$G$11</f>
        <v>0</v>
      </c>
      <c r="R7524">
        <f t="shared" si="940"/>
        <v>116.73847420803065</v>
      </c>
      <c r="S7524">
        <f t="shared" si="941"/>
        <v>0</v>
      </c>
      <c r="T7524">
        <f t="shared" si="942"/>
        <v>0</v>
      </c>
      <c r="U7524">
        <f t="shared" si="943"/>
        <v>52065.049935274445</v>
      </c>
    </row>
    <row r="7525" spans="1:21">
      <c r="A7525">
        <v>11</v>
      </c>
      <c r="B7525">
        <v>10</v>
      </c>
      <c r="C7525">
        <v>11</v>
      </c>
      <c r="D7525">
        <f>'[3]2017'!P7525</f>
        <v>0.32416666666666666</v>
      </c>
      <c r="E7525">
        <f>'[3]2017'!Q7525</f>
        <v>31.612885652092483</v>
      </c>
      <c r="F7525">
        <f t="shared" si="936"/>
        <v>31.93705231875915</v>
      </c>
      <c r="G7525">
        <f t="shared" si="937"/>
        <v>47.624443528884427</v>
      </c>
      <c r="H7525" s="3">
        <f>DC_2017!K7525</f>
        <v>7.2262713448858227</v>
      </c>
      <c r="I7525" s="48">
        <f>IF(F7525=0,0,IF(H7525&gt;DC_2017!$G$11,0,F7525/((DC_2017!$G$11-H7525)*9.92/20.72)))</f>
        <v>28.218258373385289</v>
      </c>
      <c r="J7525" s="48">
        <f>IF(OR(I7525&lt;Summary!$F$4, I7525=Summary!$F$4), I7525, Summary!$F$4)</f>
        <v>28.218258373385289</v>
      </c>
      <c r="K7525" s="3">
        <f>[2]Intensity!B7528</f>
        <v>496.5599047779686</v>
      </c>
      <c r="L7525">
        <f>J7525*(DC_2017!$G$11-H7525)*9.92/20.72</f>
        <v>31.937052318759154</v>
      </c>
      <c r="M7525">
        <f t="shared" si="938"/>
        <v>0</v>
      </c>
      <c r="N7525">
        <f t="shared" si="939"/>
        <v>14337.675313658274</v>
      </c>
      <c r="O7525" s="48">
        <f>IF(M7525=0,0, M7525/(DC_2017!$G$11))</f>
        <v>0</v>
      </c>
      <c r="P7525" s="48">
        <f>IF(OR(O7525&lt;Summary!$G$4, O7525 = Summary!$G$4), O7525, Summary!$G$4)</f>
        <v>0</v>
      </c>
      <c r="Q7525">
        <f>P7525*DC_2017!$G$11</f>
        <v>0</v>
      </c>
      <c r="R7525">
        <f t="shared" si="940"/>
        <v>31.937052318759154</v>
      </c>
      <c r="S7525">
        <f t="shared" si="941"/>
        <v>0</v>
      </c>
      <c r="T7525">
        <f t="shared" si="942"/>
        <v>0</v>
      </c>
      <c r="U7525">
        <f t="shared" si="943"/>
        <v>14337.675313658274</v>
      </c>
    </row>
    <row r="7526" spans="1:21">
      <c r="A7526">
        <v>11</v>
      </c>
      <c r="B7526">
        <v>10</v>
      </c>
      <c r="C7526">
        <v>12</v>
      </c>
      <c r="D7526">
        <f>'[3]2017'!P7526</f>
        <v>1.4916666666666669</v>
      </c>
      <c r="E7526">
        <f>'[3]2017'!Q7526</f>
        <v>200.3489746884762</v>
      </c>
      <c r="F7526">
        <f t="shared" si="936"/>
        <v>201.84064135514288</v>
      </c>
      <c r="G7526">
        <f t="shared" si="937"/>
        <v>47.726558208019377</v>
      </c>
      <c r="H7526" s="3">
        <f>DC_2017!K7526</f>
        <v>7.8702912558355695</v>
      </c>
      <c r="I7526" s="48">
        <f>IF(F7526=0,0,IF(H7526&gt;DC_2017!$G$11,0,F7526/((DC_2017!$G$11-H7526)*9.92/20.72)))</f>
        <v>245.11496777382132</v>
      </c>
      <c r="J7526" s="48">
        <f>IF(OR(I7526&lt;Summary!$F$4, I7526=Summary!$F$4), I7526, Summary!$F$4)</f>
        <v>245.11496777382132</v>
      </c>
      <c r="K7526" s="3">
        <f>[2]Intensity!B7529</f>
        <v>496.01162813679684</v>
      </c>
      <c r="L7526">
        <f>J7526*(DC_2017!$G$11-H7526)*9.92/20.72</f>
        <v>201.84064135514291</v>
      </c>
      <c r="M7526">
        <f t="shared" si="938"/>
        <v>0</v>
      </c>
      <c r="N7526">
        <f t="shared" si="939"/>
        <v>90482.146024359536</v>
      </c>
      <c r="O7526" s="48">
        <f>IF(M7526=0,0, M7526/(DC_2017!$G$11))</f>
        <v>0</v>
      </c>
      <c r="P7526" s="48">
        <f>IF(OR(O7526&lt;Summary!$G$4, O7526 = Summary!$G$4), O7526, Summary!$G$4)</f>
        <v>0</v>
      </c>
      <c r="Q7526">
        <f>P7526*DC_2017!$G$11</f>
        <v>0</v>
      </c>
      <c r="R7526">
        <f t="shared" si="940"/>
        <v>201.84064135514291</v>
      </c>
      <c r="S7526">
        <f t="shared" si="941"/>
        <v>0</v>
      </c>
      <c r="T7526">
        <f t="shared" si="942"/>
        <v>0</v>
      </c>
      <c r="U7526">
        <f t="shared" si="943"/>
        <v>90482.146024359536</v>
      </c>
    </row>
    <row r="7527" spans="1:21">
      <c r="A7527">
        <v>11</v>
      </c>
      <c r="B7527">
        <v>10</v>
      </c>
      <c r="C7527">
        <v>13</v>
      </c>
      <c r="D7527">
        <f>'[3]2017'!P7527</f>
        <v>1.08</v>
      </c>
      <c r="E7527">
        <f>'[3]2017'!Q7527</f>
        <v>200.46825963818915</v>
      </c>
      <c r="F7527">
        <f t="shared" si="936"/>
        <v>201.54825963818917</v>
      </c>
      <c r="G7527">
        <f t="shared" si="937"/>
        <v>47.801734829803372</v>
      </c>
      <c r="H7527" s="3">
        <f>DC_2017!K7527</f>
        <v>8.1753533266082421</v>
      </c>
      <c r="I7527" s="48">
        <f>IF(F7527=0,0,IF(H7527&gt;DC_2017!$G$11,0,F7527/((DC_2017!$G$11-H7527)*9.92/20.72)))</f>
        <v>297.53209648343477</v>
      </c>
      <c r="J7527" s="48">
        <f>IF(OR(I7527&lt;Summary!$F$4, I7527=Summary!$F$4), I7527, Summary!$F$4)</f>
        <v>288</v>
      </c>
      <c r="K7527" s="3">
        <f>[2]Intensity!B7530</f>
        <v>491.10198125598998</v>
      </c>
      <c r="L7527">
        <f>J7527*(DC_2017!$G$11-H7527)*9.92/20.72</f>
        <v>195.09121692029018</v>
      </c>
      <c r="M7527">
        <f t="shared" si="938"/>
        <v>6.457042717898986</v>
      </c>
      <c r="N7527">
        <f t="shared" si="939"/>
        <v>86483.984536349264</v>
      </c>
      <c r="O7527" s="48">
        <f>IF(M7527=0,0, M7527/(DC_2017!$G$11))</f>
        <v>0.67329275308523973</v>
      </c>
      <c r="P7527" s="48">
        <f>IF(OR(O7527&lt;Summary!$G$4, O7527 = Summary!$G$4), O7527, Summary!$G$4)</f>
        <v>0</v>
      </c>
      <c r="Q7527">
        <f>P7527*DC_2017!$G$11</f>
        <v>0</v>
      </c>
      <c r="R7527">
        <f t="shared" si="940"/>
        <v>195.09121692029018</v>
      </c>
      <c r="S7527">
        <f t="shared" si="941"/>
        <v>6.457042717898986</v>
      </c>
      <c r="T7527">
        <f t="shared" si="942"/>
        <v>0</v>
      </c>
      <c r="U7527">
        <f t="shared" si="943"/>
        <v>86483.984536349264</v>
      </c>
    </row>
    <row r="7528" spans="1:21">
      <c r="A7528">
        <v>11</v>
      </c>
      <c r="B7528">
        <v>10</v>
      </c>
      <c r="C7528">
        <v>14</v>
      </c>
      <c r="D7528">
        <f>'[3]2017'!P7528</f>
        <v>0.57666666666666666</v>
      </c>
      <c r="E7528">
        <f>'[3]2017'!Q7528</f>
        <v>25.539110953844162</v>
      </c>
      <c r="F7528">
        <f t="shared" si="936"/>
        <v>26.11577762051083</v>
      </c>
      <c r="G7528">
        <f t="shared" si="937"/>
        <v>47.182997076452772</v>
      </c>
      <c r="H7528" s="3">
        <f>DC_2017!K7528</f>
        <v>8.2431448878988167</v>
      </c>
      <c r="I7528" s="48">
        <f>IF(F7528=0,0,IF(H7528&gt;DC_2017!$G$11,0,F7528/((DC_2017!$G$11-H7528)*9.92/20.72)))</f>
        <v>40.493101720721008</v>
      </c>
      <c r="J7528" s="48">
        <f>IF(OR(I7528&lt;Summary!$F$4, I7528=Summary!$F$4), I7528, Summary!$F$4)</f>
        <v>40.493101720721008</v>
      </c>
      <c r="K7528" s="3">
        <f>[2]Intensity!B7531</f>
        <v>485.46406861612917</v>
      </c>
      <c r="L7528">
        <f>J7528*(DC_2017!$G$11-H7528)*9.92/20.72</f>
        <v>26.11577762051083</v>
      </c>
      <c r="M7528">
        <f t="shared" si="938"/>
        <v>0</v>
      </c>
      <c r="N7528">
        <f t="shared" si="939"/>
        <v>11446.050999609388</v>
      </c>
      <c r="O7528" s="48">
        <f>IF(M7528=0,0, M7528/(DC_2017!$G$11))</f>
        <v>0</v>
      </c>
      <c r="P7528" s="48">
        <f>IF(OR(O7528&lt;Summary!$G$4, O7528 = Summary!$G$4), O7528, Summary!$G$4)</f>
        <v>0</v>
      </c>
      <c r="Q7528">
        <f>P7528*DC_2017!$G$11</f>
        <v>0</v>
      </c>
      <c r="R7528">
        <f t="shared" si="940"/>
        <v>26.11577762051083</v>
      </c>
      <c r="S7528">
        <f t="shared" si="941"/>
        <v>0</v>
      </c>
      <c r="T7528">
        <f t="shared" si="942"/>
        <v>0</v>
      </c>
      <c r="U7528">
        <f t="shared" si="943"/>
        <v>11446.050999609388</v>
      </c>
    </row>
    <row r="7529" spans="1:21">
      <c r="A7529">
        <v>11</v>
      </c>
      <c r="B7529">
        <v>10</v>
      </c>
      <c r="C7529">
        <v>15</v>
      </c>
      <c r="D7529">
        <f>'[3]2017'!P7529</f>
        <v>0.14166666666666666</v>
      </c>
      <c r="E7529">
        <f>'[3]2017'!Q7529</f>
        <v>12.327191494988933</v>
      </c>
      <c r="F7529">
        <f t="shared" si="936"/>
        <v>12.4688581616556</v>
      </c>
      <c r="G7529">
        <f t="shared" si="937"/>
        <v>47.579619352573445</v>
      </c>
      <c r="H7529" s="3">
        <f>DC_2017!K7529</f>
        <v>7.4211721060640787</v>
      </c>
      <c r="I7529" s="48">
        <f>IF(F7529=0,0,IF(H7529&gt;DC_2017!$G$11,0,F7529/((DC_2017!$G$11-H7529)*9.92/20.72)))</f>
        <v>12.00689020692101</v>
      </c>
      <c r="J7529" s="48">
        <f>IF(OR(I7529&lt;Summary!$F$4, I7529=Summary!$F$4), I7529, Summary!$F$4)</f>
        <v>12.00689020692101</v>
      </c>
      <c r="K7529" s="3">
        <f>[2]Intensity!B7532</f>
        <v>500.73470048909991</v>
      </c>
      <c r="L7529">
        <f>J7529*(DC_2017!$G$11-H7529)*9.92/20.72</f>
        <v>12.4688581616556</v>
      </c>
      <c r="M7529">
        <f t="shared" si="938"/>
        <v>0</v>
      </c>
      <c r="N7529">
        <f t="shared" si="939"/>
        <v>5650.3264319248838</v>
      </c>
      <c r="O7529" s="48">
        <f>IF(M7529=0,0, M7529/(DC_2017!$G$11))</f>
        <v>0</v>
      </c>
      <c r="P7529" s="48">
        <f>IF(OR(O7529&lt;Summary!$G$4, O7529 = Summary!$G$4), O7529, Summary!$G$4)</f>
        <v>0</v>
      </c>
      <c r="Q7529">
        <f>P7529*DC_2017!$G$11</f>
        <v>0</v>
      </c>
      <c r="R7529">
        <f t="shared" si="940"/>
        <v>12.4688581616556</v>
      </c>
      <c r="S7529">
        <f t="shared" si="941"/>
        <v>0</v>
      </c>
      <c r="T7529">
        <f t="shared" si="942"/>
        <v>0</v>
      </c>
      <c r="U7529">
        <f t="shared" si="943"/>
        <v>5650.3264319248838</v>
      </c>
    </row>
    <row r="7530" spans="1:21">
      <c r="A7530">
        <v>11</v>
      </c>
      <c r="B7530">
        <v>10</v>
      </c>
      <c r="C7530">
        <v>16</v>
      </c>
      <c r="D7530">
        <f>'[3]2017'!P7530</f>
        <v>0</v>
      </c>
      <c r="E7530">
        <f>'[3]2017'!Q7530</f>
        <v>0</v>
      </c>
      <c r="F7530">
        <f t="shared" si="936"/>
        <v>0</v>
      </c>
      <c r="G7530">
        <f t="shared" si="937"/>
        <v>0</v>
      </c>
      <c r="H7530" s="3">
        <f>DC_2017!K7530</f>
        <v>7.3194847528848861</v>
      </c>
      <c r="I7530" s="48">
        <f>IF(F7530=0,0,IF(H7530&gt;DC_2017!$G$11,0,F7530/((DC_2017!$G$11-H7530)*9.92/20.72)))</f>
        <v>0</v>
      </c>
      <c r="J7530" s="48">
        <f>IF(OR(I7530&lt;Summary!$F$4, I7530=Summary!$F$4), I7530, Summary!$F$4)</f>
        <v>0</v>
      </c>
      <c r="K7530" s="3">
        <f>[2]Intensity!B7533</f>
        <v>490.11029962156937</v>
      </c>
      <c r="L7530">
        <f>J7530*(DC_2017!$G$11-H7530)*9.92/20.72</f>
        <v>0</v>
      </c>
      <c r="M7530">
        <f t="shared" si="938"/>
        <v>0</v>
      </c>
      <c r="N7530">
        <f t="shared" si="939"/>
        <v>0</v>
      </c>
      <c r="O7530" s="48">
        <f>IF(M7530=0,0, M7530/(DC_2017!$G$11))</f>
        <v>0</v>
      </c>
      <c r="P7530" s="48">
        <f>IF(OR(O7530&lt;Summary!$G$4, O7530 = Summary!$G$4), O7530, Summary!$G$4)</f>
        <v>0</v>
      </c>
      <c r="Q7530">
        <f>P7530*DC_2017!$G$11</f>
        <v>0</v>
      </c>
      <c r="R7530">
        <f t="shared" si="940"/>
        <v>0</v>
      </c>
      <c r="S7530">
        <f t="shared" si="941"/>
        <v>0</v>
      </c>
      <c r="T7530">
        <f t="shared" si="942"/>
        <v>0</v>
      </c>
      <c r="U7530">
        <f t="shared" si="943"/>
        <v>0</v>
      </c>
    </row>
    <row r="7531" spans="1:21">
      <c r="A7531">
        <v>11</v>
      </c>
      <c r="B7531">
        <v>10</v>
      </c>
      <c r="C7531">
        <v>17</v>
      </c>
      <c r="D7531">
        <f>'[3]2017'!P7531</f>
        <v>0.18166666666666667</v>
      </c>
      <c r="E7531">
        <f>'[3]2017'!Q7531</f>
        <v>0</v>
      </c>
      <c r="F7531">
        <f t="shared" si="936"/>
        <v>0.18166666666666667</v>
      </c>
      <c r="G7531">
        <f t="shared" si="937"/>
        <v>11</v>
      </c>
      <c r="H7531" s="3">
        <f>DC_2017!K7531</f>
        <v>7.268641081922917</v>
      </c>
      <c r="I7531" s="48">
        <f>IF(F7531=0,0,IF(H7531&gt;DC_2017!$G$11,0,F7531/((DC_2017!$G$11-H7531)*9.92/20.72)))</f>
        <v>0.16344254887018383</v>
      </c>
      <c r="J7531" s="48">
        <f>IF(OR(I7531&lt;Summary!$F$4, I7531=Summary!$F$4), I7531, Summary!$F$4)</f>
        <v>0.16344254887018383</v>
      </c>
      <c r="K7531" s="3">
        <f>[2]Intensity!B7534</f>
        <v>498.53930383366588</v>
      </c>
      <c r="L7531">
        <f>J7531*(DC_2017!$G$11-H7531)*9.92/20.72</f>
        <v>0.1816666666666667</v>
      </c>
      <c r="M7531">
        <f t="shared" si="938"/>
        <v>0</v>
      </c>
      <c r="N7531">
        <f t="shared" si="939"/>
        <v>88.569640196449313</v>
      </c>
      <c r="O7531" s="48">
        <f>IF(M7531=0,0, M7531/(DC_2017!$G$11))</f>
        <v>0</v>
      </c>
      <c r="P7531" s="48">
        <f>IF(OR(O7531&lt;Summary!$G$4, O7531 = Summary!$G$4), O7531, Summary!$G$4)</f>
        <v>0</v>
      </c>
      <c r="Q7531">
        <f>P7531*DC_2017!$G$11</f>
        <v>0</v>
      </c>
      <c r="R7531">
        <f t="shared" si="940"/>
        <v>0.1816666666666667</v>
      </c>
      <c r="S7531">
        <f t="shared" si="941"/>
        <v>0</v>
      </c>
      <c r="T7531">
        <f t="shared" si="942"/>
        <v>0</v>
      </c>
      <c r="U7531">
        <f t="shared" si="943"/>
        <v>88.569640196449313</v>
      </c>
    </row>
    <row r="7532" spans="1:21">
      <c r="A7532">
        <v>11</v>
      </c>
      <c r="B7532">
        <v>10</v>
      </c>
      <c r="C7532">
        <v>18</v>
      </c>
      <c r="D7532">
        <f>'[3]2017'!P7532</f>
        <v>0</v>
      </c>
      <c r="E7532">
        <f>'[3]2017'!Q7532</f>
        <v>0</v>
      </c>
      <c r="F7532">
        <f t="shared" si="936"/>
        <v>0</v>
      </c>
      <c r="G7532">
        <f t="shared" si="937"/>
        <v>0</v>
      </c>
      <c r="H7532" s="3">
        <f>DC_2017!K7532</f>
        <v>6.9296832304991005</v>
      </c>
      <c r="I7532" s="48">
        <f>IF(F7532=0,0,IF(H7532&gt;DC_2017!$G$11,0,F7532/((DC_2017!$G$11-H7532)*9.92/20.72)))</f>
        <v>0</v>
      </c>
      <c r="J7532" s="48">
        <f>IF(OR(I7532&lt;Summary!$F$4, I7532=Summary!$F$4), I7532, Summary!$F$4)</f>
        <v>0</v>
      </c>
      <c r="K7532" s="3">
        <f>[2]Intensity!B7535</f>
        <v>508.61169468986435</v>
      </c>
      <c r="L7532">
        <f>J7532*(DC_2017!$G$11-H7532)*9.92/20.72</f>
        <v>0</v>
      </c>
      <c r="M7532">
        <f t="shared" si="938"/>
        <v>0</v>
      </c>
      <c r="N7532">
        <f t="shared" si="939"/>
        <v>0</v>
      </c>
      <c r="O7532" s="48">
        <f>IF(M7532=0,0, M7532/(DC_2017!$G$11))</f>
        <v>0</v>
      </c>
      <c r="P7532" s="48">
        <f>IF(OR(O7532&lt;Summary!$G$4, O7532 = Summary!$G$4), O7532, Summary!$G$4)</f>
        <v>0</v>
      </c>
      <c r="Q7532">
        <f>P7532*DC_2017!$G$11</f>
        <v>0</v>
      </c>
      <c r="R7532">
        <f t="shared" si="940"/>
        <v>0</v>
      </c>
      <c r="S7532">
        <f t="shared" si="941"/>
        <v>0</v>
      </c>
      <c r="T7532">
        <f t="shared" si="942"/>
        <v>0</v>
      </c>
      <c r="U7532">
        <f t="shared" si="943"/>
        <v>0</v>
      </c>
    </row>
    <row r="7533" spans="1:21">
      <c r="A7533">
        <v>11</v>
      </c>
      <c r="B7533">
        <v>10</v>
      </c>
      <c r="C7533">
        <v>19</v>
      </c>
      <c r="D7533">
        <f>'[3]2017'!P7533</f>
        <v>0</v>
      </c>
      <c r="E7533">
        <f>'[3]2017'!Q7533</f>
        <v>0</v>
      </c>
      <c r="F7533">
        <f t="shared" si="936"/>
        <v>0</v>
      </c>
      <c r="G7533">
        <f t="shared" si="937"/>
        <v>0</v>
      </c>
      <c r="H7533" s="3">
        <f>DC_2017!K7533</f>
        <v>6.938157175675677</v>
      </c>
      <c r="I7533" s="48">
        <f>IF(F7533=0,0,IF(H7533&gt;DC_2017!$G$11,0,F7533/((DC_2017!$G$11-H7533)*9.92/20.72)))</f>
        <v>0</v>
      </c>
      <c r="J7533" s="48">
        <f>IF(OR(I7533&lt;Summary!$F$4, I7533=Summary!$F$4), I7533, Summary!$F$4)</f>
        <v>0</v>
      </c>
      <c r="K7533" s="3">
        <f>[2]Intensity!B7536</f>
        <v>508.73843693296703</v>
      </c>
      <c r="L7533">
        <f>J7533*(DC_2017!$G$11-H7533)*9.92/20.72</f>
        <v>0</v>
      </c>
      <c r="M7533">
        <f t="shared" si="938"/>
        <v>0</v>
      </c>
      <c r="N7533">
        <f t="shared" si="939"/>
        <v>0</v>
      </c>
      <c r="O7533" s="48">
        <f>IF(M7533=0,0, M7533/(DC_2017!$G$11))</f>
        <v>0</v>
      </c>
      <c r="P7533" s="48">
        <f>IF(OR(O7533&lt;Summary!$G$4, O7533 = Summary!$G$4), O7533, Summary!$G$4)</f>
        <v>0</v>
      </c>
      <c r="Q7533">
        <f>P7533*DC_2017!$G$11</f>
        <v>0</v>
      </c>
      <c r="R7533">
        <f t="shared" si="940"/>
        <v>0</v>
      </c>
      <c r="S7533">
        <f t="shared" si="941"/>
        <v>0</v>
      </c>
      <c r="T7533">
        <f t="shared" si="942"/>
        <v>0</v>
      </c>
      <c r="U7533">
        <f t="shared" si="943"/>
        <v>0</v>
      </c>
    </row>
    <row r="7534" spans="1:21">
      <c r="A7534">
        <v>11</v>
      </c>
      <c r="B7534">
        <v>10</v>
      </c>
      <c r="C7534">
        <v>20</v>
      </c>
      <c r="D7534">
        <f>'[3]2017'!P7534</f>
        <v>0</v>
      </c>
      <c r="E7534">
        <f>'[3]2017'!Q7534</f>
        <v>0</v>
      </c>
      <c r="F7534">
        <f t="shared" si="936"/>
        <v>0</v>
      </c>
      <c r="G7534">
        <f t="shared" si="937"/>
        <v>0</v>
      </c>
      <c r="H7534" s="3">
        <f>DC_2017!K7534</f>
        <v>6.277189374401293</v>
      </c>
      <c r="I7534" s="48">
        <f>IF(F7534=0,0,IF(H7534&gt;DC_2017!$G$11,0,F7534/((DC_2017!$G$11-H7534)*9.92/20.72)))</f>
        <v>0</v>
      </c>
      <c r="J7534" s="48">
        <f>IF(OR(I7534&lt;Summary!$F$4, I7534=Summary!$F$4), I7534, Summary!$F$4)</f>
        <v>0</v>
      </c>
      <c r="K7534" s="3">
        <f>[2]Intensity!B7537</f>
        <v>514.09362617916975</v>
      </c>
      <c r="L7534">
        <f>J7534*(DC_2017!$G$11-H7534)*9.92/20.72</f>
        <v>0</v>
      </c>
      <c r="M7534">
        <f t="shared" si="938"/>
        <v>0</v>
      </c>
      <c r="N7534">
        <f t="shared" si="939"/>
        <v>0</v>
      </c>
      <c r="O7534" s="48">
        <f>IF(M7534=0,0, M7534/(DC_2017!$G$11))</f>
        <v>0</v>
      </c>
      <c r="P7534" s="48">
        <f>IF(OR(O7534&lt;Summary!$G$4, O7534 = Summary!$G$4), O7534, Summary!$G$4)</f>
        <v>0</v>
      </c>
      <c r="Q7534">
        <f>P7534*DC_2017!$G$11</f>
        <v>0</v>
      </c>
      <c r="R7534">
        <f t="shared" si="940"/>
        <v>0</v>
      </c>
      <c r="S7534">
        <f t="shared" si="941"/>
        <v>0</v>
      </c>
      <c r="T7534">
        <f t="shared" si="942"/>
        <v>0</v>
      </c>
      <c r="U7534">
        <f t="shared" si="943"/>
        <v>0</v>
      </c>
    </row>
    <row r="7535" spans="1:21">
      <c r="A7535">
        <v>11</v>
      </c>
      <c r="B7535">
        <v>10</v>
      </c>
      <c r="C7535">
        <v>21</v>
      </c>
      <c r="D7535">
        <f>'[3]2017'!P7535</f>
        <v>0</v>
      </c>
      <c r="E7535">
        <f>'[3]2017'!Q7535</f>
        <v>0</v>
      </c>
      <c r="F7535">
        <f t="shared" si="936"/>
        <v>0</v>
      </c>
      <c r="G7535">
        <f t="shared" si="937"/>
        <v>0</v>
      </c>
      <c r="H7535" s="3">
        <f>DC_2017!K7535</f>
        <v>5.633169463427361</v>
      </c>
      <c r="I7535" s="48">
        <f>IF(F7535=0,0,IF(H7535&gt;DC_2017!$G$11,0,F7535/((DC_2017!$G$11-H7535)*9.92/20.72)))</f>
        <v>0</v>
      </c>
      <c r="J7535" s="48">
        <f>IF(OR(I7535&lt;Summary!$F$4, I7535=Summary!$F$4), I7535, Summary!$F$4)</f>
        <v>0</v>
      </c>
      <c r="K7535" s="3">
        <f>[2]Intensity!B7538</f>
        <v>509.59348643939751</v>
      </c>
      <c r="L7535">
        <f>J7535*(DC_2017!$G$11-H7535)*9.92/20.72</f>
        <v>0</v>
      </c>
      <c r="M7535">
        <f t="shared" si="938"/>
        <v>0</v>
      </c>
      <c r="N7535">
        <f t="shared" si="939"/>
        <v>0</v>
      </c>
      <c r="O7535" s="48">
        <f>IF(M7535=0,0, M7535/(DC_2017!$G$11))</f>
        <v>0</v>
      </c>
      <c r="P7535" s="48">
        <f>IF(OR(O7535&lt;Summary!$G$4, O7535 = Summary!$G$4), O7535, Summary!$G$4)</f>
        <v>0</v>
      </c>
      <c r="Q7535">
        <f>P7535*DC_2017!$G$11</f>
        <v>0</v>
      </c>
      <c r="R7535">
        <f t="shared" si="940"/>
        <v>0</v>
      </c>
      <c r="S7535">
        <f t="shared" si="941"/>
        <v>0</v>
      </c>
      <c r="T7535">
        <f t="shared" si="942"/>
        <v>0</v>
      </c>
      <c r="U7535">
        <f t="shared" si="943"/>
        <v>0</v>
      </c>
    </row>
    <row r="7536" spans="1:21">
      <c r="A7536">
        <v>11</v>
      </c>
      <c r="B7536">
        <v>10</v>
      </c>
      <c r="C7536">
        <v>22</v>
      </c>
      <c r="D7536">
        <f>'[3]2017'!P7536</f>
        <v>0</v>
      </c>
      <c r="E7536">
        <f>'[3]2017'!Q7536</f>
        <v>0</v>
      </c>
      <c r="F7536">
        <f t="shared" si="936"/>
        <v>0</v>
      </c>
      <c r="G7536">
        <f t="shared" si="937"/>
        <v>0</v>
      </c>
      <c r="H7536" s="3">
        <f>DC_2017!K7536</f>
        <v>4.743405109079319</v>
      </c>
      <c r="I7536" s="48">
        <f>IF(F7536=0,0,IF(H7536&gt;DC_2017!$G$11,0,F7536/((DC_2017!$G$11-H7536)*9.92/20.72)))</f>
        <v>0</v>
      </c>
      <c r="J7536" s="48">
        <f>IF(OR(I7536&lt;Summary!$F$4, I7536=Summary!$F$4), I7536, Summary!$F$4)</f>
        <v>0</v>
      </c>
      <c r="K7536" s="3">
        <f>[2]Intensity!B7539</f>
        <v>504.64583850945638</v>
      </c>
      <c r="L7536">
        <f>J7536*(DC_2017!$G$11-H7536)*9.92/20.72</f>
        <v>0</v>
      </c>
      <c r="M7536">
        <f t="shared" si="938"/>
        <v>0</v>
      </c>
      <c r="N7536">
        <f t="shared" si="939"/>
        <v>0</v>
      </c>
      <c r="O7536" s="48">
        <f>IF(M7536=0,0, M7536/(DC_2017!$G$11))</f>
        <v>0</v>
      </c>
      <c r="P7536" s="48">
        <f>IF(OR(O7536&lt;Summary!$G$4, O7536 = Summary!$G$4), O7536, Summary!$G$4)</f>
        <v>0</v>
      </c>
      <c r="Q7536">
        <f>P7536*DC_2017!$G$11</f>
        <v>0</v>
      </c>
      <c r="R7536">
        <f t="shared" si="940"/>
        <v>0</v>
      </c>
      <c r="S7536">
        <f t="shared" si="941"/>
        <v>0</v>
      </c>
      <c r="T7536">
        <f t="shared" si="942"/>
        <v>0</v>
      </c>
      <c r="U7536">
        <f t="shared" si="943"/>
        <v>0</v>
      </c>
    </row>
    <row r="7537" spans="1:21">
      <c r="A7537">
        <v>11</v>
      </c>
      <c r="B7537">
        <v>10</v>
      </c>
      <c r="C7537">
        <v>23</v>
      </c>
      <c r="D7537">
        <f>'[3]2017'!P7537</f>
        <v>0</v>
      </c>
      <c r="E7537">
        <f>'[3]2017'!Q7537</f>
        <v>0</v>
      </c>
      <c r="F7537">
        <f t="shared" si="936"/>
        <v>0</v>
      </c>
      <c r="G7537">
        <f t="shared" si="937"/>
        <v>0</v>
      </c>
      <c r="H7537" s="3">
        <f>DC_2017!K7537</f>
        <v>4.1248070336064311</v>
      </c>
      <c r="I7537" s="48">
        <f>IF(F7537=0,0,IF(H7537&gt;DC_2017!$G$11,0,F7537/((DC_2017!$G$11-H7537)*9.92/20.72)))</f>
        <v>0</v>
      </c>
      <c r="J7537" s="48">
        <f>IF(OR(I7537&lt;Summary!$F$4, I7537=Summary!$F$4), I7537, Summary!$F$4)</f>
        <v>0</v>
      </c>
      <c r="K7537" s="3">
        <f>[2]Intensity!B7540</f>
        <v>498.18660731237856</v>
      </c>
      <c r="L7537">
        <f>J7537*(DC_2017!$G$11-H7537)*9.92/20.72</f>
        <v>0</v>
      </c>
      <c r="M7537">
        <f t="shared" si="938"/>
        <v>0</v>
      </c>
      <c r="N7537">
        <f t="shared" si="939"/>
        <v>0</v>
      </c>
      <c r="O7537" s="48">
        <f>IF(M7537=0,0, M7537/(DC_2017!$G$11))</f>
        <v>0</v>
      </c>
      <c r="P7537" s="48">
        <f>IF(OR(O7537&lt;Summary!$G$4, O7537 = Summary!$G$4), O7537, Summary!$G$4)</f>
        <v>0</v>
      </c>
      <c r="Q7537">
        <f>P7537*DC_2017!$G$11</f>
        <v>0</v>
      </c>
      <c r="R7537">
        <f t="shared" si="940"/>
        <v>0</v>
      </c>
      <c r="S7537">
        <f t="shared" si="941"/>
        <v>0</v>
      </c>
      <c r="T7537">
        <f t="shared" si="942"/>
        <v>0</v>
      </c>
      <c r="U7537">
        <f t="shared" si="943"/>
        <v>0</v>
      </c>
    </row>
    <row r="7538" spans="1:21">
      <c r="A7538">
        <v>11</v>
      </c>
      <c r="B7538">
        <v>11</v>
      </c>
      <c r="C7538">
        <v>0</v>
      </c>
      <c r="D7538">
        <f>'[3]2017'!P7538</f>
        <v>0</v>
      </c>
      <c r="E7538">
        <f>'[3]2017'!Q7538</f>
        <v>0</v>
      </c>
      <c r="F7538">
        <f t="shared" si="936"/>
        <v>0</v>
      </c>
      <c r="G7538">
        <f t="shared" si="937"/>
        <v>0</v>
      </c>
      <c r="H7538" s="3">
        <f>DC_2017!K7538</f>
        <v>3.6502660483646423</v>
      </c>
      <c r="I7538" s="48">
        <f>IF(F7538=0,0,IF(H7538&gt;DC_2017!$G$11,0,F7538/((DC_2017!$G$11-H7538)*9.92/20.72)))</f>
        <v>0</v>
      </c>
      <c r="J7538" s="48">
        <f>IF(OR(I7538&lt;Summary!$F$4, I7538=Summary!$F$4), I7538, Summary!$F$4)</f>
        <v>0</v>
      </c>
      <c r="K7538" s="3">
        <f>[2]Intensity!B7541</f>
        <v>494.75276344415295</v>
      </c>
      <c r="L7538">
        <f>J7538*(DC_2017!$G$11-H7538)*9.92/20.72</f>
        <v>0</v>
      </c>
      <c r="M7538">
        <f t="shared" si="938"/>
        <v>0</v>
      </c>
      <c r="N7538">
        <f t="shared" si="939"/>
        <v>0</v>
      </c>
      <c r="O7538" s="48">
        <f>IF(M7538=0,0, M7538/(DC_2017!$G$11))</f>
        <v>0</v>
      </c>
      <c r="P7538" s="48">
        <f>IF(OR(O7538&lt;Summary!$G$4, O7538 = Summary!$G$4), O7538, Summary!$G$4)</f>
        <v>0</v>
      </c>
      <c r="Q7538">
        <f>P7538*DC_2017!$G$11</f>
        <v>0</v>
      </c>
      <c r="R7538">
        <f t="shared" si="940"/>
        <v>0</v>
      </c>
      <c r="S7538">
        <f t="shared" si="941"/>
        <v>0</v>
      </c>
      <c r="T7538">
        <f t="shared" si="942"/>
        <v>0</v>
      </c>
      <c r="U7538">
        <f t="shared" si="943"/>
        <v>0</v>
      </c>
    </row>
    <row r="7539" spans="1:21">
      <c r="A7539">
        <v>11</v>
      </c>
      <c r="B7539">
        <v>11</v>
      </c>
      <c r="C7539">
        <v>1</v>
      </c>
      <c r="D7539">
        <f>'[3]2017'!P7539</f>
        <v>0</v>
      </c>
      <c r="E7539">
        <f>'[3]2017'!Q7539</f>
        <v>0</v>
      </c>
      <c r="F7539">
        <f t="shared" si="936"/>
        <v>0</v>
      </c>
      <c r="G7539">
        <f t="shared" si="937"/>
        <v>0</v>
      </c>
      <c r="H7539" s="3">
        <f>DC_2017!K7539</f>
        <v>3.4384173968398555</v>
      </c>
      <c r="I7539" s="48">
        <f>IF(F7539=0,0,IF(H7539&gt;DC_2017!$G$11,0,F7539/((DC_2017!$G$11-H7539)*9.92/20.72)))</f>
        <v>0</v>
      </c>
      <c r="J7539" s="48">
        <f>IF(OR(I7539&lt;Summary!$F$4, I7539=Summary!$F$4), I7539, Summary!$F$4)</f>
        <v>0</v>
      </c>
      <c r="K7539" s="3">
        <f>[2]Intensity!B7542</f>
        <v>495.18113405931433</v>
      </c>
      <c r="L7539">
        <f>J7539*(DC_2017!$G$11-H7539)*9.92/20.72</f>
        <v>0</v>
      </c>
      <c r="M7539">
        <f t="shared" si="938"/>
        <v>0</v>
      </c>
      <c r="N7539">
        <f t="shared" si="939"/>
        <v>0</v>
      </c>
      <c r="O7539" s="48">
        <f>IF(M7539=0,0, M7539/(DC_2017!$G$11))</f>
        <v>0</v>
      </c>
      <c r="P7539" s="48">
        <f>IF(OR(O7539&lt;Summary!$G$4, O7539 = Summary!$G$4), O7539, Summary!$G$4)</f>
        <v>0</v>
      </c>
      <c r="Q7539">
        <f>P7539*DC_2017!$G$11</f>
        <v>0</v>
      </c>
      <c r="R7539">
        <f t="shared" si="940"/>
        <v>0</v>
      </c>
      <c r="S7539">
        <f t="shared" si="941"/>
        <v>0</v>
      </c>
      <c r="T7539">
        <f t="shared" si="942"/>
        <v>0</v>
      </c>
      <c r="U7539">
        <f t="shared" si="943"/>
        <v>0</v>
      </c>
    </row>
    <row r="7540" spans="1:21">
      <c r="A7540">
        <v>11</v>
      </c>
      <c r="B7540">
        <v>11</v>
      </c>
      <c r="C7540">
        <v>2</v>
      </c>
      <c r="D7540">
        <f>'[3]2017'!P7540</f>
        <v>0</v>
      </c>
      <c r="E7540">
        <f>'[3]2017'!Q7540</f>
        <v>0</v>
      </c>
      <c r="F7540">
        <f t="shared" si="936"/>
        <v>0</v>
      </c>
      <c r="G7540">
        <f t="shared" si="937"/>
        <v>0</v>
      </c>
      <c r="H7540" s="3">
        <f>DC_2017!K7540</f>
        <v>3.3706258243093812</v>
      </c>
      <c r="I7540" s="48">
        <f>IF(F7540=0,0,IF(H7540&gt;DC_2017!$G$11,0,F7540/((DC_2017!$G$11-H7540)*9.92/20.72)))</f>
        <v>0</v>
      </c>
      <c r="J7540" s="48">
        <f>IF(OR(I7540&lt;Summary!$F$4, I7540=Summary!$F$4), I7540, Summary!$F$4)</f>
        <v>0</v>
      </c>
      <c r="K7540" s="3">
        <f>[2]Intensity!B7543</f>
        <v>501.68824549124213</v>
      </c>
      <c r="L7540">
        <f>J7540*(DC_2017!$G$11-H7540)*9.92/20.72</f>
        <v>0</v>
      </c>
      <c r="M7540">
        <f t="shared" si="938"/>
        <v>0</v>
      </c>
      <c r="N7540">
        <f t="shared" si="939"/>
        <v>0</v>
      </c>
      <c r="O7540" s="48">
        <f>IF(M7540=0,0, M7540/(DC_2017!$G$11))</f>
        <v>0</v>
      </c>
      <c r="P7540" s="48">
        <f>IF(OR(O7540&lt;Summary!$G$4, O7540 = Summary!$G$4), O7540, Summary!$G$4)</f>
        <v>0</v>
      </c>
      <c r="Q7540">
        <f>P7540*DC_2017!$G$11</f>
        <v>0</v>
      </c>
      <c r="R7540">
        <f t="shared" si="940"/>
        <v>0</v>
      </c>
      <c r="S7540">
        <f t="shared" si="941"/>
        <v>0</v>
      </c>
      <c r="T7540">
        <f t="shared" si="942"/>
        <v>0</v>
      </c>
      <c r="U7540">
        <f t="shared" si="943"/>
        <v>0</v>
      </c>
    </row>
    <row r="7541" spans="1:21">
      <c r="A7541">
        <v>11</v>
      </c>
      <c r="B7541">
        <v>11</v>
      </c>
      <c r="C7541">
        <v>3</v>
      </c>
      <c r="D7541">
        <f>'[3]2017'!P7541</f>
        <v>0</v>
      </c>
      <c r="E7541">
        <f>'[3]2017'!Q7541</f>
        <v>0</v>
      </c>
      <c r="F7541">
        <f t="shared" si="936"/>
        <v>0</v>
      </c>
      <c r="G7541">
        <f t="shared" si="937"/>
        <v>0</v>
      </c>
      <c r="H7541" s="3">
        <f>DC_2017!K7541</f>
        <v>3.3621518791550615</v>
      </c>
      <c r="I7541" s="48">
        <f>IF(F7541=0,0,IF(H7541&gt;DC_2017!$G$11,0,F7541/((DC_2017!$G$11-H7541)*9.92/20.72)))</f>
        <v>0</v>
      </c>
      <c r="J7541" s="48">
        <f>IF(OR(I7541&lt;Summary!$F$4, I7541=Summary!$F$4), I7541, Summary!$F$4)</f>
        <v>0</v>
      </c>
      <c r="K7541" s="3">
        <f>[2]Intensity!B7544</f>
        <v>498.39946621744144</v>
      </c>
      <c r="L7541">
        <f>J7541*(DC_2017!$G$11-H7541)*9.92/20.72</f>
        <v>0</v>
      </c>
      <c r="M7541">
        <f t="shared" si="938"/>
        <v>0</v>
      </c>
      <c r="N7541">
        <f t="shared" si="939"/>
        <v>0</v>
      </c>
      <c r="O7541" s="48">
        <f>IF(M7541=0,0, M7541/(DC_2017!$G$11))</f>
        <v>0</v>
      </c>
      <c r="P7541" s="48">
        <f>IF(OR(O7541&lt;Summary!$G$4, O7541 = Summary!$G$4), O7541, Summary!$G$4)</f>
        <v>0</v>
      </c>
      <c r="Q7541">
        <f>P7541*DC_2017!$G$11</f>
        <v>0</v>
      </c>
      <c r="R7541">
        <f t="shared" si="940"/>
        <v>0</v>
      </c>
      <c r="S7541">
        <f t="shared" si="941"/>
        <v>0</v>
      </c>
      <c r="T7541">
        <f t="shared" si="942"/>
        <v>0</v>
      </c>
      <c r="U7541">
        <f t="shared" si="943"/>
        <v>0</v>
      </c>
    </row>
    <row r="7542" spans="1:21">
      <c r="A7542">
        <v>11</v>
      </c>
      <c r="B7542">
        <v>11</v>
      </c>
      <c r="C7542">
        <v>4</v>
      </c>
      <c r="D7542">
        <f>'[3]2017'!P7542</f>
        <v>0</v>
      </c>
      <c r="E7542">
        <f>'[3]2017'!Q7542</f>
        <v>0</v>
      </c>
      <c r="F7542">
        <f t="shared" si="936"/>
        <v>0</v>
      </c>
      <c r="G7542">
        <f t="shared" si="937"/>
        <v>0</v>
      </c>
      <c r="H7542" s="3">
        <f>DC_2017!K7542</f>
        <v>3.3621518791550615</v>
      </c>
      <c r="I7542" s="48">
        <f>IF(F7542=0,0,IF(H7542&gt;DC_2017!$G$11,0,F7542/((DC_2017!$G$11-H7542)*9.92/20.72)))</f>
        <v>0</v>
      </c>
      <c r="J7542" s="48">
        <f>IF(OR(I7542&lt;Summary!$F$4, I7542=Summary!$F$4), I7542, Summary!$F$4)</f>
        <v>0</v>
      </c>
      <c r="K7542" s="3">
        <f>[2]Intensity!B7545</f>
        <v>495.45555134645303</v>
      </c>
      <c r="L7542">
        <f>J7542*(DC_2017!$G$11-H7542)*9.92/20.72</f>
        <v>0</v>
      </c>
      <c r="M7542">
        <f t="shared" si="938"/>
        <v>0</v>
      </c>
      <c r="N7542">
        <f t="shared" si="939"/>
        <v>0</v>
      </c>
      <c r="O7542" s="48">
        <f>IF(M7542=0,0, M7542/(DC_2017!$G$11))</f>
        <v>0</v>
      </c>
      <c r="P7542" s="48">
        <f>IF(OR(O7542&lt;Summary!$G$4, O7542 = Summary!$G$4), O7542, Summary!$G$4)</f>
        <v>0</v>
      </c>
      <c r="Q7542">
        <f>P7542*DC_2017!$G$11</f>
        <v>0</v>
      </c>
      <c r="R7542">
        <f t="shared" si="940"/>
        <v>0</v>
      </c>
      <c r="S7542">
        <f t="shared" si="941"/>
        <v>0</v>
      </c>
      <c r="T7542">
        <f t="shared" si="942"/>
        <v>0</v>
      </c>
      <c r="U7542">
        <f t="shared" si="943"/>
        <v>0</v>
      </c>
    </row>
    <row r="7543" spans="1:21">
      <c r="A7543">
        <v>11</v>
      </c>
      <c r="B7543">
        <v>11</v>
      </c>
      <c r="C7543">
        <v>5</v>
      </c>
      <c r="D7543">
        <f>'[3]2017'!P7543</f>
        <v>0</v>
      </c>
      <c r="E7543">
        <f>'[3]2017'!Q7543</f>
        <v>0</v>
      </c>
      <c r="F7543">
        <f t="shared" si="936"/>
        <v>0</v>
      </c>
      <c r="G7543">
        <f t="shared" si="937"/>
        <v>0</v>
      </c>
      <c r="H7543" s="3">
        <f>DC_2017!K7543</f>
        <v>3.3706258243093812</v>
      </c>
      <c r="I7543" s="48">
        <f>IF(F7543=0,0,IF(H7543&gt;DC_2017!$G$11,0,F7543/((DC_2017!$G$11-H7543)*9.92/20.72)))</f>
        <v>0</v>
      </c>
      <c r="J7543" s="48">
        <f>IF(OR(I7543&lt;Summary!$F$4, I7543=Summary!$F$4), I7543, Summary!$F$4)</f>
        <v>0</v>
      </c>
      <c r="K7543" s="3">
        <f>[2]Intensity!B7546</f>
        <v>492.64765281799129</v>
      </c>
      <c r="L7543">
        <f>J7543*(DC_2017!$G$11-H7543)*9.92/20.72</f>
        <v>0</v>
      </c>
      <c r="M7543">
        <f t="shared" si="938"/>
        <v>0</v>
      </c>
      <c r="N7543">
        <f t="shared" si="939"/>
        <v>0</v>
      </c>
      <c r="O7543" s="48">
        <f>IF(M7543=0,0, M7543/(DC_2017!$G$11))</f>
        <v>0</v>
      </c>
      <c r="P7543" s="48">
        <f>IF(OR(O7543&lt;Summary!$G$4, O7543 = Summary!$G$4), O7543, Summary!$G$4)</f>
        <v>0</v>
      </c>
      <c r="Q7543">
        <f>P7543*DC_2017!$G$11</f>
        <v>0</v>
      </c>
      <c r="R7543">
        <f t="shared" si="940"/>
        <v>0</v>
      </c>
      <c r="S7543">
        <f t="shared" si="941"/>
        <v>0</v>
      </c>
      <c r="T7543">
        <f t="shared" si="942"/>
        <v>0</v>
      </c>
      <c r="U7543">
        <f t="shared" si="943"/>
        <v>0</v>
      </c>
    </row>
    <row r="7544" spans="1:21">
      <c r="A7544">
        <v>11</v>
      </c>
      <c r="B7544">
        <v>11</v>
      </c>
      <c r="C7544">
        <v>6</v>
      </c>
      <c r="D7544">
        <f>'[3]2017'!P7544</f>
        <v>0</v>
      </c>
      <c r="E7544">
        <f>'[3]2017'!Q7544</f>
        <v>0</v>
      </c>
      <c r="F7544">
        <f t="shared" si="936"/>
        <v>0</v>
      </c>
      <c r="G7544">
        <f t="shared" si="937"/>
        <v>0</v>
      </c>
      <c r="H7544" s="3">
        <f>DC_2017!K7544</f>
        <v>4.463764885019943</v>
      </c>
      <c r="I7544" s="48">
        <f>IF(F7544=0,0,IF(H7544&gt;DC_2017!$G$11,0,F7544/((DC_2017!$G$11-H7544)*9.92/20.72)))</f>
        <v>0</v>
      </c>
      <c r="J7544" s="48">
        <f>IF(OR(I7544&lt;Summary!$F$4, I7544=Summary!$F$4), I7544, Summary!$F$4)</f>
        <v>0</v>
      </c>
      <c r="K7544" s="3">
        <f>[2]Intensity!B7547</f>
        <v>495.98006571444654</v>
      </c>
      <c r="L7544">
        <f>J7544*(DC_2017!$G$11-H7544)*9.92/20.72</f>
        <v>0</v>
      </c>
      <c r="M7544">
        <f t="shared" si="938"/>
        <v>0</v>
      </c>
      <c r="N7544">
        <f t="shared" si="939"/>
        <v>0</v>
      </c>
      <c r="O7544" s="48">
        <f>IF(M7544=0,0, M7544/(DC_2017!$G$11))</f>
        <v>0</v>
      </c>
      <c r="P7544" s="48">
        <f>IF(OR(O7544&lt;Summary!$G$4, O7544 = Summary!$G$4), O7544, Summary!$G$4)</f>
        <v>0</v>
      </c>
      <c r="Q7544">
        <f>P7544*DC_2017!$G$11</f>
        <v>0</v>
      </c>
      <c r="R7544">
        <f t="shared" si="940"/>
        <v>0</v>
      </c>
      <c r="S7544">
        <f t="shared" si="941"/>
        <v>0</v>
      </c>
      <c r="T7544">
        <f t="shared" si="942"/>
        <v>0</v>
      </c>
      <c r="U7544">
        <f t="shared" si="943"/>
        <v>0</v>
      </c>
    </row>
    <row r="7545" spans="1:21">
      <c r="A7545">
        <v>11</v>
      </c>
      <c r="B7545">
        <v>11</v>
      </c>
      <c r="C7545">
        <v>7</v>
      </c>
      <c r="D7545">
        <f>'[3]2017'!P7545</f>
        <v>2.9166666666666664E-2</v>
      </c>
      <c r="E7545">
        <f>'[3]2017'!Q7545</f>
        <v>64.453987787333801</v>
      </c>
      <c r="F7545">
        <f t="shared" si="936"/>
        <v>64.48315445400047</v>
      </c>
      <c r="G7545">
        <f t="shared" si="937"/>
        <v>47.983264362982794</v>
      </c>
      <c r="H7545" s="3">
        <f>DC_2017!K7545</f>
        <v>6.0060230954890033</v>
      </c>
      <c r="I7545" s="48">
        <f>IF(F7545=0,0,IF(H7545&gt;DC_2017!$G$11,0,F7545/((DC_2017!$G$11-H7545)*9.92/20.72)))</f>
        <v>37.577632709902801</v>
      </c>
      <c r="J7545" s="48">
        <f>IF(OR(I7545&lt;Summary!$F$4, I7545=Summary!$F$4), I7545, Summary!$F$4)</f>
        <v>37.577632709902801</v>
      </c>
      <c r="K7545" s="3">
        <f>[2]Intensity!B7548</f>
        <v>508.97061977823398</v>
      </c>
      <c r="L7545">
        <f>J7545*(DC_2017!$G$11-H7545)*9.92/20.72</f>
        <v>64.483154454000456</v>
      </c>
      <c r="M7545">
        <f t="shared" si="938"/>
        <v>0</v>
      </c>
      <c r="N7545">
        <f t="shared" si="939"/>
        <v>29725.918840582843</v>
      </c>
      <c r="O7545" s="48">
        <f>IF(M7545=0,0, M7545/(DC_2017!$G$11))</f>
        <v>0</v>
      </c>
      <c r="P7545" s="48">
        <f>IF(OR(O7545&lt;Summary!$G$4, O7545 = Summary!$G$4), O7545, Summary!$G$4)</f>
        <v>0</v>
      </c>
      <c r="Q7545">
        <f>P7545*DC_2017!$G$11</f>
        <v>0</v>
      </c>
      <c r="R7545">
        <f t="shared" si="940"/>
        <v>64.483154454000456</v>
      </c>
      <c r="S7545">
        <f t="shared" si="941"/>
        <v>0</v>
      </c>
      <c r="T7545">
        <f t="shared" si="942"/>
        <v>0</v>
      </c>
      <c r="U7545">
        <f t="shared" si="943"/>
        <v>29725.918840582843</v>
      </c>
    </row>
    <row r="7546" spans="1:21">
      <c r="A7546">
        <v>11</v>
      </c>
      <c r="B7546">
        <v>11</v>
      </c>
      <c r="C7546">
        <v>8</v>
      </c>
      <c r="D7546">
        <f>'[3]2017'!P7546</f>
        <v>7.7499999999999999E-2</v>
      </c>
      <c r="E7546">
        <f>'[3]2017'!Q7546</f>
        <v>238.77998787209745</v>
      </c>
      <c r="F7546">
        <f t="shared" si="936"/>
        <v>238.85748787209744</v>
      </c>
      <c r="G7546">
        <f t="shared" si="937"/>
        <v>47.987994933608547</v>
      </c>
      <c r="H7546" s="3">
        <f>DC_2017!K7546</f>
        <v>6.6246211709747076</v>
      </c>
      <c r="I7546" s="48">
        <f>IF(F7546=0,0,IF(H7546&gt;DC_2017!$G$11,0,F7546/((DC_2017!$G$11-H7546)*9.92/20.72)))</f>
        <v>168.22898333366609</v>
      </c>
      <c r="J7546" s="48">
        <f>IF(OR(I7546&lt;Summary!$F$4, I7546=Summary!$F$4), I7546, Summary!$F$4)</f>
        <v>168.22898333366609</v>
      </c>
      <c r="K7546" s="3">
        <f>[2]Intensity!B7549</f>
        <v>505.80384382686924</v>
      </c>
      <c r="L7546">
        <f>J7546*(DC_2017!$G$11-H7546)*9.92/20.72</f>
        <v>238.85748787209747</v>
      </c>
      <c r="M7546">
        <f t="shared" si="938"/>
        <v>0</v>
      </c>
      <c r="N7546">
        <f t="shared" si="939"/>
        <v>109352.74357467602</v>
      </c>
      <c r="O7546" s="48">
        <f>IF(M7546=0,0, M7546/(DC_2017!$G$11))</f>
        <v>0</v>
      </c>
      <c r="P7546" s="48">
        <f>IF(OR(O7546&lt;Summary!$G$4, O7546 = Summary!$G$4), O7546, Summary!$G$4)</f>
        <v>0</v>
      </c>
      <c r="Q7546">
        <f>P7546*DC_2017!$G$11</f>
        <v>0</v>
      </c>
      <c r="R7546">
        <f t="shared" si="940"/>
        <v>238.85748787209747</v>
      </c>
      <c r="S7546">
        <f t="shared" si="941"/>
        <v>0</v>
      </c>
      <c r="T7546">
        <f t="shared" si="942"/>
        <v>0</v>
      </c>
      <c r="U7546">
        <f t="shared" si="943"/>
        <v>109352.74357467602</v>
      </c>
    </row>
    <row r="7547" spans="1:21">
      <c r="A7547">
        <v>11</v>
      </c>
      <c r="B7547">
        <v>11</v>
      </c>
      <c r="C7547">
        <v>9</v>
      </c>
      <c r="D7547">
        <f>'[3]2017'!P7547</f>
        <v>4.4166666666666667E-2</v>
      </c>
      <c r="E7547">
        <f>'[3]2017'!Q7547</f>
        <v>468.924352216361</v>
      </c>
      <c r="F7547">
        <f t="shared" si="936"/>
        <v>468.96851888302768</v>
      </c>
      <c r="G7547">
        <f t="shared" si="937"/>
        <v>47.996515402205333</v>
      </c>
      <c r="H7547" s="3">
        <f>DC_2017!K7547</f>
        <v>7.192375564247433</v>
      </c>
      <c r="I7547" s="48">
        <f>IF(F7547=0,0,IF(H7547&gt;DC_2017!$G$11,0,F7547/((DC_2017!$G$11-H7547)*9.92/20.72)))</f>
        <v>408.50386263582106</v>
      </c>
      <c r="J7547" s="48">
        <f>IF(OR(I7547&lt;Summary!$F$4, I7547=Summary!$F$4), I7547, Summary!$F$4)</f>
        <v>288</v>
      </c>
      <c r="K7547" s="3">
        <f>[2]Intensity!B7550</f>
        <v>507.64673926904538</v>
      </c>
      <c r="L7547">
        <f>J7547*(DC_2017!$G$11-H7547)*9.92/20.72</f>
        <v>330.62828969800916</v>
      </c>
      <c r="M7547">
        <f t="shared" si="938"/>
        <v>138.34022918501853</v>
      </c>
      <c r="N7547">
        <f t="shared" si="939"/>
        <v>151973.36737640036</v>
      </c>
      <c r="O7547" s="48">
        <f>IF(M7547=0,0, M7547/(DC_2017!$G$11))</f>
        <v>14.42509796508385</v>
      </c>
      <c r="P7547" s="48">
        <f>IF(OR(O7547&lt;Summary!$G$4, O7547 = Summary!$G$4), O7547, Summary!$G$4)</f>
        <v>0</v>
      </c>
      <c r="Q7547">
        <f>P7547*DC_2017!$G$11</f>
        <v>0</v>
      </c>
      <c r="R7547">
        <f t="shared" si="940"/>
        <v>330.62828969800916</v>
      </c>
      <c r="S7547">
        <f t="shared" si="941"/>
        <v>138.34022918501853</v>
      </c>
      <c r="T7547">
        <f t="shared" si="942"/>
        <v>0</v>
      </c>
      <c r="U7547">
        <f t="shared" si="943"/>
        <v>151973.36737640036</v>
      </c>
    </row>
    <row r="7548" spans="1:21">
      <c r="A7548">
        <v>11</v>
      </c>
      <c r="B7548">
        <v>11</v>
      </c>
      <c r="C7548">
        <v>10</v>
      </c>
      <c r="D7548">
        <f>'[3]2017'!P7548</f>
        <v>8.666666666666667E-2</v>
      </c>
      <c r="E7548">
        <f>'[3]2017'!Q7548</f>
        <v>432.43208436011651</v>
      </c>
      <c r="F7548">
        <f t="shared" si="936"/>
        <v>432.51875102678315</v>
      </c>
      <c r="G7548">
        <f t="shared" si="937"/>
        <v>47.992586063242221</v>
      </c>
      <c r="H7548" s="3">
        <f>DC_2017!K7548</f>
        <v>7.0398445288544584</v>
      </c>
      <c r="I7548" s="48">
        <f>IF(F7548=0,0,IF(H7548&gt;DC_2017!$G$11,0,F7548/((DC_2017!$G$11-H7548)*9.92/20.72)))</f>
        <v>354.22121931414961</v>
      </c>
      <c r="J7548" s="48">
        <f>IF(OR(I7548&lt;Summary!$F$4, I7548=Summary!$F$4), I7548, Summary!$F$4)</f>
        <v>288</v>
      </c>
      <c r="K7548" s="3">
        <f>[2]Intensity!B7551</f>
        <v>506.71107497979563</v>
      </c>
      <c r="L7548">
        <f>J7548*(DC_2017!$G$11-H7548)*9.92/20.72</f>
        <v>351.6599048947424</v>
      </c>
      <c r="M7548">
        <f t="shared" si="938"/>
        <v>80.858846132040753</v>
      </c>
      <c r="N7548">
        <f t="shared" si="939"/>
        <v>161312.90018585511</v>
      </c>
      <c r="O7548" s="48">
        <f>IF(M7548=0,0, M7548/(DC_2017!$G$11))</f>
        <v>8.4313636291463041</v>
      </c>
      <c r="P7548" s="48">
        <f>IF(OR(O7548&lt;Summary!$G$4, O7548 = Summary!$G$4), O7548, Summary!$G$4)</f>
        <v>0</v>
      </c>
      <c r="Q7548">
        <f>P7548*DC_2017!$G$11</f>
        <v>0</v>
      </c>
      <c r="R7548">
        <f t="shared" si="940"/>
        <v>351.6599048947424</v>
      </c>
      <c r="S7548">
        <f t="shared" si="941"/>
        <v>80.858846132040753</v>
      </c>
      <c r="T7548">
        <f t="shared" si="942"/>
        <v>0</v>
      </c>
      <c r="U7548">
        <f t="shared" si="943"/>
        <v>161312.90018585511</v>
      </c>
    </row>
    <row r="7549" spans="1:21">
      <c r="A7549">
        <v>11</v>
      </c>
      <c r="B7549">
        <v>11</v>
      </c>
      <c r="C7549">
        <v>11</v>
      </c>
      <c r="D7549">
        <f>'[3]2017'!P7549</f>
        <v>0.34749999999999998</v>
      </c>
      <c r="E7549">
        <f>'[3]2017'!Q7549</f>
        <v>854.73339202797627</v>
      </c>
      <c r="F7549">
        <f t="shared" si="936"/>
        <v>855.08089202797623</v>
      </c>
      <c r="G7549">
        <f t="shared" si="937"/>
        <v>47.984963410924195</v>
      </c>
      <c r="H7549" s="3">
        <f>DC_2017!K7549</f>
        <v>7.2093234545622433</v>
      </c>
      <c r="I7549" s="48">
        <f>IF(F7549=0,0,IF(H7549&gt;DC_2017!$G$11,0,F7549/((DC_2017!$G$11-H7549)*9.92/20.72)))</f>
        <v>750.1362020603608</v>
      </c>
      <c r="J7549" s="48">
        <f>IF(OR(I7549&lt;Summary!$F$4, I7549=Summary!$F$4), I7549, Summary!$F$4)</f>
        <v>288</v>
      </c>
      <c r="K7549" s="3">
        <f>[2]Intensity!B7552</f>
        <v>507.46057487515719</v>
      </c>
      <c r="L7549">
        <f>J7549*(DC_2017!$G$11-H7549)*9.92/20.72</f>
        <v>328.29144391066353</v>
      </c>
      <c r="M7549">
        <f t="shared" si="938"/>
        <v>526.78944811731276</v>
      </c>
      <c r="N7549">
        <f t="shared" si="939"/>
        <v>150841.91192932808</v>
      </c>
      <c r="O7549" s="48">
        <f>IF(M7549=0,0, M7549/(DC_2017!$G$11))</f>
        <v>54.929715245025925</v>
      </c>
      <c r="P7549" s="48">
        <f>IF(OR(O7549&lt;Summary!$G$4, O7549 = Summary!$G$4), O7549, Summary!$G$4)</f>
        <v>0</v>
      </c>
      <c r="Q7549">
        <f>P7549*DC_2017!$G$11</f>
        <v>0</v>
      </c>
      <c r="R7549">
        <f t="shared" si="940"/>
        <v>328.29144391066353</v>
      </c>
      <c r="S7549">
        <f t="shared" si="941"/>
        <v>526.78944811731276</v>
      </c>
      <c r="T7549">
        <f t="shared" si="942"/>
        <v>0</v>
      </c>
      <c r="U7549">
        <f t="shared" si="943"/>
        <v>150841.91192932808</v>
      </c>
    </row>
    <row r="7550" spans="1:21">
      <c r="A7550">
        <v>11</v>
      </c>
      <c r="B7550">
        <v>11</v>
      </c>
      <c r="C7550">
        <v>12</v>
      </c>
      <c r="D7550">
        <f>'[3]2017'!P7550</f>
        <v>0.69</v>
      </c>
      <c r="E7550">
        <f>'[3]2017'!Q7550</f>
        <v>862.0660531534653</v>
      </c>
      <c r="F7550">
        <f t="shared" si="936"/>
        <v>862.75605315346536</v>
      </c>
      <c r="G7550">
        <f t="shared" si="937"/>
        <v>47.970408784839364</v>
      </c>
      <c r="H7550" s="3">
        <f>DC_2017!K7550</f>
        <v>7.9296088831945335</v>
      </c>
      <c r="I7550" s="48">
        <f>IF(F7550=0,0,IF(H7550&gt;DC_2017!$G$11,0,F7550/((DC_2017!$G$11-H7550)*9.92/20.72)))</f>
        <v>1085.1543463757282</v>
      </c>
      <c r="J7550" s="48">
        <f>IF(OR(I7550&lt;Summary!$F$4, I7550=Summary!$F$4), I7550, Summary!$F$4)</f>
        <v>288</v>
      </c>
      <c r="K7550" s="3">
        <f>[2]Intensity!B7553</f>
        <v>508.08798554266173</v>
      </c>
      <c r="L7550">
        <f>J7550*(DC_2017!$G$11-H7550)*9.92/20.72</f>
        <v>228.97548550403675</v>
      </c>
      <c r="M7550">
        <f t="shared" si="938"/>
        <v>633.78056764942858</v>
      </c>
      <c r="N7550">
        <f t="shared" si="939"/>
        <v>105355.64552706327</v>
      </c>
      <c r="O7550" s="48">
        <f>IF(M7550=0,0, M7550/(DC_2017!$G$11))</f>
        <v>66.085959453503094</v>
      </c>
      <c r="P7550" s="48">
        <f>IF(OR(O7550&lt;Summary!$G$4, O7550 = Summary!$G$4), O7550, Summary!$G$4)</f>
        <v>0</v>
      </c>
      <c r="Q7550">
        <f>P7550*DC_2017!$G$11</f>
        <v>0</v>
      </c>
      <c r="R7550">
        <f t="shared" si="940"/>
        <v>228.97548550403675</v>
      </c>
      <c r="S7550">
        <f t="shared" si="941"/>
        <v>633.78056764942858</v>
      </c>
      <c r="T7550">
        <f t="shared" si="942"/>
        <v>0</v>
      </c>
      <c r="U7550">
        <f t="shared" si="943"/>
        <v>105355.64552706327</v>
      </c>
    </row>
    <row r="7551" spans="1:21">
      <c r="A7551">
        <v>11</v>
      </c>
      <c r="B7551">
        <v>11</v>
      </c>
      <c r="C7551">
        <v>13</v>
      </c>
      <c r="D7551">
        <f>'[3]2017'!P7551</f>
        <v>0</v>
      </c>
      <c r="E7551">
        <f>'[3]2017'!Q7551</f>
        <v>347.86434142756269</v>
      </c>
      <c r="F7551">
        <f t="shared" si="936"/>
        <v>347.86434142756269</v>
      </c>
      <c r="G7551">
        <f t="shared" si="937"/>
        <v>48</v>
      </c>
      <c r="H7551" s="3">
        <f>DC_2017!K7551</f>
        <v>8.2600927782228304</v>
      </c>
      <c r="I7551" s="48">
        <f>IF(F7551=0,0,IF(H7551&gt;DC_2017!$G$11,0,F7551/((DC_2017!$G$11-H7551)*9.92/20.72)))</f>
        <v>546.24380148029172</v>
      </c>
      <c r="J7551" s="48">
        <f>IF(OR(I7551&lt;Summary!$F$4, I7551=Summary!$F$4), I7551, Summary!$F$4)</f>
        <v>288</v>
      </c>
      <c r="K7551" s="3">
        <f>[2]Intensity!B7554</f>
        <v>510.10026082069072</v>
      </c>
      <c r="L7551">
        <f>J7551*(DC_2017!$G$11-H7551)*9.92/20.72</f>
        <v>183.40698797797288</v>
      </c>
      <c r="M7551">
        <f t="shared" si="938"/>
        <v>164.45735344958982</v>
      </c>
      <c r="N7551">
        <f t="shared" si="939"/>
        <v>84752.416980958558</v>
      </c>
      <c r="O7551" s="48">
        <f>IF(M7551=0,0, M7551/(DC_2017!$G$11))</f>
        <v>17.148398904385086</v>
      </c>
      <c r="P7551" s="48">
        <f>IF(OR(O7551&lt;Summary!$G$4, O7551 = Summary!$G$4), O7551, Summary!$G$4)</f>
        <v>0</v>
      </c>
      <c r="Q7551">
        <f>P7551*DC_2017!$G$11</f>
        <v>0</v>
      </c>
      <c r="R7551">
        <f t="shared" si="940"/>
        <v>183.40698797797288</v>
      </c>
      <c r="S7551">
        <f t="shared" si="941"/>
        <v>164.45735344958982</v>
      </c>
      <c r="T7551">
        <f t="shared" si="942"/>
        <v>0</v>
      </c>
      <c r="U7551">
        <f t="shared" si="943"/>
        <v>84752.416980958558</v>
      </c>
    </row>
    <row r="7552" spans="1:21">
      <c r="A7552">
        <v>11</v>
      </c>
      <c r="B7552">
        <v>11</v>
      </c>
      <c r="C7552">
        <v>14</v>
      </c>
      <c r="D7552">
        <f>'[3]2017'!P7552</f>
        <v>0</v>
      </c>
      <c r="E7552">
        <f>'[3]2017'!Q7552</f>
        <v>296.75498433320411</v>
      </c>
      <c r="F7552">
        <f t="shared" si="936"/>
        <v>296.75498433320411</v>
      </c>
      <c r="G7552">
        <f t="shared" si="937"/>
        <v>48</v>
      </c>
      <c r="H7552" s="3">
        <f>DC_2017!K7552</f>
        <v>8.5312590571088514</v>
      </c>
      <c r="I7552" s="48">
        <f>IF(F7552=0,0,IF(H7552&gt;DC_2017!$G$11,0,F7552/((DC_2017!$G$11-H7552)*9.92/20.72)))</f>
        <v>585.30973572352514</v>
      </c>
      <c r="J7552" s="48">
        <f>IF(OR(I7552&lt;Summary!$F$4, I7552=Summary!$F$4), I7552, Summary!$F$4)</f>
        <v>288</v>
      </c>
      <c r="K7552" s="3">
        <f>[2]Intensity!B7555</f>
        <v>502.76668112898523</v>
      </c>
      <c r="L7552">
        <f>J7552*(DC_2017!$G$11-H7552)*9.92/20.72</f>
        <v>146.01745071319459</v>
      </c>
      <c r="M7552">
        <f t="shared" si="938"/>
        <v>150.73753362000951</v>
      </c>
      <c r="N7552">
        <f t="shared" si="939"/>
        <v>66403.871447754675</v>
      </c>
      <c r="O7552" s="48">
        <f>IF(M7552=0,0, M7552/(DC_2017!$G$11))</f>
        <v>15.717797363019212</v>
      </c>
      <c r="P7552" s="48">
        <f>IF(OR(O7552&lt;Summary!$G$4, O7552 = Summary!$G$4), O7552, Summary!$G$4)</f>
        <v>0</v>
      </c>
      <c r="Q7552">
        <f>P7552*DC_2017!$G$11</f>
        <v>0</v>
      </c>
      <c r="R7552">
        <f t="shared" si="940"/>
        <v>146.01745071319459</v>
      </c>
      <c r="S7552">
        <f t="shared" si="941"/>
        <v>150.73753362000951</v>
      </c>
      <c r="T7552">
        <f t="shared" si="942"/>
        <v>0</v>
      </c>
      <c r="U7552">
        <f t="shared" si="943"/>
        <v>66403.871447754675</v>
      </c>
    </row>
    <row r="7553" spans="1:21">
      <c r="A7553">
        <v>11</v>
      </c>
      <c r="B7553">
        <v>11</v>
      </c>
      <c r="C7553">
        <v>15</v>
      </c>
      <c r="D7553">
        <f>'[3]2017'!P7553</f>
        <v>0</v>
      </c>
      <c r="E7553">
        <f>'[3]2017'!Q7553</f>
        <v>3.6888557832570434</v>
      </c>
      <c r="F7553">
        <f t="shared" si="936"/>
        <v>3.6888557832570434</v>
      </c>
      <c r="G7553">
        <f t="shared" si="937"/>
        <v>48</v>
      </c>
      <c r="H7553" s="3">
        <f>DC_2017!K7553</f>
        <v>8.4041498684354128</v>
      </c>
      <c r="I7553" s="48">
        <f>IF(F7553=0,0,IF(H7553&gt;DC_2017!$G$11,0,F7553/((DC_2017!$G$11-H7553)*9.92/20.72)))</f>
        <v>6.4960609552515676</v>
      </c>
      <c r="J7553" s="48">
        <f>IF(OR(I7553&lt;Summary!$F$4, I7553=Summary!$F$4), I7553, Summary!$F$4)</f>
        <v>6.4960609552515676</v>
      </c>
      <c r="K7553" s="3">
        <f>[2]Intensity!B7556</f>
        <v>507.44807824028265</v>
      </c>
      <c r="L7553">
        <f>J7553*(DC_2017!$G$11-H7553)*9.92/20.72</f>
        <v>3.6888557832570434</v>
      </c>
      <c r="M7553">
        <f t="shared" si="938"/>
        <v>0</v>
      </c>
      <c r="N7553">
        <f t="shared" si="939"/>
        <v>1694.8377005230013</v>
      </c>
      <c r="O7553" s="48">
        <f>IF(M7553=0,0, M7553/(DC_2017!$G$11))</f>
        <v>0</v>
      </c>
      <c r="P7553" s="48">
        <f>IF(OR(O7553&lt;Summary!$G$4, O7553 = Summary!$G$4), O7553, Summary!$G$4)</f>
        <v>0</v>
      </c>
      <c r="Q7553">
        <f>P7553*DC_2017!$G$11</f>
        <v>0</v>
      </c>
      <c r="R7553">
        <f t="shared" si="940"/>
        <v>3.6888557832570434</v>
      </c>
      <c r="S7553">
        <f t="shared" si="941"/>
        <v>0</v>
      </c>
      <c r="T7553">
        <f t="shared" si="942"/>
        <v>0</v>
      </c>
      <c r="U7553">
        <f t="shared" si="943"/>
        <v>1694.8377005230013</v>
      </c>
    </row>
    <row r="7554" spans="1:21">
      <c r="A7554">
        <v>11</v>
      </c>
      <c r="B7554">
        <v>11</v>
      </c>
      <c r="C7554">
        <v>16</v>
      </c>
      <c r="D7554">
        <f>'[3]2017'!P7554</f>
        <v>0</v>
      </c>
      <c r="E7554">
        <f>'[3]2017'!Q7554</f>
        <v>0</v>
      </c>
      <c r="F7554">
        <f t="shared" ref="F7554:F7617" si="944">D7554+E7554</f>
        <v>0</v>
      </c>
      <c r="G7554">
        <f t="shared" ref="G7554:G7617" si="945">IF(F7554=0, 0, 11*D7554/F7554+48*E7554/F7554)</f>
        <v>0</v>
      </c>
      <c r="H7554" s="3">
        <f>DC_2017!K7554</f>
        <v>9.1752789680659603</v>
      </c>
      <c r="I7554" s="48">
        <f>IF(F7554=0,0,IF(H7554&gt;DC_2017!$G$11,0,F7554/((DC_2017!$G$11-H7554)*9.92/20.72)))</f>
        <v>0</v>
      </c>
      <c r="J7554" s="48">
        <f>IF(OR(I7554&lt;Summary!$F$4, I7554=Summary!$F$4), I7554, Summary!$F$4)</f>
        <v>0</v>
      </c>
      <c r="K7554" s="3">
        <f>[2]Intensity!B7557</f>
        <v>503.62647288370141</v>
      </c>
      <c r="L7554">
        <f>J7554*(DC_2017!$G$11-H7554)*9.92/20.72</f>
        <v>0</v>
      </c>
      <c r="M7554">
        <f t="shared" si="938"/>
        <v>0</v>
      </c>
      <c r="N7554">
        <f t="shared" si="939"/>
        <v>0</v>
      </c>
      <c r="O7554" s="48">
        <f>IF(M7554=0,0, M7554/(DC_2017!$G$11))</f>
        <v>0</v>
      </c>
      <c r="P7554" s="48">
        <f>IF(OR(O7554&lt;Summary!$G$4, O7554 = Summary!$G$4), O7554, Summary!$G$4)</f>
        <v>0</v>
      </c>
      <c r="Q7554">
        <f>P7554*DC_2017!$G$11</f>
        <v>0</v>
      </c>
      <c r="R7554">
        <f t="shared" si="940"/>
        <v>0</v>
      </c>
      <c r="S7554">
        <f t="shared" si="941"/>
        <v>0</v>
      </c>
      <c r="T7554">
        <f t="shared" si="942"/>
        <v>0</v>
      </c>
      <c r="U7554">
        <f t="shared" si="943"/>
        <v>0</v>
      </c>
    </row>
    <row r="7555" spans="1:21">
      <c r="A7555">
        <v>11</v>
      </c>
      <c r="B7555">
        <v>11</v>
      </c>
      <c r="C7555">
        <v>17</v>
      </c>
      <c r="D7555">
        <f>'[3]2017'!P7555</f>
        <v>0</v>
      </c>
      <c r="E7555">
        <f>'[3]2017'!Q7555</f>
        <v>0</v>
      </c>
      <c r="F7555">
        <f t="shared" si="944"/>
        <v>0</v>
      </c>
      <c r="G7555">
        <f t="shared" si="945"/>
        <v>0</v>
      </c>
      <c r="H7555" s="3">
        <f>DC_2017!K7555</f>
        <v>8.6753161473186857</v>
      </c>
      <c r="I7555" s="48">
        <f>IF(F7555=0,0,IF(H7555&gt;DC_2017!$G$11,0,F7555/((DC_2017!$G$11-H7555)*9.92/20.72)))</f>
        <v>0</v>
      </c>
      <c r="J7555" s="48">
        <f>IF(OR(I7555&lt;Summary!$F$4, I7555=Summary!$F$4), I7555, Summary!$F$4)</f>
        <v>0</v>
      </c>
      <c r="K7555" s="3">
        <f>[2]Intensity!B7558</f>
        <v>504.66594134782258</v>
      </c>
      <c r="L7555">
        <f>J7555*(DC_2017!$G$11-H7555)*9.92/20.72</f>
        <v>0</v>
      </c>
      <c r="M7555">
        <f t="shared" ref="M7555:M7618" si="946">F7555-L7555</f>
        <v>0</v>
      </c>
      <c r="N7555">
        <f t="shared" ref="N7555:N7618" si="947">(K7555-G7555)*L7555</f>
        <v>0</v>
      </c>
      <c r="O7555" s="48">
        <f>IF(M7555=0,0, M7555/(DC_2017!$G$11))</f>
        <v>0</v>
      </c>
      <c r="P7555" s="48">
        <f>IF(OR(O7555&lt;Summary!$G$4, O7555 = Summary!$G$4), O7555, Summary!$G$4)</f>
        <v>0</v>
      </c>
      <c r="Q7555">
        <f>P7555*DC_2017!$G$11</f>
        <v>0</v>
      </c>
      <c r="R7555">
        <f t="shared" ref="R7555:R7618" si="948">L7555+Q7555</f>
        <v>0</v>
      </c>
      <c r="S7555">
        <f t="shared" ref="S7555:S7618" si="949">F7555-R7555</f>
        <v>0</v>
      </c>
      <c r="T7555">
        <f t="shared" ref="T7555:T7618" si="950">(K7555-G7555)*Q7555</f>
        <v>0</v>
      </c>
      <c r="U7555">
        <f t="shared" ref="U7555:U7618" si="951">N7555+T7555</f>
        <v>0</v>
      </c>
    </row>
    <row r="7556" spans="1:21">
      <c r="A7556">
        <v>11</v>
      </c>
      <c r="B7556">
        <v>11</v>
      </c>
      <c r="C7556">
        <v>18</v>
      </c>
      <c r="D7556">
        <f>'[3]2017'!P7556</f>
        <v>0</v>
      </c>
      <c r="E7556">
        <f>'[3]2017'!Q7556</f>
        <v>0</v>
      </c>
      <c r="F7556">
        <f t="shared" si="944"/>
        <v>0</v>
      </c>
      <c r="G7556">
        <f t="shared" si="945"/>
        <v>0</v>
      </c>
      <c r="H7556" s="3">
        <f>DC_2017!K7556</f>
        <v>9.0396958342358182</v>
      </c>
      <c r="I7556" s="48">
        <f>IF(F7556=0,0,IF(H7556&gt;DC_2017!$G$11,0,F7556/((DC_2017!$G$11-H7556)*9.92/20.72)))</f>
        <v>0</v>
      </c>
      <c r="J7556" s="48">
        <f>IF(OR(I7556&lt;Summary!$F$4, I7556=Summary!$F$4), I7556, Summary!$F$4)</f>
        <v>0</v>
      </c>
      <c r="K7556" s="3">
        <f>[2]Intensity!B7559</f>
        <v>507.8995785156082</v>
      </c>
      <c r="L7556">
        <f>J7556*(DC_2017!$G$11-H7556)*9.92/20.72</f>
        <v>0</v>
      </c>
      <c r="M7556">
        <f t="shared" si="946"/>
        <v>0</v>
      </c>
      <c r="N7556">
        <f t="shared" si="947"/>
        <v>0</v>
      </c>
      <c r="O7556" s="48">
        <f>IF(M7556=0,0, M7556/(DC_2017!$G$11))</f>
        <v>0</v>
      </c>
      <c r="P7556" s="48">
        <f>IF(OR(O7556&lt;Summary!$G$4, O7556 = Summary!$G$4), O7556, Summary!$G$4)</f>
        <v>0</v>
      </c>
      <c r="Q7556">
        <f>P7556*DC_2017!$G$11</f>
        <v>0</v>
      </c>
      <c r="R7556">
        <f t="shared" si="948"/>
        <v>0</v>
      </c>
      <c r="S7556">
        <f t="shared" si="949"/>
        <v>0</v>
      </c>
      <c r="T7556">
        <f t="shared" si="950"/>
        <v>0</v>
      </c>
      <c r="U7556">
        <f t="shared" si="951"/>
        <v>0</v>
      </c>
    </row>
    <row r="7557" spans="1:21">
      <c r="A7557">
        <v>11</v>
      </c>
      <c r="B7557">
        <v>11</v>
      </c>
      <c r="C7557">
        <v>19</v>
      </c>
      <c r="D7557">
        <f>'[3]2017'!P7557</f>
        <v>0</v>
      </c>
      <c r="E7557">
        <f>'[3]2017'!Q7557</f>
        <v>0</v>
      </c>
      <c r="F7557">
        <f t="shared" si="944"/>
        <v>0</v>
      </c>
      <c r="G7557">
        <f t="shared" si="945"/>
        <v>0</v>
      </c>
      <c r="H7557" s="3">
        <f>DC_2017!K7557</f>
        <v>7.6753904946240565</v>
      </c>
      <c r="I7557" s="48">
        <f>IF(F7557=0,0,IF(H7557&gt;DC_2017!$G$11,0,F7557/((DC_2017!$G$11-H7557)*9.92/20.72)))</f>
        <v>0</v>
      </c>
      <c r="J7557" s="48">
        <f>IF(OR(I7557&lt;Summary!$F$4, I7557=Summary!$F$4), I7557, Summary!$F$4)</f>
        <v>0</v>
      </c>
      <c r="K7557" s="3">
        <f>[2]Intensity!B7560</f>
        <v>507.71628552477824</v>
      </c>
      <c r="L7557">
        <f>J7557*(DC_2017!$G$11-H7557)*9.92/20.72</f>
        <v>0</v>
      </c>
      <c r="M7557">
        <f t="shared" si="946"/>
        <v>0</v>
      </c>
      <c r="N7557">
        <f t="shared" si="947"/>
        <v>0</v>
      </c>
      <c r="O7557" s="48">
        <f>IF(M7557=0,0, M7557/(DC_2017!$G$11))</f>
        <v>0</v>
      </c>
      <c r="P7557" s="48">
        <f>IF(OR(O7557&lt;Summary!$G$4, O7557 = Summary!$G$4), O7557, Summary!$G$4)</f>
        <v>0</v>
      </c>
      <c r="Q7557">
        <f>P7557*DC_2017!$G$11</f>
        <v>0</v>
      </c>
      <c r="R7557">
        <f t="shared" si="948"/>
        <v>0</v>
      </c>
      <c r="S7557">
        <f t="shared" si="949"/>
        <v>0</v>
      </c>
      <c r="T7557">
        <f t="shared" si="950"/>
        <v>0</v>
      </c>
      <c r="U7557">
        <f t="shared" si="951"/>
        <v>0</v>
      </c>
    </row>
    <row r="7558" spans="1:21">
      <c r="A7558">
        <v>11</v>
      </c>
      <c r="B7558">
        <v>11</v>
      </c>
      <c r="C7558">
        <v>20</v>
      </c>
      <c r="D7558">
        <f>'[3]2017'!P7558</f>
        <v>0</v>
      </c>
      <c r="E7558">
        <f>'[3]2017'!Q7558</f>
        <v>0</v>
      </c>
      <c r="F7558">
        <f t="shared" si="944"/>
        <v>0</v>
      </c>
      <c r="G7558">
        <f t="shared" si="945"/>
        <v>0</v>
      </c>
      <c r="H7558" s="3">
        <f>DC_2017!K7558</f>
        <v>10.836172433298893</v>
      </c>
      <c r="I7558" s="48">
        <f>IF(F7558=0,0,IF(H7558&gt;DC_2017!$G$11,0,F7558/((DC_2017!$G$11-H7558)*9.92/20.72)))</f>
        <v>0</v>
      </c>
      <c r="J7558" s="48">
        <f>IF(OR(I7558&lt;Summary!$F$4, I7558=Summary!$F$4), I7558, Summary!$F$4)</f>
        <v>0</v>
      </c>
      <c r="K7558" s="3">
        <f>[2]Intensity!B7561</f>
        <v>505.35962264832909</v>
      </c>
      <c r="L7558">
        <f>J7558*(DC_2017!$G$11-H7558)*9.92/20.72</f>
        <v>0</v>
      </c>
      <c r="M7558">
        <f t="shared" si="946"/>
        <v>0</v>
      </c>
      <c r="N7558">
        <f t="shared" si="947"/>
        <v>0</v>
      </c>
      <c r="O7558" s="48">
        <f>IF(M7558=0,0, M7558/(DC_2017!$G$11))</f>
        <v>0</v>
      </c>
      <c r="P7558" s="48">
        <f>IF(OR(O7558&lt;Summary!$G$4, O7558 = Summary!$G$4), O7558, Summary!$G$4)</f>
        <v>0</v>
      </c>
      <c r="Q7558">
        <f>P7558*DC_2017!$G$11</f>
        <v>0</v>
      </c>
      <c r="R7558">
        <f t="shared" si="948"/>
        <v>0</v>
      </c>
      <c r="S7558">
        <f t="shared" si="949"/>
        <v>0</v>
      </c>
      <c r="T7558">
        <f t="shared" si="950"/>
        <v>0</v>
      </c>
      <c r="U7558">
        <f t="shared" si="951"/>
        <v>0</v>
      </c>
    </row>
    <row r="7559" spans="1:21">
      <c r="A7559">
        <v>11</v>
      </c>
      <c r="B7559">
        <v>11</v>
      </c>
      <c r="C7559">
        <v>21</v>
      </c>
      <c r="D7559">
        <f>'[3]2017'!P7559</f>
        <v>0</v>
      </c>
      <c r="E7559">
        <f>'[3]2017'!Q7559</f>
        <v>0</v>
      </c>
      <c r="F7559">
        <f t="shared" si="944"/>
        <v>0</v>
      </c>
      <c r="G7559">
        <f t="shared" si="945"/>
        <v>0</v>
      </c>
      <c r="H7559" s="3">
        <f>DC_2017!K7559</f>
        <v>8.7685295553528899</v>
      </c>
      <c r="I7559" s="48">
        <f>IF(F7559=0,0,IF(H7559&gt;DC_2017!$G$11,0,F7559/((DC_2017!$G$11-H7559)*9.92/20.72)))</f>
        <v>0</v>
      </c>
      <c r="J7559" s="48">
        <f>IF(OR(I7559&lt;Summary!$F$4, I7559=Summary!$F$4), I7559, Summary!$F$4)</f>
        <v>0</v>
      </c>
      <c r="K7559" s="3">
        <f>[2]Intensity!B7562</f>
        <v>504.71573825684078</v>
      </c>
      <c r="L7559">
        <f>J7559*(DC_2017!$G$11-H7559)*9.92/20.72</f>
        <v>0</v>
      </c>
      <c r="M7559">
        <f t="shared" si="946"/>
        <v>0</v>
      </c>
      <c r="N7559">
        <f t="shared" si="947"/>
        <v>0</v>
      </c>
      <c r="O7559" s="48">
        <f>IF(M7559=0,0, M7559/(DC_2017!$G$11))</f>
        <v>0</v>
      </c>
      <c r="P7559" s="48">
        <f>IF(OR(O7559&lt;Summary!$G$4, O7559 = Summary!$G$4), O7559, Summary!$G$4)</f>
        <v>0</v>
      </c>
      <c r="Q7559">
        <f>P7559*DC_2017!$G$11</f>
        <v>0</v>
      </c>
      <c r="R7559">
        <f t="shared" si="948"/>
        <v>0</v>
      </c>
      <c r="S7559">
        <f t="shared" si="949"/>
        <v>0</v>
      </c>
      <c r="T7559">
        <f t="shared" si="950"/>
        <v>0</v>
      </c>
      <c r="U7559">
        <f t="shared" si="951"/>
        <v>0</v>
      </c>
    </row>
    <row r="7560" spans="1:21">
      <c r="A7560">
        <v>11</v>
      </c>
      <c r="B7560">
        <v>11</v>
      </c>
      <c r="C7560">
        <v>22</v>
      </c>
      <c r="D7560">
        <f>'[3]2017'!P7560</f>
        <v>0</v>
      </c>
      <c r="E7560">
        <f>'[3]2017'!Q7560</f>
        <v>0</v>
      </c>
      <c r="F7560">
        <f t="shared" si="944"/>
        <v>0</v>
      </c>
      <c r="G7560">
        <f t="shared" si="945"/>
        <v>0</v>
      </c>
      <c r="H7560" s="3">
        <f>DC_2017!K7560</f>
        <v>5.124732686293334</v>
      </c>
      <c r="I7560" s="48">
        <f>IF(F7560=0,0,IF(H7560&gt;DC_2017!$G$11,0,F7560/((DC_2017!$G$11-H7560)*9.92/20.72)))</f>
        <v>0</v>
      </c>
      <c r="J7560" s="48">
        <f>IF(OR(I7560&lt;Summary!$F$4, I7560=Summary!$F$4), I7560, Summary!$F$4)</f>
        <v>0</v>
      </c>
      <c r="K7560" s="3">
        <f>[2]Intensity!B7563</f>
        <v>498.15393584086934</v>
      </c>
      <c r="L7560">
        <f>J7560*(DC_2017!$G$11-H7560)*9.92/20.72</f>
        <v>0</v>
      </c>
      <c r="M7560">
        <f t="shared" si="946"/>
        <v>0</v>
      </c>
      <c r="N7560">
        <f t="shared" si="947"/>
        <v>0</v>
      </c>
      <c r="O7560" s="48">
        <f>IF(M7560=0,0, M7560/(DC_2017!$G$11))</f>
        <v>0</v>
      </c>
      <c r="P7560" s="48">
        <f>IF(OR(O7560&lt;Summary!$G$4, O7560 = Summary!$G$4), O7560, Summary!$G$4)</f>
        <v>0</v>
      </c>
      <c r="Q7560">
        <f>P7560*DC_2017!$G$11</f>
        <v>0</v>
      </c>
      <c r="R7560">
        <f t="shared" si="948"/>
        <v>0</v>
      </c>
      <c r="S7560">
        <f t="shared" si="949"/>
        <v>0</v>
      </c>
      <c r="T7560">
        <f t="shared" si="950"/>
        <v>0</v>
      </c>
      <c r="U7560">
        <f t="shared" si="951"/>
        <v>0</v>
      </c>
    </row>
    <row r="7561" spans="1:21">
      <c r="A7561">
        <v>11</v>
      </c>
      <c r="B7561">
        <v>11</v>
      </c>
      <c r="C7561">
        <v>23</v>
      </c>
      <c r="D7561">
        <f>'[3]2017'!P7561</f>
        <v>0</v>
      </c>
      <c r="E7561">
        <f>'[3]2017'!Q7561</f>
        <v>0</v>
      </c>
      <c r="F7561">
        <f t="shared" si="944"/>
        <v>0</v>
      </c>
      <c r="G7561">
        <f t="shared" si="945"/>
        <v>0</v>
      </c>
      <c r="H7561" s="3">
        <f>DC_2017!K7561</f>
        <v>4.4722388301947458</v>
      </c>
      <c r="I7561" s="48">
        <f>IF(F7561=0,0,IF(H7561&gt;DC_2017!$G$11,0,F7561/((DC_2017!$G$11-H7561)*9.92/20.72)))</f>
        <v>0</v>
      </c>
      <c r="J7561" s="48">
        <f>IF(OR(I7561&lt;Summary!$F$4, I7561=Summary!$F$4), I7561, Summary!$F$4)</f>
        <v>0</v>
      </c>
      <c r="K7561" s="3">
        <f>[2]Intensity!B7564</f>
        <v>498.83617278023593</v>
      </c>
      <c r="L7561">
        <f>J7561*(DC_2017!$G$11-H7561)*9.92/20.72</f>
        <v>0</v>
      </c>
      <c r="M7561">
        <f t="shared" si="946"/>
        <v>0</v>
      </c>
      <c r="N7561">
        <f t="shared" si="947"/>
        <v>0</v>
      </c>
      <c r="O7561" s="48">
        <f>IF(M7561=0,0, M7561/(DC_2017!$G$11))</f>
        <v>0</v>
      </c>
      <c r="P7561" s="48">
        <f>IF(OR(O7561&lt;Summary!$G$4, O7561 = Summary!$G$4), O7561, Summary!$G$4)</f>
        <v>0</v>
      </c>
      <c r="Q7561">
        <f>P7561*DC_2017!$G$11</f>
        <v>0</v>
      </c>
      <c r="R7561">
        <f t="shared" si="948"/>
        <v>0</v>
      </c>
      <c r="S7561">
        <f t="shared" si="949"/>
        <v>0</v>
      </c>
      <c r="T7561">
        <f t="shared" si="950"/>
        <v>0</v>
      </c>
      <c r="U7561">
        <f t="shared" si="951"/>
        <v>0</v>
      </c>
    </row>
    <row r="7562" spans="1:21">
      <c r="A7562">
        <v>11</v>
      </c>
      <c r="B7562">
        <v>12</v>
      </c>
      <c r="C7562">
        <v>0</v>
      </c>
      <c r="D7562">
        <f>'[3]2017'!P7562</f>
        <v>0</v>
      </c>
      <c r="E7562">
        <f>'[3]2017'!Q7562</f>
        <v>0</v>
      </c>
      <c r="F7562">
        <f t="shared" si="944"/>
        <v>0</v>
      </c>
      <c r="G7562">
        <f t="shared" si="945"/>
        <v>0</v>
      </c>
      <c r="H7562" s="3">
        <f>DC_2017!K7562</f>
        <v>2.9977721922313241</v>
      </c>
      <c r="I7562" s="48">
        <f>IF(F7562=0,0,IF(H7562&gt;DC_2017!$G$11,0,F7562/((DC_2017!$G$11-H7562)*9.92/20.72)))</f>
        <v>0</v>
      </c>
      <c r="J7562" s="48">
        <f>IF(OR(I7562&lt;Summary!$F$4, I7562=Summary!$F$4), I7562, Summary!$F$4)</f>
        <v>0</v>
      </c>
      <c r="K7562" s="3">
        <f>[2]Intensity!B7565</f>
        <v>494.81259217713387</v>
      </c>
      <c r="L7562">
        <f>J7562*(DC_2017!$G$11-H7562)*9.92/20.72</f>
        <v>0</v>
      </c>
      <c r="M7562">
        <f t="shared" si="946"/>
        <v>0</v>
      </c>
      <c r="N7562">
        <f t="shared" si="947"/>
        <v>0</v>
      </c>
      <c r="O7562" s="48">
        <f>IF(M7562=0,0, M7562/(DC_2017!$G$11))</f>
        <v>0</v>
      </c>
      <c r="P7562" s="48">
        <f>IF(OR(O7562&lt;Summary!$G$4, O7562 = Summary!$G$4), O7562, Summary!$G$4)</f>
        <v>0</v>
      </c>
      <c r="Q7562">
        <f>P7562*DC_2017!$G$11</f>
        <v>0</v>
      </c>
      <c r="R7562">
        <f t="shared" si="948"/>
        <v>0</v>
      </c>
      <c r="S7562">
        <f t="shared" si="949"/>
        <v>0</v>
      </c>
      <c r="T7562">
        <f t="shared" si="950"/>
        <v>0</v>
      </c>
      <c r="U7562">
        <f t="shared" si="951"/>
        <v>0</v>
      </c>
    </row>
    <row r="7563" spans="1:21">
      <c r="A7563">
        <v>11</v>
      </c>
      <c r="B7563">
        <v>12</v>
      </c>
      <c r="C7563">
        <v>1</v>
      </c>
      <c r="D7563">
        <f>'[3]2017'!P7563</f>
        <v>0</v>
      </c>
      <c r="E7563">
        <f>'[3]2017'!Q7563</f>
        <v>0</v>
      </c>
      <c r="F7563">
        <f t="shared" si="944"/>
        <v>0</v>
      </c>
      <c r="G7563">
        <f t="shared" si="945"/>
        <v>0</v>
      </c>
      <c r="H7563" s="3">
        <f>DC_2017!K7563</f>
        <v>2.8876108939133154</v>
      </c>
      <c r="I7563" s="48">
        <f>IF(F7563=0,0,IF(H7563&gt;DC_2017!$G$11,0,F7563/((DC_2017!$G$11-H7563)*9.92/20.72)))</f>
        <v>0</v>
      </c>
      <c r="J7563" s="48">
        <f>IF(OR(I7563&lt;Summary!$F$4, I7563=Summary!$F$4), I7563, Summary!$F$4)</f>
        <v>0</v>
      </c>
      <c r="K7563" s="3">
        <f>[2]Intensity!B7566</f>
        <v>496.93263824363288</v>
      </c>
      <c r="L7563">
        <f>J7563*(DC_2017!$G$11-H7563)*9.92/20.72</f>
        <v>0</v>
      </c>
      <c r="M7563">
        <f t="shared" si="946"/>
        <v>0</v>
      </c>
      <c r="N7563">
        <f t="shared" si="947"/>
        <v>0</v>
      </c>
      <c r="O7563" s="48">
        <f>IF(M7563=0,0, M7563/(DC_2017!$G$11))</f>
        <v>0</v>
      </c>
      <c r="P7563" s="48">
        <f>IF(OR(O7563&lt;Summary!$G$4, O7563 = Summary!$G$4), O7563, Summary!$G$4)</f>
        <v>0</v>
      </c>
      <c r="Q7563">
        <f>P7563*DC_2017!$G$11</f>
        <v>0</v>
      </c>
      <c r="R7563">
        <f t="shared" si="948"/>
        <v>0</v>
      </c>
      <c r="S7563">
        <f t="shared" si="949"/>
        <v>0</v>
      </c>
      <c r="T7563">
        <f t="shared" si="950"/>
        <v>0</v>
      </c>
      <c r="U7563">
        <f t="shared" si="951"/>
        <v>0</v>
      </c>
    </row>
    <row r="7564" spans="1:21">
      <c r="A7564">
        <v>11</v>
      </c>
      <c r="B7564">
        <v>12</v>
      </c>
      <c r="C7564">
        <v>2</v>
      </c>
      <c r="D7564">
        <f>'[3]2017'!P7564</f>
        <v>0</v>
      </c>
      <c r="E7564">
        <f>'[3]2017'!Q7564</f>
        <v>0</v>
      </c>
      <c r="F7564">
        <f t="shared" si="944"/>
        <v>0</v>
      </c>
      <c r="G7564">
        <f t="shared" si="945"/>
        <v>0</v>
      </c>
      <c r="H7564" s="3">
        <f>DC_2017!K7564</f>
        <v>2.8791369487469356</v>
      </c>
      <c r="I7564" s="48">
        <f>IF(F7564=0,0,IF(H7564&gt;DC_2017!$G$11,0,F7564/((DC_2017!$G$11-H7564)*9.92/20.72)))</f>
        <v>0</v>
      </c>
      <c r="J7564" s="48">
        <f>IF(OR(I7564&lt;Summary!$F$4, I7564=Summary!$F$4), I7564, Summary!$F$4)</f>
        <v>0</v>
      </c>
      <c r="K7564" s="3">
        <f>[2]Intensity!B7567</f>
        <v>498.2050172262484</v>
      </c>
      <c r="L7564">
        <f>J7564*(DC_2017!$G$11-H7564)*9.92/20.72</f>
        <v>0</v>
      </c>
      <c r="M7564">
        <f t="shared" si="946"/>
        <v>0</v>
      </c>
      <c r="N7564">
        <f t="shared" si="947"/>
        <v>0</v>
      </c>
      <c r="O7564" s="48">
        <f>IF(M7564=0,0, M7564/(DC_2017!$G$11))</f>
        <v>0</v>
      </c>
      <c r="P7564" s="48">
        <f>IF(OR(O7564&lt;Summary!$G$4, O7564 = Summary!$G$4), O7564, Summary!$G$4)</f>
        <v>0</v>
      </c>
      <c r="Q7564">
        <f>P7564*DC_2017!$G$11</f>
        <v>0</v>
      </c>
      <c r="R7564">
        <f t="shared" si="948"/>
        <v>0</v>
      </c>
      <c r="S7564">
        <f t="shared" si="949"/>
        <v>0</v>
      </c>
      <c r="T7564">
        <f t="shared" si="950"/>
        <v>0</v>
      </c>
      <c r="U7564">
        <f t="shared" si="951"/>
        <v>0</v>
      </c>
    </row>
    <row r="7565" spans="1:21">
      <c r="A7565">
        <v>11</v>
      </c>
      <c r="B7565">
        <v>12</v>
      </c>
      <c r="C7565">
        <v>3</v>
      </c>
      <c r="D7565">
        <f>'[3]2017'!P7565</f>
        <v>0</v>
      </c>
      <c r="E7565">
        <f>'[3]2017'!Q7565</f>
        <v>0</v>
      </c>
      <c r="F7565">
        <f t="shared" si="944"/>
        <v>0</v>
      </c>
      <c r="G7565">
        <f t="shared" si="945"/>
        <v>0</v>
      </c>
      <c r="H7565" s="3">
        <f>DC_2017!K7565</f>
        <v>3.0147200825572642</v>
      </c>
      <c r="I7565" s="48">
        <f>IF(F7565=0,0,IF(H7565&gt;DC_2017!$G$11,0,F7565/((DC_2017!$G$11-H7565)*9.92/20.72)))</f>
        <v>0</v>
      </c>
      <c r="J7565" s="48">
        <f>IF(OR(I7565&lt;Summary!$F$4, I7565=Summary!$F$4), I7565, Summary!$F$4)</f>
        <v>0</v>
      </c>
      <c r="K7565" s="3">
        <f>[2]Intensity!B7568</f>
        <v>501.48309737917316</v>
      </c>
      <c r="L7565">
        <f>J7565*(DC_2017!$G$11-H7565)*9.92/20.72</f>
        <v>0</v>
      </c>
      <c r="M7565">
        <f t="shared" si="946"/>
        <v>0</v>
      </c>
      <c r="N7565">
        <f t="shared" si="947"/>
        <v>0</v>
      </c>
      <c r="O7565" s="48">
        <f>IF(M7565=0,0, M7565/(DC_2017!$G$11))</f>
        <v>0</v>
      </c>
      <c r="P7565" s="48">
        <f>IF(OR(O7565&lt;Summary!$G$4, O7565 = Summary!$G$4), O7565, Summary!$G$4)</f>
        <v>0</v>
      </c>
      <c r="Q7565">
        <f>P7565*DC_2017!$G$11</f>
        <v>0</v>
      </c>
      <c r="R7565">
        <f t="shared" si="948"/>
        <v>0</v>
      </c>
      <c r="S7565">
        <f t="shared" si="949"/>
        <v>0</v>
      </c>
      <c r="T7565">
        <f t="shared" si="950"/>
        <v>0</v>
      </c>
      <c r="U7565">
        <f t="shared" si="951"/>
        <v>0</v>
      </c>
    </row>
    <row r="7566" spans="1:21">
      <c r="A7566">
        <v>11</v>
      </c>
      <c r="B7566">
        <v>12</v>
      </c>
      <c r="C7566">
        <v>4</v>
      </c>
      <c r="D7566">
        <f>'[3]2017'!P7566</f>
        <v>0</v>
      </c>
      <c r="E7566">
        <f>'[3]2017'!Q7566</f>
        <v>0</v>
      </c>
      <c r="F7566">
        <f t="shared" si="944"/>
        <v>0</v>
      </c>
      <c r="G7566">
        <f t="shared" si="945"/>
        <v>0</v>
      </c>
      <c r="H7566" s="3">
        <f>DC_2017!K7566</f>
        <v>3.031667972879414</v>
      </c>
      <c r="I7566" s="48">
        <f>IF(F7566=0,0,IF(H7566&gt;DC_2017!$G$11,0,F7566/((DC_2017!$G$11-H7566)*9.92/20.72)))</f>
        <v>0</v>
      </c>
      <c r="J7566" s="48">
        <f>IF(OR(I7566&lt;Summary!$F$4, I7566=Summary!$F$4), I7566, Summary!$F$4)</f>
        <v>0</v>
      </c>
      <c r="K7566" s="3">
        <f>[2]Intensity!B7569</f>
        <v>499.73650903928353</v>
      </c>
      <c r="L7566">
        <f>J7566*(DC_2017!$G$11-H7566)*9.92/20.72</f>
        <v>0</v>
      </c>
      <c r="M7566">
        <f t="shared" si="946"/>
        <v>0</v>
      </c>
      <c r="N7566">
        <f t="shared" si="947"/>
        <v>0</v>
      </c>
      <c r="O7566" s="48">
        <f>IF(M7566=0,0, M7566/(DC_2017!$G$11))</f>
        <v>0</v>
      </c>
      <c r="P7566" s="48">
        <f>IF(OR(O7566&lt;Summary!$G$4, O7566 = Summary!$G$4), O7566, Summary!$G$4)</f>
        <v>0</v>
      </c>
      <c r="Q7566">
        <f>P7566*DC_2017!$G$11</f>
        <v>0</v>
      </c>
      <c r="R7566">
        <f t="shared" si="948"/>
        <v>0</v>
      </c>
      <c r="S7566">
        <f t="shared" si="949"/>
        <v>0</v>
      </c>
      <c r="T7566">
        <f t="shared" si="950"/>
        <v>0</v>
      </c>
      <c r="U7566">
        <f t="shared" si="951"/>
        <v>0</v>
      </c>
    </row>
    <row r="7567" spans="1:21">
      <c r="A7567">
        <v>11</v>
      </c>
      <c r="B7567">
        <v>12</v>
      </c>
      <c r="C7567">
        <v>5</v>
      </c>
      <c r="D7567">
        <f>'[3]2017'!P7567</f>
        <v>0</v>
      </c>
      <c r="E7567">
        <f>'[3]2017'!Q7567</f>
        <v>0</v>
      </c>
      <c r="F7567">
        <f t="shared" si="944"/>
        <v>0</v>
      </c>
      <c r="G7567">
        <f t="shared" si="945"/>
        <v>0</v>
      </c>
      <c r="H7567" s="3">
        <f>DC_2017!K7567</f>
        <v>3.4638392323334313</v>
      </c>
      <c r="I7567" s="48">
        <f>IF(F7567=0,0,IF(H7567&gt;DC_2017!$G$11,0,F7567/((DC_2017!$G$11-H7567)*9.92/20.72)))</f>
        <v>0</v>
      </c>
      <c r="J7567" s="48">
        <f>IF(OR(I7567&lt;Summary!$F$4, I7567=Summary!$F$4), I7567, Summary!$F$4)</f>
        <v>0</v>
      </c>
      <c r="K7567" s="3">
        <f>[2]Intensity!B7570</f>
        <v>502.45136051202093</v>
      </c>
      <c r="L7567">
        <f>J7567*(DC_2017!$G$11-H7567)*9.92/20.72</f>
        <v>0</v>
      </c>
      <c r="M7567">
        <f t="shared" si="946"/>
        <v>0</v>
      </c>
      <c r="N7567">
        <f t="shared" si="947"/>
        <v>0</v>
      </c>
      <c r="O7567" s="48">
        <f>IF(M7567=0,0, M7567/(DC_2017!$G$11))</f>
        <v>0</v>
      </c>
      <c r="P7567" s="48">
        <f>IF(OR(O7567&lt;Summary!$G$4, O7567 = Summary!$G$4), O7567, Summary!$G$4)</f>
        <v>0</v>
      </c>
      <c r="Q7567">
        <f>P7567*DC_2017!$G$11</f>
        <v>0</v>
      </c>
      <c r="R7567">
        <f t="shared" si="948"/>
        <v>0</v>
      </c>
      <c r="S7567">
        <f t="shared" si="949"/>
        <v>0</v>
      </c>
      <c r="T7567">
        <f t="shared" si="950"/>
        <v>0</v>
      </c>
      <c r="U7567">
        <f t="shared" si="951"/>
        <v>0</v>
      </c>
    </row>
    <row r="7568" spans="1:21">
      <c r="A7568">
        <v>11</v>
      </c>
      <c r="B7568">
        <v>12</v>
      </c>
      <c r="C7568">
        <v>6</v>
      </c>
      <c r="D7568">
        <f>'[3]2017'!P7568</f>
        <v>0</v>
      </c>
      <c r="E7568">
        <f>'[3]2017'!Q7568</f>
        <v>0</v>
      </c>
      <c r="F7568">
        <f t="shared" si="944"/>
        <v>0</v>
      </c>
      <c r="G7568">
        <f t="shared" si="945"/>
        <v>0</v>
      </c>
      <c r="H7568" s="3">
        <f>DC_2017!K7568</f>
        <v>4.1925986061368858</v>
      </c>
      <c r="I7568" s="48">
        <f>IF(F7568=0,0,IF(H7568&gt;DC_2017!$G$11,0,F7568/((DC_2017!$G$11-H7568)*9.92/20.72)))</f>
        <v>0</v>
      </c>
      <c r="J7568" s="48">
        <f>IF(OR(I7568&lt;Summary!$F$4, I7568=Summary!$F$4), I7568, Summary!$F$4)</f>
        <v>0</v>
      </c>
      <c r="K7568" s="3">
        <f>[2]Intensity!B7571</f>
        <v>501.97085855774998</v>
      </c>
      <c r="L7568">
        <f>J7568*(DC_2017!$G$11-H7568)*9.92/20.72</f>
        <v>0</v>
      </c>
      <c r="M7568">
        <f t="shared" si="946"/>
        <v>0</v>
      </c>
      <c r="N7568">
        <f t="shared" si="947"/>
        <v>0</v>
      </c>
      <c r="O7568" s="48">
        <f>IF(M7568=0,0, M7568/(DC_2017!$G$11))</f>
        <v>0</v>
      </c>
      <c r="P7568" s="48">
        <f>IF(OR(O7568&lt;Summary!$G$4, O7568 = Summary!$G$4), O7568, Summary!$G$4)</f>
        <v>0</v>
      </c>
      <c r="Q7568">
        <f>P7568*DC_2017!$G$11</f>
        <v>0</v>
      </c>
      <c r="R7568">
        <f t="shared" si="948"/>
        <v>0</v>
      </c>
      <c r="S7568">
        <f t="shared" si="949"/>
        <v>0</v>
      </c>
      <c r="T7568">
        <f t="shared" si="950"/>
        <v>0</v>
      </c>
      <c r="U7568">
        <f t="shared" si="951"/>
        <v>0</v>
      </c>
    </row>
    <row r="7569" spans="1:21">
      <c r="A7569">
        <v>11</v>
      </c>
      <c r="B7569">
        <v>12</v>
      </c>
      <c r="C7569">
        <v>7</v>
      </c>
      <c r="D7569">
        <f>'[3]2017'!P7569</f>
        <v>0</v>
      </c>
      <c r="E7569">
        <f>'[3]2017'!Q7569</f>
        <v>3.8961948652416538</v>
      </c>
      <c r="F7569">
        <f t="shared" si="944"/>
        <v>3.8961948652416538</v>
      </c>
      <c r="G7569">
        <f t="shared" si="945"/>
        <v>48</v>
      </c>
      <c r="H7569" s="3">
        <f>DC_2017!K7569</f>
        <v>4.870514297735717</v>
      </c>
      <c r="I7569" s="48">
        <f>IF(F7569=0,0,IF(H7569&gt;DC_2017!$G$11,0,F7569/((DC_2017!$G$11-H7569)*9.92/20.72)))</f>
        <v>1.7242549988570588</v>
      </c>
      <c r="J7569" s="48">
        <f>IF(OR(I7569&lt;Summary!$F$4, I7569=Summary!$F$4), I7569, Summary!$F$4)</f>
        <v>1.7242549988570588</v>
      </c>
      <c r="K7569" s="3">
        <f>[2]Intensity!B7572</f>
        <v>497.24024544768429</v>
      </c>
      <c r="L7569">
        <f>J7569*(DC_2017!$G$11-H7569)*9.92/20.72</f>
        <v>3.8961948652416543</v>
      </c>
      <c r="M7569">
        <f t="shared" si="946"/>
        <v>0</v>
      </c>
      <c r="N7569">
        <f t="shared" si="947"/>
        <v>1750.327537573168</v>
      </c>
      <c r="O7569" s="48">
        <f>IF(M7569=0,0, M7569/(DC_2017!$G$11))</f>
        <v>0</v>
      </c>
      <c r="P7569" s="48">
        <f>IF(OR(O7569&lt;Summary!$G$4, O7569 = Summary!$G$4), O7569, Summary!$G$4)</f>
        <v>0</v>
      </c>
      <c r="Q7569">
        <f>P7569*DC_2017!$G$11</f>
        <v>0</v>
      </c>
      <c r="R7569">
        <f t="shared" si="948"/>
        <v>3.8961948652416543</v>
      </c>
      <c r="S7569">
        <f t="shared" si="949"/>
        <v>0</v>
      </c>
      <c r="T7569">
        <f t="shared" si="950"/>
        <v>0</v>
      </c>
      <c r="U7569">
        <f t="shared" si="951"/>
        <v>1750.327537573168</v>
      </c>
    </row>
    <row r="7570" spans="1:21">
      <c r="A7570">
        <v>11</v>
      </c>
      <c r="B7570">
        <v>12</v>
      </c>
      <c r="C7570">
        <v>8</v>
      </c>
      <c r="D7570">
        <f>'[3]2017'!P7570</f>
        <v>0</v>
      </c>
      <c r="E7570">
        <f>'[3]2017'!Q7570</f>
        <v>0</v>
      </c>
      <c r="F7570">
        <f t="shared" si="944"/>
        <v>0</v>
      </c>
      <c r="G7570">
        <f t="shared" si="945"/>
        <v>0</v>
      </c>
      <c r="H7570" s="3">
        <f>DC_2017!K7570</f>
        <v>4.8450924622579468</v>
      </c>
      <c r="I7570" s="48">
        <f>IF(F7570=0,0,IF(H7570&gt;DC_2017!$G$11,0,F7570/((DC_2017!$G$11-H7570)*9.92/20.72)))</f>
        <v>0</v>
      </c>
      <c r="J7570" s="48">
        <f>IF(OR(I7570&lt;Summary!$F$4, I7570=Summary!$F$4), I7570, Summary!$F$4)</f>
        <v>0</v>
      </c>
      <c r="K7570" s="3">
        <f>[2]Intensity!B7573</f>
        <v>499.59268041974497</v>
      </c>
      <c r="L7570">
        <f>J7570*(DC_2017!$G$11-H7570)*9.92/20.72</f>
        <v>0</v>
      </c>
      <c r="M7570">
        <f t="shared" si="946"/>
        <v>0</v>
      </c>
      <c r="N7570">
        <f t="shared" si="947"/>
        <v>0</v>
      </c>
      <c r="O7570" s="48">
        <f>IF(M7570=0,0, M7570/(DC_2017!$G$11))</f>
        <v>0</v>
      </c>
      <c r="P7570" s="48">
        <f>IF(OR(O7570&lt;Summary!$G$4, O7570 = Summary!$G$4), O7570, Summary!$G$4)</f>
        <v>0</v>
      </c>
      <c r="Q7570">
        <f>P7570*DC_2017!$G$11</f>
        <v>0</v>
      </c>
      <c r="R7570">
        <f t="shared" si="948"/>
        <v>0</v>
      </c>
      <c r="S7570">
        <f t="shared" si="949"/>
        <v>0</v>
      </c>
      <c r="T7570">
        <f t="shared" si="950"/>
        <v>0</v>
      </c>
      <c r="U7570">
        <f t="shared" si="951"/>
        <v>0</v>
      </c>
    </row>
    <row r="7571" spans="1:21">
      <c r="A7571">
        <v>11</v>
      </c>
      <c r="B7571">
        <v>12</v>
      </c>
      <c r="C7571">
        <v>9</v>
      </c>
      <c r="D7571">
        <f>'[3]2017'!P7571</f>
        <v>0</v>
      </c>
      <c r="E7571">
        <f>'[3]2017'!Q7571</f>
        <v>0</v>
      </c>
      <c r="F7571">
        <f t="shared" si="944"/>
        <v>0</v>
      </c>
      <c r="G7571">
        <f t="shared" si="945"/>
        <v>0</v>
      </c>
      <c r="H7571" s="3">
        <f>DC_2017!K7571</f>
        <v>6.3788767275806357</v>
      </c>
      <c r="I7571" s="48">
        <f>IF(F7571=0,0,IF(H7571&gt;DC_2017!$G$11,0,F7571/((DC_2017!$G$11-H7571)*9.92/20.72)))</f>
        <v>0</v>
      </c>
      <c r="J7571" s="48">
        <f>IF(OR(I7571&lt;Summary!$F$4, I7571=Summary!$F$4), I7571, Summary!$F$4)</f>
        <v>0</v>
      </c>
      <c r="K7571" s="3">
        <f>[2]Intensity!B7574</f>
        <v>497.5495173096686</v>
      </c>
      <c r="L7571">
        <f>J7571*(DC_2017!$G$11-H7571)*9.92/20.72</f>
        <v>0</v>
      </c>
      <c r="M7571">
        <f t="shared" si="946"/>
        <v>0</v>
      </c>
      <c r="N7571">
        <f t="shared" si="947"/>
        <v>0</v>
      </c>
      <c r="O7571" s="48">
        <f>IF(M7571=0,0, M7571/(DC_2017!$G$11))</f>
        <v>0</v>
      </c>
      <c r="P7571" s="48">
        <f>IF(OR(O7571&lt;Summary!$G$4, O7571 = Summary!$G$4), O7571, Summary!$G$4)</f>
        <v>0</v>
      </c>
      <c r="Q7571">
        <f>P7571*DC_2017!$G$11</f>
        <v>0</v>
      </c>
      <c r="R7571">
        <f t="shared" si="948"/>
        <v>0</v>
      </c>
      <c r="S7571">
        <f t="shared" si="949"/>
        <v>0</v>
      </c>
      <c r="T7571">
        <f t="shared" si="950"/>
        <v>0</v>
      </c>
      <c r="U7571">
        <f t="shared" si="951"/>
        <v>0</v>
      </c>
    </row>
    <row r="7572" spans="1:21">
      <c r="A7572">
        <v>11</v>
      </c>
      <c r="B7572">
        <v>12</v>
      </c>
      <c r="C7572">
        <v>10</v>
      </c>
      <c r="D7572">
        <f>'[3]2017'!P7572</f>
        <v>0</v>
      </c>
      <c r="E7572">
        <f>'[3]2017'!Q7572</f>
        <v>0</v>
      </c>
      <c r="F7572">
        <f t="shared" si="944"/>
        <v>0</v>
      </c>
      <c r="G7572">
        <f t="shared" si="945"/>
        <v>0</v>
      </c>
      <c r="H7572" s="3">
        <f>DC_2017!K7572</f>
        <v>8.4804153861424858</v>
      </c>
      <c r="I7572" s="48">
        <f>IF(F7572=0,0,IF(H7572&gt;DC_2017!$G$11,0,F7572/((DC_2017!$G$11-H7572)*9.92/20.72)))</f>
        <v>0</v>
      </c>
      <c r="J7572" s="48">
        <f>IF(OR(I7572&lt;Summary!$F$4, I7572=Summary!$F$4), I7572, Summary!$F$4)</f>
        <v>0</v>
      </c>
      <c r="K7572" s="3">
        <f>[2]Intensity!B7575</f>
        <v>494.55203385809369</v>
      </c>
      <c r="L7572">
        <f>J7572*(DC_2017!$G$11-H7572)*9.92/20.72</f>
        <v>0</v>
      </c>
      <c r="M7572">
        <f t="shared" si="946"/>
        <v>0</v>
      </c>
      <c r="N7572">
        <f t="shared" si="947"/>
        <v>0</v>
      </c>
      <c r="O7572" s="48">
        <f>IF(M7572=0,0, M7572/(DC_2017!$G$11))</f>
        <v>0</v>
      </c>
      <c r="P7572" s="48">
        <f>IF(OR(O7572&lt;Summary!$G$4, O7572 = Summary!$G$4), O7572, Summary!$G$4)</f>
        <v>0</v>
      </c>
      <c r="Q7572">
        <f>P7572*DC_2017!$G$11</f>
        <v>0</v>
      </c>
      <c r="R7572">
        <f t="shared" si="948"/>
        <v>0</v>
      </c>
      <c r="S7572">
        <f t="shared" si="949"/>
        <v>0</v>
      </c>
      <c r="T7572">
        <f t="shared" si="950"/>
        <v>0</v>
      </c>
      <c r="U7572">
        <f t="shared" si="951"/>
        <v>0</v>
      </c>
    </row>
    <row r="7573" spans="1:21">
      <c r="A7573">
        <v>11</v>
      </c>
      <c r="B7573">
        <v>12</v>
      </c>
      <c r="C7573">
        <v>11</v>
      </c>
      <c r="D7573">
        <f>'[3]2017'!P7573</f>
        <v>0</v>
      </c>
      <c r="E7573">
        <f>'[3]2017'!Q7573</f>
        <v>0</v>
      </c>
      <c r="F7573">
        <f t="shared" si="944"/>
        <v>0</v>
      </c>
      <c r="G7573">
        <f t="shared" si="945"/>
        <v>0</v>
      </c>
      <c r="H7573" s="3">
        <f>DC_2017!K7573</f>
        <v>9.4549191920937652</v>
      </c>
      <c r="I7573" s="48">
        <f>IF(F7573=0,0,IF(H7573&gt;DC_2017!$G$11,0,F7573/((DC_2017!$G$11-H7573)*9.92/20.72)))</f>
        <v>0</v>
      </c>
      <c r="J7573" s="48">
        <f>IF(OR(I7573&lt;Summary!$F$4, I7573=Summary!$F$4), I7573, Summary!$F$4)</f>
        <v>0</v>
      </c>
      <c r="K7573" s="3">
        <f>[2]Intensity!B7576</f>
        <v>493.43772578988001</v>
      </c>
      <c r="L7573">
        <f>J7573*(DC_2017!$G$11-H7573)*9.92/20.72</f>
        <v>0</v>
      </c>
      <c r="M7573">
        <f t="shared" si="946"/>
        <v>0</v>
      </c>
      <c r="N7573">
        <f t="shared" si="947"/>
        <v>0</v>
      </c>
      <c r="O7573" s="48">
        <f>IF(M7573=0,0, M7573/(DC_2017!$G$11))</f>
        <v>0</v>
      </c>
      <c r="P7573" s="48">
        <f>IF(OR(O7573&lt;Summary!$G$4, O7573 = Summary!$G$4), O7573, Summary!$G$4)</f>
        <v>0</v>
      </c>
      <c r="Q7573">
        <f>P7573*DC_2017!$G$11</f>
        <v>0</v>
      </c>
      <c r="R7573">
        <f t="shared" si="948"/>
        <v>0</v>
      </c>
      <c r="S7573">
        <f t="shared" si="949"/>
        <v>0</v>
      </c>
      <c r="T7573">
        <f t="shared" si="950"/>
        <v>0</v>
      </c>
      <c r="U7573">
        <f t="shared" si="951"/>
        <v>0</v>
      </c>
    </row>
    <row r="7574" spans="1:21">
      <c r="A7574">
        <v>11</v>
      </c>
      <c r="B7574">
        <v>12</v>
      </c>
      <c r="C7574">
        <v>12</v>
      </c>
      <c r="D7574">
        <f>'[3]2017'!P7574</f>
        <v>0</v>
      </c>
      <c r="E7574">
        <f>'[3]2017'!Q7574</f>
        <v>0.32833249999999997</v>
      </c>
      <c r="F7574">
        <f t="shared" si="944"/>
        <v>0.32833249999999997</v>
      </c>
      <c r="G7574">
        <f t="shared" si="945"/>
        <v>48</v>
      </c>
      <c r="H7574" s="3">
        <f>DC_2017!K7574</f>
        <v>9.8362467805744718</v>
      </c>
      <c r="I7574" s="48">
        <f>IF(F7574=0,0,IF(H7574&gt;DC_2017!$G$11,0,F7574/((DC_2017!$G$11-H7574)*9.92/20.72)))</f>
        <v>0</v>
      </c>
      <c r="J7574" s="48">
        <f>IF(OR(I7574&lt;Summary!$F$4, I7574=Summary!$F$4), I7574, Summary!$F$4)</f>
        <v>0</v>
      </c>
      <c r="K7574" s="3">
        <f>[2]Intensity!B7577</f>
        <v>499.7400858897285</v>
      </c>
      <c r="L7574">
        <f>J7574*(DC_2017!$G$11-H7574)*9.92/20.72</f>
        <v>0</v>
      </c>
      <c r="M7574">
        <f t="shared" si="946"/>
        <v>0.32833249999999997</v>
      </c>
      <c r="N7574">
        <f t="shared" si="947"/>
        <v>0</v>
      </c>
      <c r="O7574" s="48">
        <f>IF(M7574=0,0, M7574/(DC_2017!$G$11))</f>
        <v>3.4236089570782641E-2</v>
      </c>
      <c r="P7574" s="48">
        <f>IF(OR(O7574&lt;Summary!$G$4, O7574 = Summary!$G$4), O7574, Summary!$G$4)</f>
        <v>0</v>
      </c>
      <c r="Q7574">
        <f>P7574*DC_2017!$G$11</f>
        <v>0</v>
      </c>
      <c r="R7574">
        <f t="shared" si="948"/>
        <v>0</v>
      </c>
      <c r="S7574">
        <f t="shared" si="949"/>
        <v>0.32833249999999997</v>
      </c>
      <c r="T7574">
        <f t="shared" si="950"/>
        <v>0</v>
      </c>
      <c r="U7574">
        <f t="shared" si="951"/>
        <v>0</v>
      </c>
    </row>
    <row r="7575" spans="1:21">
      <c r="A7575">
        <v>11</v>
      </c>
      <c r="B7575">
        <v>12</v>
      </c>
      <c r="C7575">
        <v>13</v>
      </c>
      <c r="D7575">
        <f>'[3]2017'!P7575</f>
        <v>0</v>
      </c>
      <c r="E7575">
        <f>'[3]2017'!Q7575</f>
        <v>0.58083249999999997</v>
      </c>
      <c r="F7575">
        <f t="shared" si="944"/>
        <v>0.58083249999999997</v>
      </c>
      <c r="G7575">
        <f t="shared" si="945"/>
        <v>48</v>
      </c>
      <c r="H7575" s="3">
        <f>DC_2017!K7575</f>
        <v>9.6159241726565003</v>
      </c>
      <c r="I7575" s="48">
        <f>IF(F7575=0,0,IF(H7575&gt;DC_2017!$G$11,0,F7575/((DC_2017!$G$11-H7575)*9.92/20.72)))</f>
        <v>0</v>
      </c>
      <c r="J7575" s="48">
        <f>IF(OR(I7575&lt;Summary!$F$4, I7575=Summary!$F$4), I7575, Summary!$F$4)</f>
        <v>0</v>
      </c>
      <c r="K7575" s="3">
        <f>[2]Intensity!B7578</f>
        <v>497.71202707918758</v>
      </c>
      <c r="L7575">
        <f>J7575*(DC_2017!$G$11-H7575)*9.92/20.72</f>
        <v>0</v>
      </c>
      <c r="M7575">
        <f t="shared" si="946"/>
        <v>0.58083249999999997</v>
      </c>
      <c r="N7575">
        <f t="shared" si="947"/>
        <v>0</v>
      </c>
      <c r="O7575" s="48">
        <f>IF(M7575=0,0, M7575/(DC_2017!$G$11))</f>
        <v>6.0564925785968816E-2</v>
      </c>
      <c r="P7575" s="48">
        <f>IF(OR(O7575&lt;Summary!$G$4, O7575 = Summary!$G$4), O7575, Summary!$G$4)</f>
        <v>0</v>
      </c>
      <c r="Q7575">
        <f>P7575*DC_2017!$G$11</f>
        <v>0</v>
      </c>
      <c r="R7575">
        <f t="shared" si="948"/>
        <v>0</v>
      </c>
      <c r="S7575">
        <f t="shared" si="949"/>
        <v>0.58083249999999997</v>
      </c>
      <c r="T7575">
        <f t="shared" si="950"/>
        <v>0</v>
      </c>
      <c r="U7575">
        <f t="shared" si="951"/>
        <v>0</v>
      </c>
    </row>
    <row r="7576" spans="1:21">
      <c r="A7576">
        <v>11</v>
      </c>
      <c r="B7576">
        <v>12</v>
      </c>
      <c r="C7576">
        <v>14</v>
      </c>
      <c r="D7576">
        <f>'[3]2017'!P7576</f>
        <v>0</v>
      </c>
      <c r="E7576">
        <f>'[3]2017'!Q7576</f>
        <v>0</v>
      </c>
      <c r="F7576">
        <f t="shared" si="944"/>
        <v>0</v>
      </c>
      <c r="G7576">
        <f t="shared" si="945"/>
        <v>0</v>
      </c>
      <c r="H7576" s="3">
        <f>DC_2017!K7576</f>
        <v>9.5227107646605553</v>
      </c>
      <c r="I7576" s="48">
        <f>IF(F7576=0,0,IF(H7576&gt;DC_2017!$G$11,0,F7576/((DC_2017!$G$11-H7576)*9.92/20.72)))</f>
        <v>0</v>
      </c>
      <c r="J7576" s="48">
        <f>IF(OR(I7576&lt;Summary!$F$4, I7576=Summary!$F$4), I7576, Summary!$F$4)</f>
        <v>0</v>
      </c>
      <c r="K7576" s="3">
        <f>[2]Intensity!B7579</f>
        <v>493.06520522823837</v>
      </c>
      <c r="L7576">
        <f>J7576*(DC_2017!$G$11-H7576)*9.92/20.72</f>
        <v>0</v>
      </c>
      <c r="M7576">
        <f t="shared" si="946"/>
        <v>0</v>
      </c>
      <c r="N7576">
        <f t="shared" si="947"/>
        <v>0</v>
      </c>
      <c r="O7576" s="48">
        <f>IF(M7576=0,0, M7576/(DC_2017!$G$11))</f>
        <v>0</v>
      </c>
      <c r="P7576" s="48">
        <f>IF(OR(O7576&lt;Summary!$G$4, O7576 = Summary!$G$4), O7576, Summary!$G$4)</f>
        <v>0</v>
      </c>
      <c r="Q7576">
        <f>P7576*DC_2017!$G$11</f>
        <v>0</v>
      </c>
      <c r="R7576">
        <f t="shared" si="948"/>
        <v>0</v>
      </c>
      <c r="S7576">
        <f t="shared" si="949"/>
        <v>0</v>
      </c>
      <c r="T7576">
        <f t="shared" si="950"/>
        <v>0</v>
      </c>
      <c r="U7576">
        <f t="shared" si="951"/>
        <v>0</v>
      </c>
    </row>
    <row r="7577" spans="1:21">
      <c r="A7577">
        <v>11</v>
      </c>
      <c r="B7577">
        <v>12</v>
      </c>
      <c r="C7577">
        <v>15</v>
      </c>
      <c r="D7577">
        <f>'[3]2017'!P7577</f>
        <v>0</v>
      </c>
      <c r="E7577">
        <f>'[3]2017'!Q7577</f>
        <v>0</v>
      </c>
      <c r="F7577">
        <f t="shared" si="944"/>
        <v>0</v>
      </c>
      <c r="G7577">
        <f t="shared" si="945"/>
        <v>0</v>
      </c>
      <c r="H7577" s="3">
        <f>DC_2017!K7577</f>
        <v>10.717537178519368</v>
      </c>
      <c r="I7577" s="48">
        <f>IF(F7577=0,0,IF(H7577&gt;DC_2017!$G$11,0,F7577/((DC_2017!$G$11-H7577)*9.92/20.72)))</f>
        <v>0</v>
      </c>
      <c r="J7577" s="48">
        <f>IF(OR(I7577&lt;Summary!$F$4, I7577=Summary!$F$4), I7577, Summary!$F$4)</f>
        <v>0</v>
      </c>
      <c r="K7577" s="3">
        <f>[2]Intensity!B7580</f>
        <v>503.38903272582144</v>
      </c>
      <c r="L7577">
        <f>J7577*(DC_2017!$G$11-H7577)*9.92/20.72</f>
        <v>0</v>
      </c>
      <c r="M7577">
        <f t="shared" si="946"/>
        <v>0</v>
      </c>
      <c r="N7577">
        <f t="shared" si="947"/>
        <v>0</v>
      </c>
      <c r="O7577" s="48">
        <f>IF(M7577=0,0, M7577/(DC_2017!$G$11))</f>
        <v>0</v>
      </c>
      <c r="P7577" s="48">
        <f>IF(OR(O7577&lt;Summary!$G$4, O7577 = Summary!$G$4), O7577, Summary!$G$4)</f>
        <v>0</v>
      </c>
      <c r="Q7577">
        <f>P7577*DC_2017!$G$11</f>
        <v>0</v>
      </c>
      <c r="R7577">
        <f t="shared" si="948"/>
        <v>0</v>
      </c>
      <c r="S7577">
        <f t="shared" si="949"/>
        <v>0</v>
      </c>
      <c r="T7577">
        <f t="shared" si="950"/>
        <v>0</v>
      </c>
      <c r="U7577">
        <f t="shared" si="951"/>
        <v>0</v>
      </c>
    </row>
    <row r="7578" spans="1:21">
      <c r="A7578">
        <v>11</v>
      </c>
      <c r="B7578">
        <v>12</v>
      </c>
      <c r="C7578">
        <v>16</v>
      </c>
      <c r="D7578">
        <f>'[3]2017'!P7578</f>
        <v>0</v>
      </c>
      <c r="E7578">
        <f>'[3]2017'!Q7578</f>
        <v>0</v>
      </c>
      <c r="F7578">
        <f t="shared" si="944"/>
        <v>0</v>
      </c>
      <c r="G7578">
        <f t="shared" si="945"/>
        <v>0</v>
      </c>
      <c r="H7578" s="3">
        <f>DC_2017!K7578</f>
        <v>12.056420682658189</v>
      </c>
      <c r="I7578" s="48">
        <f>IF(F7578=0,0,IF(H7578&gt;DC_2017!$G$11,0,F7578/((DC_2017!$G$11-H7578)*9.92/20.72)))</f>
        <v>0</v>
      </c>
      <c r="J7578" s="48">
        <f>IF(OR(I7578&lt;Summary!$F$4, I7578=Summary!$F$4), I7578, Summary!$F$4)</f>
        <v>0</v>
      </c>
      <c r="K7578" s="3">
        <f>[2]Intensity!B7581</f>
        <v>501.60778384029084</v>
      </c>
      <c r="L7578">
        <f>J7578*(DC_2017!$G$11-H7578)*9.92/20.72</f>
        <v>0</v>
      </c>
      <c r="M7578">
        <f t="shared" si="946"/>
        <v>0</v>
      </c>
      <c r="N7578">
        <f t="shared" si="947"/>
        <v>0</v>
      </c>
      <c r="O7578" s="48">
        <f>IF(M7578=0,0, M7578/(DC_2017!$G$11))</f>
        <v>0</v>
      </c>
      <c r="P7578" s="48">
        <f>IF(OR(O7578&lt;Summary!$G$4, O7578 = Summary!$G$4), O7578, Summary!$G$4)</f>
        <v>0</v>
      </c>
      <c r="Q7578">
        <f>P7578*DC_2017!$G$11</f>
        <v>0</v>
      </c>
      <c r="R7578">
        <f t="shared" si="948"/>
        <v>0</v>
      </c>
      <c r="S7578">
        <f t="shared" si="949"/>
        <v>0</v>
      </c>
      <c r="T7578">
        <f t="shared" si="950"/>
        <v>0</v>
      </c>
      <c r="U7578">
        <f t="shared" si="951"/>
        <v>0</v>
      </c>
    </row>
    <row r="7579" spans="1:21">
      <c r="A7579">
        <v>11</v>
      </c>
      <c r="B7579">
        <v>12</v>
      </c>
      <c r="C7579">
        <v>17</v>
      </c>
      <c r="D7579">
        <f>'[3]2017'!P7579</f>
        <v>0</v>
      </c>
      <c r="E7579">
        <f>'[3]2017'!Q7579</f>
        <v>0</v>
      </c>
      <c r="F7579">
        <f t="shared" si="944"/>
        <v>0</v>
      </c>
      <c r="G7579">
        <f t="shared" si="945"/>
        <v>0</v>
      </c>
      <c r="H7579" s="3">
        <f>DC_2017!K7579</f>
        <v>11.810676239256127</v>
      </c>
      <c r="I7579" s="48">
        <f>IF(F7579=0,0,IF(H7579&gt;DC_2017!$G$11,0,F7579/((DC_2017!$G$11-H7579)*9.92/20.72)))</f>
        <v>0</v>
      </c>
      <c r="J7579" s="48">
        <f>IF(OR(I7579&lt;Summary!$F$4, I7579=Summary!$F$4), I7579, Summary!$F$4)</f>
        <v>0</v>
      </c>
      <c r="K7579" s="3">
        <f>[2]Intensity!B7582</f>
        <v>501.87585257397711</v>
      </c>
      <c r="L7579">
        <f>J7579*(DC_2017!$G$11-H7579)*9.92/20.72</f>
        <v>0</v>
      </c>
      <c r="M7579">
        <f t="shared" si="946"/>
        <v>0</v>
      </c>
      <c r="N7579">
        <f t="shared" si="947"/>
        <v>0</v>
      </c>
      <c r="O7579" s="48">
        <f>IF(M7579=0,0, M7579/(DC_2017!$G$11))</f>
        <v>0</v>
      </c>
      <c r="P7579" s="48">
        <f>IF(OR(O7579&lt;Summary!$G$4, O7579 = Summary!$G$4), O7579, Summary!$G$4)</f>
        <v>0</v>
      </c>
      <c r="Q7579">
        <f>P7579*DC_2017!$G$11</f>
        <v>0</v>
      </c>
      <c r="R7579">
        <f t="shared" si="948"/>
        <v>0</v>
      </c>
      <c r="S7579">
        <f t="shared" si="949"/>
        <v>0</v>
      </c>
      <c r="T7579">
        <f t="shared" si="950"/>
        <v>0</v>
      </c>
      <c r="U7579">
        <f t="shared" si="951"/>
        <v>0</v>
      </c>
    </row>
    <row r="7580" spans="1:21">
      <c r="A7580">
        <v>11</v>
      </c>
      <c r="B7580">
        <v>12</v>
      </c>
      <c r="C7580">
        <v>18</v>
      </c>
      <c r="D7580">
        <f>'[3]2017'!P7580</f>
        <v>0</v>
      </c>
      <c r="E7580">
        <f>'[3]2017'!Q7580</f>
        <v>0</v>
      </c>
      <c r="F7580">
        <f t="shared" si="944"/>
        <v>0</v>
      </c>
      <c r="G7580">
        <f t="shared" si="945"/>
        <v>0</v>
      </c>
      <c r="H7580" s="3">
        <f>DC_2017!K7580</f>
        <v>12.344534851867662</v>
      </c>
      <c r="I7580" s="48">
        <f>IF(F7580=0,0,IF(H7580&gt;DC_2017!$G$11,0,F7580/((DC_2017!$G$11-H7580)*9.92/20.72)))</f>
        <v>0</v>
      </c>
      <c r="J7580" s="48">
        <f>IF(OR(I7580&lt;Summary!$F$4, I7580=Summary!$F$4), I7580, Summary!$F$4)</f>
        <v>0</v>
      </c>
      <c r="K7580" s="3">
        <f>[2]Intensity!B7583</f>
        <v>500.36032656089691</v>
      </c>
      <c r="L7580">
        <f>J7580*(DC_2017!$G$11-H7580)*9.92/20.72</f>
        <v>0</v>
      </c>
      <c r="M7580">
        <f t="shared" si="946"/>
        <v>0</v>
      </c>
      <c r="N7580">
        <f t="shared" si="947"/>
        <v>0</v>
      </c>
      <c r="O7580" s="48">
        <f>IF(M7580=0,0, M7580/(DC_2017!$G$11))</f>
        <v>0</v>
      </c>
      <c r="P7580" s="48">
        <f>IF(OR(O7580&lt;Summary!$G$4, O7580 = Summary!$G$4), O7580, Summary!$G$4)</f>
        <v>0</v>
      </c>
      <c r="Q7580">
        <f>P7580*DC_2017!$G$11</f>
        <v>0</v>
      </c>
      <c r="R7580">
        <f t="shared" si="948"/>
        <v>0</v>
      </c>
      <c r="S7580">
        <f t="shared" si="949"/>
        <v>0</v>
      </c>
      <c r="T7580">
        <f t="shared" si="950"/>
        <v>0</v>
      </c>
      <c r="U7580">
        <f t="shared" si="951"/>
        <v>0</v>
      </c>
    </row>
    <row r="7581" spans="1:21">
      <c r="A7581">
        <v>11</v>
      </c>
      <c r="B7581">
        <v>12</v>
      </c>
      <c r="C7581">
        <v>19</v>
      </c>
      <c r="D7581">
        <f>'[3]2017'!P7581</f>
        <v>0</v>
      </c>
      <c r="E7581">
        <f>'[3]2017'!Q7581</f>
        <v>0</v>
      </c>
      <c r="F7581">
        <f t="shared" si="944"/>
        <v>0</v>
      </c>
      <c r="G7581">
        <f t="shared" si="945"/>
        <v>0</v>
      </c>
      <c r="H7581" s="3">
        <f>DC_2017!K7581</f>
        <v>12.276743279349141</v>
      </c>
      <c r="I7581" s="48">
        <f>IF(F7581=0,0,IF(H7581&gt;DC_2017!$G$11,0,F7581/((DC_2017!$G$11-H7581)*9.92/20.72)))</f>
        <v>0</v>
      </c>
      <c r="J7581" s="48">
        <f>IF(OR(I7581&lt;Summary!$F$4, I7581=Summary!$F$4), I7581, Summary!$F$4)</f>
        <v>0</v>
      </c>
      <c r="K7581" s="3">
        <f>[2]Intensity!B7584</f>
        <v>501.11067366729981</v>
      </c>
      <c r="L7581">
        <f>J7581*(DC_2017!$G$11-H7581)*9.92/20.72</f>
        <v>0</v>
      </c>
      <c r="M7581">
        <f t="shared" si="946"/>
        <v>0</v>
      </c>
      <c r="N7581">
        <f t="shared" si="947"/>
        <v>0</v>
      </c>
      <c r="O7581" s="48">
        <f>IF(M7581=0,0, M7581/(DC_2017!$G$11))</f>
        <v>0</v>
      </c>
      <c r="P7581" s="48">
        <f>IF(OR(O7581&lt;Summary!$G$4, O7581 = Summary!$G$4), O7581, Summary!$G$4)</f>
        <v>0</v>
      </c>
      <c r="Q7581">
        <f>P7581*DC_2017!$G$11</f>
        <v>0</v>
      </c>
      <c r="R7581">
        <f t="shared" si="948"/>
        <v>0</v>
      </c>
      <c r="S7581">
        <f t="shared" si="949"/>
        <v>0</v>
      </c>
      <c r="T7581">
        <f t="shared" si="950"/>
        <v>0</v>
      </c>
      <c r="U7581">
        <f t="shared" si="951"/>
        <v>0</v>
      </c>
    </row>
    <row r="7582" spans="1:21">
      <c r="A7582">
        <v>11</v>
      </c>
      <c r="B7582">
        <v>12</v>
      </c>
      <c r="C7582">
        <v>20</v>
      </c>
      <c r="D7582">
        <f>'[3]2017'!P7582</f>
        <v>0</v>
      </c>
      <c r="E7582">
        <f>'[3]2017'!Q7582</f>
        <v>0</v>
      </c>
      <c r="F7582">
        <f t="shared" si="944"/>
        <v>0</v>
      </c>
      <c r="G7582">
        <f t="shared" si="945"/>
        <v>0</v>
      </c>
      <c r="H7582" s="3">
        <f>DC_2017!K7582</f>
        <v>12.852971629011193</v>
      </c>
      <c r="I7582" s="48">
        <f>IF(F7582=0,0,IF(H7582&gt;DC_2017!$G$11,0,F7582/((DC_2017!$G$11-H7582)*9.92/20.72)))</f>
        <v>0</v>
      </c>
      <c r="J7582" s="48">
        <f>IF(OR(I7582&lt;Summary!$F$4, I7582=Summary!$F$4), I7582, Summary!$F$4)</f>
        <v>0</v>
      </c>
      <c r="K7582" s="3">
        <f>[2]Intensity!B7585</f>
        <v>490.36502834136911</v>
      </c>
      <c r="L7582">
        <f>J7582*(DC_2017!$G$11-H7582)*9.92/20.72</f>
        <v>0</v>
      </c>
      <c r="M7582">
        <f t="shared" si="946"/>
        <v>0</v>
      </c>
      <c r="N7582">
        <f t="shared" si="947"/>
        <v>0</v>
      </c>
      <c r="O7582" s="48">
        <f>IF(M7582=0,0, M7582/(DC_2017!$G$11))</f>
        <v>0</v>
      </c>
      <c r="P7582" s="48">
        <f>IF(OR(O7582&lt;Summary!$G$4, O7582 = Summary!$G$4), O7582, Summary!$G$4)</f>
        <v>0</v>
      </c>
      <c r="Q7582">
        <f>P7582*DC_2017!$G$11</f>
        <v>0</v>
      </c>
      <c r="R7582">
        <f t="shared" si="948"/>
        <v>0</v>
      </c>
      <c r="S7582">
        <f t="shared" si="949"/>
        <v>0</v>
      </c>
      <c r="T7582">
        <f t="shared" si="950"/>
        <v>0</v>
      </c>
      <c r="U7582">
        <f t="shared" si="951"/>
        <v>0</v>
      </c>
    </row>
    <row r="7583" spans="1:21">
      <c r="A7583">
        <v>11</v>
      </c>
      <c r="B7583">
        <v>12</v>
      </c>
      <c r="C7583">
        <v>21</v>
      </c>
      <c r="D7583">
        <f>'[3]2017'!P7583</f>
        <v>0</v>
      </c>
      <c r="E7583">
        <f>'[3]2017'!Q7583</f>
        <v>0</v>
      </c>
      <c r="F7583">
        <f t="shared" si="944"/>
        <v>0</v>
      </c>
      <c r="G7583">
        <f t="shared" si="945"/>
        <v>0</v>
      </c>
      <c r="H7583" s="3">
        <f>DC_2017!K7583</f>
        <v>8.8532690182047595</v>
      </c>
      <c r="I7583" s="48">
        <f>IF(F7583=0,0,IF(H7583&gt;DC_2017!$G$11,0,F7583/((DC_2017!$G$11-H7583)*9.92/20.72)))</f>
        <v>0</v>
      </c>
      <c r="J7583" s="48">
        <f>IF(OR(I7583&lt;Summary!$F$4, I7583=Summary!$F$4), I7583, Summary!$F$4)</f>
        <v>0</v>
      </c>
      <c r="K7583" s="3">
        <f>[2]Intensity!B7586</f>
        <v>479.1460423558425</v>
      </c>
      <c r="L7583">
        <f>J7583*(DC_2017!$G$11-H7583)*9.92/20.72</f>
        <v>0</v>
      </c>
      <c r="M7583">
        <f t="shared" si="946"/>
        <v>0</v>
      </c>
      <c r="N7583">
        <f t="shared" si="947"/>
        <v>0</v>
      </c>
      <c r="O7583" s="48">
        <f>IF(M7583=0,0, M7583/(DC_2017!$G$11))</f>
        <v>0</v>
      </c>
      <c r="P7583" s="48">
        <f>IF(OR(O7583&lt;Summary!$G$4, O7583 = Summary!$G$4), O7583, Summary!$G$4)</f>
        <v>0</v>
      </c>
      <c r="Q7583">
        <f>P7583*DC_2017!$G$11</f>
        <v>0</v>
      </c>
      <c r="R7583">
        <f t="shared" si="948"/>
        <v>0</v>
      </c>
      <c r="S7583">
        <f t="shared" si="949"/>
        <v>0</v>
      </c>
      <c r="T7583">
        <f t="shared" si="950"/>
        <v>0</v>
      </c>
      <c r="U7583">
        <f t="shared" si="951"/>
        <v>0</v>
      </c>
    </row>
    <row r="7584" spans="1:21">
      <c r="A7584">
        <v>11</v>
      </c>
      <c r="B7584">
        <v>12</v>
      </c>
      <c r="C7584">
        <v>22</v>
      </c>
      <c r="D7584">
        <f>'[3]2017'!P7584</f>
        <v>0</v>
      </c>
      <c r="E7584">
        <f>'[3]2017'!Q7584</f>
        <v>0</v>
      </c>
      <c r="F7584">
        <f t="shared" si="944"/>
        <v>0</v>
      </c>
      <c r="G7584">
        <f t="shared" si="945"/>
        <v>0</v>
      </c>
      <c r="H7584" s="3">
        <f>DC_2017!K7584</f>
        <v>5.0399932234405131</v>
      </c>
      <c r="I7584" s="48">
        <f>IF(F7584=0,0,IF(H7584&gt;DC_2017!$G$11,0,F7584/((DC_2017!$G$11-H7584)*9.92/20.72)))</f>
        <v>0</v>
      </c>
      <c r="J7584" s="48">
        <f>IF(OR(I7584&lt;Summary!$F$4, I7584=Summary!$F$4), I7584, Summary!$F$4)</f>
        <v>0</v>
      </c>
      <c r="K7584" s="3">
        <f>[2]Intensity!B7587</f>
        <v>472.41155949259127</v>
      </c>
      <c r="L7584">
        <f>J7584*(DC_2017!$G$11-H7584)*9.92/20.72</f>
        <v>0</v>
      </c>
      <c r="M7584">
        <f t="shared" si="946"/>
        <v>0</v>
      </c>
      <c r="N7584">
        <f t="shared" si="947"/>
        <v>0</v>
      </c>
      <c r="O7584" s="48">
        <f>IF(M7584=0,0, M7584/(DC_2017!$G$11))</f>
        <v>0</v>
      </c>
      <c r="P7584" s="48">
        <f>IF(OR(O7584&lt;Summary!$G$4, O7584 = Summary!$G$4), O7584, Summary!$G$4)</f>
        <v>0</v>
      </c>
      <c r="Q7584">
        <f>P7584*DC_2017!$G$11</f>
        <v>0</v>
      </c>
      <c r="R7584">
        <f t="shared" si="948"/>
        <v>0</v>
      </c>
      <c r="S7584">
        <f t="shared" si="949"/>
        <v>0</v>
      </c>
      <c r="T7584">
        <f t="shared" si="950"/>
        <v>0</v>
      </c>
      <c r="U7584">
        <f t="shared" si="951"/>
        <v>0</v>
      </c>
    </row>
    <row r="7585" spans="1:21">
      <c r="A7585">
        <v>11</v>
      </c>
      <c r="B7585">
        <v>12</v>
      </c>
      <c r="C7585">
        <v>23</v>
      </c>
      <c r="D7585">
        <f>'[3]2017'!P7585</f>
        <v>0</v>
      </c>
      <c r="E7585">
        <f>'[3]2017'!Q7585</f>
        <v>0</v>
      </c>
      <c r="F7585">
        <f t="shared" si="944"/>
        <v>0</v>
      </c>
      <c r="G7585">
        <f t="shared" si="945"/>
        <v>0</v>
      </c>
      <c r="H7585" s="3">
        <f>DC_2017!K7585</f>
        <v>3.350353957474193</v>
      </c>
      <c r="I7585" s="48">
        <f>IF(F7585=0,0,IF(H7585&gt;DC_2017!$G$11,0,F7585/((DC_2017!$G$11-H7585)*9.92/20.72)))</f>
        <v>0</v>
      </c>
      <c r="J7585" s="48">
        <f>IF(OR(I7585&lt;Summary!$F$4, I7585=Summary!$F$4), I7585, Summary!$F$4)</f>
        <v>0</v>
      </c>
      <c r="K7585" s="3">
        <f>[2]Intensity!B7588</f>
        <v>467.21402633587184</v>
      </c>
      <c r="L7585">
        <f>J7585*(DC_2017!$G$11-H7585)*9.92/20.72</f>
        <v>0</v>
      </c>
      <c r="M7585">
        <f t="shared" si="946"/>
        <v>0</v>
      </c>
      <c r="N7585">
        <f t="shared" si="947"/>
        <v>0</v>
      </c>
      <c r="O7585" s="48">
        <f>IF(M7585=0,0, M7585/(DC_2017!$G$11))</f>
        <v>0</v>
      </c>
      <c r="P7585" s="48">
        <f>IF(OR(O7585&lt;Summary!$G$4, O7585 = Summary!$G$4), O7585, Summary!$G$4)</f>
        <v>0</v>
      </c>
      <c r="Q7585">
        <f>P7585*DC_2017!$G$11</f>
        <v>0</v>
      </c>
      <c r="R7585">
        <f t="shared" si="948"/>
        <v>0</v>
      </c>
      <c r="S7585">
        <f t="shared" si="949"/>
        <v>0</v>
      </c>
      <c r="T7585">
        <f t="shared" si="950"/>
        <v>0</v>
      </c>
      <c r="U7585">
        <f t="shared" si="951"/>
        <v>0</v>
      </c>
    </row>
    <row r="7586" spans="1:21">
      <c r="A7586">
        <v>11</v>
      </c>
      <c r="B7586">
        <v>13</v>
      </c>
      <c r="C7586">
        <v>0</v>
      </c>
      <c r="D7586">
        <f>'[3]2017'!P7586</f>
        <v>0</v>
      </c>
      <c r="E7586">
        <f>'[3]2017'!Q7586</f>
        <v>0</v>
      </c>
      <c r="F7586">
        <f t="shared" si="944"/>
        <v>0</v>
      </c>
      <c r="G7586">
        <f t="shared" si="945"/>
        <v>0</v>
      </c>
      <c r="H7586" s="3">
        <f>DC_2017!K7586</f>
        <v>3.2519905808083203</v>
      </c>
      <c r="I7586" s="48">
        <f>IF(F7586=0,0,IF(H7586&gt;DC_2017!$G$11,0,F7586/((DC_2017!$G$11-H7586)*9.92/20.72)))</f>
        <v>0</v>
      </c>
      <c r="J7586" s="48">
        <f>IF(OR(I7586&lt;Summary!$F$4, I7586=Summary!$F$4), I7586, Summary!$F$4)</f>
        <v>0</v>
      </c>
      <c r="K7586" s="3">
        <f>[2]Intensity!B7589</f>
        <v>464.30855334832881</v>
      </c>
      <c r="L7586">
        <f>J7586*(DC_2017!$G$11-H7586)*9.92/20.72</f>
        <v>0</v>
      </c>
      <c r="M7586">
        <f t="shared" si="946"/>
        <v>0</v>
      </c>
      <c r="N7586">
        <f t="shared" si="947"/>
        <v>0</v>
      </c>
      <c r="O7586" s="48">
        <f>IF(M7586=0,0, M7586/(DC_2017!$G$11))</f>
        <v>0</v>
      </c>
      <c r="P7586" s="48">
        <f>IF(OR(O7586&lt;Summary!$G$4, O7586 = Summary!$G$4), O7586, Summary!$G$4)</f>
        <v>0</v>
      </c>
      <c r="Q7586">
        <f>P7586*DC_2017!$G$11</f>
        <v>0</v>
      </c>
      <c r="R7586">
        <f t="shared" si="948"/>
        <v>0</v>
      </c>
      <c r="S7586">
        <f t="shared" si="949"/>
        <v>0</v>
      </c>
      <c r="T7586">
        <f t="shared" si="950"/>
        <v>0</v>
      </c>
      <c r="U7586">
        <f t="shared" si="951"/>
        <v>0</v>
      </c>
    </row>
    <row r="7587" spans="1:21">
      <c r="A7587">
        <v>11</v>
      </c>
      <c r="B7587">
        <v>13</v>
      </c>
      <c r="C7587">
        <v>1</v>
      </c>
      <c r="D7587">
        <f>'[3]2017'!P7587</f>
        <v>0</v>
      </c>
      <c r="E7587">
        <f>'[3]2017'!Q7587</f>
        <v>0</v>
      </c>
      <c r="F7587">
        <f t="shared" si="944"/>
        <v>0</v>
      </c>
      <c r="G7587">
        <f t="shared" si="945"/>
        <v>0</v>
      </c>
      <c r="H7587" s="3">
        <f>DC_2017!K7587</f>
        <v>3.141829282474633</v>
      </c>
      <c r="I7587" s="48">
        <f>IF(F7587=0,0,IF(H7587&gt;DC_2017!$G$11,0,F7587/((DC_2017!$G$11-H7587)*9.92/20.72)))</f>
        <v>0</v>
      </c>
      <c r="J7587" s="48">
        <f>IF(OR(I7587&lt;Summary!$F$4, I7587=Summary!$F$4), I7587, Summary!$F$4)</f>
        <v>0</v>
      </c>
      <c r="K7587" s="3">
        <f>[2]Intensity!B7590</f>
        <v>475.65543609097972</v>
      </c>
      <c r="L7587">
        <f>J7587*(DC_2017!$G$11-H7587)*9.92/20.72</f>
        <v>0</v>
      </c>
      <c r="M7587">
        <f t="shared" si="946"/>
        <v>0</v>
      </c>
      <c r="N7587">
        <f t="shared" si="947"/>
        <v>0</v>
      </c>
      <c r="O7587" s="48">
        <f>IF(M7587=0,0, M7587/(DC_2017!$G$11))</f>
        <v>0</v>
      </c>
      <c r="P7587" s="48">
        <f>IF(OR(O7587&lt;Summary!$G$4, O7587 = Summary!$G$4), O7587, Summary!$G$4)</f>
        <v>0</v>
      </c>
      <c r="Q7587">
        <f>P7587*DC_2017!$G$11</f>
        <v>0</v>
      </c>
      <c r="R7587">
        <f t="shared" si="948"/>
        <v>0</v>
      </c>
      <c r="S7587">
        <f t="shared" si="949"/>
        <v>0</v>
      </c>
      <c r="T7587">
        <f t="shared" si="950"/>
        <v>0</v>
      </c>
      <c r="U7587">
        <f t="shared" si="951"/>
        <v>0</v>
      </c>
    </row>
    <row r="7588" spans="1:21">
      <c r="A7588">
        <v>11</v>
      </c>
      <c r="B7588">
        <v>13</v>
      </c>
      <c r="C7588">
        <v>2</v>
      </c>
      <c r="D7588">
        <f>'[3]2017'!P7588</f>
        <v>0</v>
      </c>
      <c r="E7588">
        <f>'[3]2017'!Q7588</f>
        <v>0</v>
      </c>
      <c r="F7588">
        <f t="shared" si="944"/>
        <v>0</v>
      </c>
      <c r="G7588">
        <f t="shared" si="945"/>
        <v>0</v>
      </c>
      <c r="H7588" s="3">
        <f>DC_2017!K7588</f>
        <v>3.0401419180354008</v>
      </c>
      <c r="I7588" s="48">
        <f>IF(F7588=0,0,IF(H7588&gt;DC_2017!$G$11,0,F7588/((DC_2017!$G$11-H7588)*9.92/20.72)))</f>
        <v>0</v>
      </c>
      <c r="J7588" s="48">
        <f>IF(OR(I7588&lt;Summary!$F$4, I7588=Summary!$F$4), I7588, Summary!$F$4)</f>
        <v>0</v>
      </c>
      <c r="K7588" s="3">
        <f>[2]Intensity!B7591</f>
        <v>486.75048620264926</v>
      </c>
      <c r="L7588">
        <f>J7588*(DC_2017!$G$11-H7588)*9.92/20.72</f>
        <v>0</v>
      </c>
      <c r="M7588">
        <f t="shared" si="946"/>
        <v>0</v>
      </c>
      <c r="N7588">
        <f t="shared" si="947"/>
        <v>0</v>
      </c>
      <c r="O7588" s="48">
        <f>IF(M7588=0,0, M7588/(DC_2017!$G$11))</f>
        <v>0</v>
      </c>
      <c r="P7588" s="48">
        <f>IF(OR(O7588&lt;Summary!$G$4, O7588 = Summary!$G$4), O7588, Summary!$G$4)</f>
        <v>0</v>
      </c>
      <c r="Q7588">
        <f>P7588*DC_2017!$G$11</f>
        <v>0</v>
      </c>
      <c r="R7588">
        <f t="shared" si="948"/>
        <v>0</v>
      </c>
      <c r="S7588">
        <f t="shared" si="949"/>
        <v>0</v>
      </c>
      <c r="T7588">
        <f t="shared" si="950"/>
        <v>0</v>
      </c>
      <c r="U7588">
        <f t="shared" si="951"/>
        <v>0</v>
      </c>
    </row>
    <row r="7589" spans="1:21">
      <c r="A7589">
        <v>11</v>
      </c>
      <c r="B7589">
        <v>13</v>
      </c>
      <c r="C7589">
        <v>3</v>
      </c>
      <c r="D7589">
        <f>'[3]2017'!P7589</f>
        <v>0</v>
      </c>
      <c r="E7589">
        <f>'[3]2017'!Q7589</f>
        <v>0</v>
      </c>
      <c r="F7589">
        <f t="shared" si="944"/>
        <v>0</v>
      </c>
      <c r="G7589">
        <f t="shared" si="945"/>
        <v>0</v>
      </c>
      <c r="H7589" s="3">
        <f>DC_2017!K7589</f>
        <v>3.1248813809027083</v>
      </c>
      <c r="I7589" s="48">
        <f>IF(F7589=0,0,IF(H7589&gt;DC_2017!$G$11,0,F7589/((DC_2017!$G$11-H7589)*9.92/20.72)))</f>
        <v>0</v>
      </c>
      <c r="J7589" s="48">
        <f>IF(OR(I7589&lt;Summary!$F$4, I7589=Summary!$F$4), I7589, Summary!$F$4)</f>
        <v>0</v>
      </c>
      <c r="K7589" s="3">
        <f>[2]Intensity!B7592</f>
        <v>489.0560713481882</v>
      </c>
      <c r="L7589">
        <f>J7589*(DC_2017!$G$11-H7589)*9.92/20.72</f>
        <v>0</v>
      </c>
      <c r="M7589">
        <f t="shared" si="946"/>
        <v>0</v>
      </c>
      <c r="N7589">
        <f t="shared" si="947"/>
        <v>0</v>
      </c>
      <c r="O7589" s="48">
        <f>IF(M7589=0,0, M7589/(DC_2017!$G$11))</f>
        <v>0</v>
      </c>
      <c r="P7589" s="48">
        <f>IF(OR(O7589&lt;Summary!$G$4, O7589 = Summary!$G$4), O7589, Summary!$G$4)</f>
        <v>0</v>
      </c>
      <c r="Q7589">
        <f>P7589*DC_2017!$G$11</f>
        <v>0</v>
      </c>
      <c r="R7589">
        <f t="shared" si="948"/>
        <v>0</v>
      </c>
      <c r="S7589">
        <f t="shared" si="949"/>
        <v>0</v>
      </c>
      <c r="T7589">
        <f t="shared" si="950"/>
        <v>0</v>
      </c>
      <c r="U7589">
        <f t="shared" si="951"/>
        <v>0</v>
      </c>
    </row>
    <row r="7590" spans="1:21">
      <c r="A7590">
        <v>11</v>
      </c>
      <c r="B7590">
        <v>13</v>
      </c>
      <c r="C7590">
        <v>4</v>
      </c>
      <c r="D7590">
        <f>'[3]2017'!P7590</f>
        <v>0</v>
      </c>
      <c r="E7590">
        <f>'[3]2017'!Q7590</f>
        <v>0</v>
      </c>
      <c r="F7590">
        <f t="shared" si="944"/>
        <v>0</v>
      </c>
      <c r="G7590">
        <f t="shared" si="945"/>
        <v>0</v>
      </c>
      <c r="H7590" s="3">
        <f>DC_2017!K7590</f>
        <v>3.3706258243093812</v>
      </c>
      <c r="I7590" s="48">
        <f>IF(F7590=0,0,IF(H7590&gt;DC_2017!$G$11,0,F7590/((DC_2017!$G$11-H7590)*9.92/20.72)))</f>
        <v>0</v>
      </c>
      <c r="J7590" s="48">
        <f>IF(OR(I7590&lt;Summary!$F$4, I7590=Summary!$F$4), I7590, Summary!$F$4)</f>
        <v>0</v>
      </c>
      <c r="K7590" s="3">
        <f>[2]Intensity!B7593</f>
        <v>494.44280684652364</v>
      </c>
      <c r="L7590">
        <f>J7590*(DC_2017!$G$11-H7590)*9.92/20.72</f>
        <v>0</v>
      </c>
      <c r="M7590">
        <f t="shared" si="946"/>
        <v>0</v>
      </c>
      <c r="N7590">
        <f t="shared" si="947"/>
        <v>0</v>
      </c>
      <c r="O7590" s="48">
        <f>IF(M7590=0,0, M7590/(DC_2017!$G$11))</f>
        <v>0</v>
      </c>
      <c r="P7590" s="48">
        <f>IF(OR(O7590&lt;Summary!$G$4, O7590 = Summary!$G$4), O7590, Summary!$G$4)</f>
        <v>0</v>
      </c>
      <c r="Q7590">
        <f>P7590*DC_2017!$G$11</f>
        <v>0</v>
      </c>
      <c r="R7590">
        <f t="shared" si="948"/>
        <v>0</v>
      </c>
      <c r="S7590">
        <f t="shared" si="949"/>
        <v>0</v>
      </c>
      <c r="T7590">
        <f t="shared" si="950"/>
        <v>0</v>
      </c>
      <c r="U7590">
        <f t="shared" si="951"/>
        <v>0</v>
      </c>
    </row>
    <row r="7591" spans="1:21">
      <c r="A7591">
        <v>11</v>
      </c>
      <c r="B7591">
        <v>13</v>
      </c>
      <c r="C7591">
        <v>5</v>
      </c>
      <c r="D7591">
        <f>'[3]2017'!P7591</f>
        <v>0</v>
      </c>
      <c r="E7591">
        <f>'[3]2017'!Q7591</f>
        <v>0</v>
      </c>
      <c r="F7591">
        <f t="shared" si="944"/>
        <v>0</v>
      </c>
      <c r="G7591">
        <f t="shared" si="945"/>
        <v>0</v>
      </c>
      <c r="H7591" s="3">
        <f>DC_2017!K7591</f>
        <v>3.6163702677160989</v>
      </c>
      <c r="I7591" s="48">
        <f>IF(F7591=0,0,IF(H7591&gt;DC_2017!$G$11,0,F7591/((DC_2017!$G$11-H7591)*9.92/20.72)))</f>
        <v>0</v>
      </c>
      <c r="J7591" s="48">
        <f>IF(OR(I7591&lt;Summary!$F$4, I7591=Summary!$F$4), I7591, Summary!$F$4)</f>
        <v>0</v>
      </c>
      <c r="K7591" s="3">
        <f>[2]Intensity!B7594</f>
        <v>492.19895586810776</v>
      </c>
      <c r="L7591">
        <f>J7591*(DC_2017!$G$11-H7591)*9.92/20.72</f>
        <v>0</v>
      </c>
      <c r="M7591">
        <f t="shared" si="946"/>
        <v>0</v>
      </c>
      <c r="N7591">
        <f t="shared" si="947"/>
        <v>0</v>
      </c>
      <c r="O7591" s="48">
        <f>IF(M7591=0,0, M7591/(DC_2017!$G$11))</f>
        <v>0</v>
      </c>
      <c r="P7591" s="48">
        <f>IF(OR(O7591&lt;Summary!$G$4, O7591 = Summary!$G$4), O7591, Summary!$G$4)</f>
        <v>0</v>
      </c>
      <c r="Q7591">
        <f>P7591*DC_2017!$G$11</f>
        <v>0</v>
      </c>
      <c r="R7591">
        <f t="shared" si="948"/>
        <v>0</v>
      </c>
      <c r="S7591">
        <f t="shared" si="949"/>
        <v>0</v>
      </c>
      <c r="T7591">
        <f t="shared" si="950"/>
        <v>0</v>
      </c>
      <c r="U7591">
        <f t="shared" si="951"/>
        <v>0</v>
      </c>
    </row>
    <row r="7592" spans="1:21">
      <c r="A7592">
        <v>11</v>
      </c>
      <c r="B7592">
        <v>13</v>
      </c>
      <c r="C7592">
        <v>6</v>
      </c>
      <c r="D7592">
        <f>'[3]2017'!P7592</f>
        <v>0</v>
      </c>
      <c r="E7592">
        <f>'[3]2017'!Q7592</f>
        <v>0</v>
      </c>
      <c r="F7592">
        <f t="shared" si="944"/>
        <v>0</v>
      </c>
      <c r="G7592">
        <f t="shared" si="945"/>
        <v>0</v>
      </c>
      <c r="H7592" s="3">
        <f>DC_2017!K7592</f>
        <v>4.4722388301947458</v>
      </c>
      <c r="I7592" s="48">
        <f>IF(F7592=0,0,IF(H7592&gt;DC_2017!$G$11,0,F7592/((DC_2017!$G$11-H7592)*9.92/20.72)))</f>
        <v>0</v>
      </c>
      <c r="J7592" s="48">
        <f>IF(OR(I7592&lt;Summary!$F$4, I7592=Summary!$F$4), I7592, Summary!$F$4)</f>
        <v>0</v>
      </c>
      <c r="K7592" s="3">
        <f>[2]Intensity!B7595</f>
        <v>494.91410797140645</v>
      </c>
      <c r="L7592">
        <f>J7592*(DC_2017!$G$11-H7592)*9.92/20.72</f>
        <v>0</v>
      </c>
      <c r="M7592">
        <f t="shared" si="946"/>
        <v>0</v>
      </c>
      <c r="N7592">
        <f t="shared" si="947"/>
        <v>0</v>
      </c>
      <c r="O7592" s="48">
        <f>IF(M7592=0,0, M7592/(DC_2017!$G$11))</f>
        <v>0</v>
      </c>
      <c r="P7592" s="48">
        <f>IF(OR(O7592&lt;Summary!$G$4, O7592 = Summary!$G$4), O7592, Summary!$G$4)</f>
        <v>0</v>
      </c>
      <c r="Q7592">
        <f>P7592*DC_2017!$G$11</f>
        <v>0</v>
      </c>
      <c r="R7592">
        <f t="shared" si="948"/>
        <v>0</v>
      </c>
      <c r="S7592">
        <f t="shared" si="949"/>
        <v>0</v>
      </c>
      <c r="T7592">
        <f t="shared" si="950"/>
        <v>0</v>
      </c>
      <c r="U7592">
        <f t="shared" si="951"/>
        <v>0</v>
      </c>
    </row>
    <row r="7593" spans="1:21">
      <c r="A7593">
        <v>11</v>
      </c>
      <c r="B7593">
        <v>13</v>
      </c>
      <c r="C7593">
        <v>7</v>
      </c>
      <c r="D7593">
        <f>'[3]2017'!P7593</f>
        <v>0</v>
      </c>
      <c r="E7593">
        <f>'[3]2017'!Q7593</f>
        <v>0</v>
      </c>
      <c r="F7593">
        <f t="shared" si="944"/>
        <v>0</v>
      </c>
      <c r="G7593">
        <f t="shared" si="945"/>
        <v>0</v>
      </c>
      <c r="H7593" s="3">
        <f>DC_2017!K7593</f>
        <v>4.8281445719349732</v>
      </c>
      <c r="I7593" s="48">
        <f>IF(F7593=0,0,IF(H7593&gt;DC_2017!$G$11,0,F7593/((DC_2017!$G$11-H7593)*9.92/20.72)))</f>
        <v>0</v>
      </c>
      <c r="J7593" s="48">
        <f>IF(OR(I7593&lt;Summary!$F$4, I7593=Summary!$F$4), I7593, Summary!$F$4)</f>
        <v>0</v>
      </c>
      <c r="K7593" s="3">
        <f>[2]Intensity!B7596</f>
        <v>496.63404116375426</v>
      </c>
      <c r="L7593">
        <f>J7593*(DC_2017!$G$11-H7593)*9.92/20.72</f>
        <v>0</v>
      </c>
      <c r="M7593">
        <f t="shared" si="946"/>
        <v>0</v>
      </c>
      <c r="N7593">
        <f t="shared" si="947"/>
        <v>0</v>
      </c>
      <c r="O7593" s="48">
        <f>IF(M7593=0,0, M7593/(DC_2017!$G$11))</f>
        <v>0</v>
      </c>
      <c r="P7593" s="48">
        <f>IF(OR(O7593&lt;Summary!$G$4, O7593 = Summary!$G$4), O7593, Summary!$G$4)</f>
        <v>0</v>
      </c>
      <c r="Q7593">
        <f>P7593*DC_2017!$G$11</f>
        <v>0</v>
      </c>
      <c r="R7593">
        <f t="shared" si="948"/>
        <v>0</v>
      </c>
      <c r="S7593">
        <f t="shared" si="949"/>
        <v>0</v>
      </c>
      <c r="T7593">
        <f t="shared" si="950"/>
        <v>0</v>
      </c>
      <c r="U7593">
        <f t="shared" si="951"/>
        <v>0</v>
      </c>
    </row>
    <row r="7594" spans="1:21">
      <c r="A7594">
        <v>11</v>
      </c>
      <c r="B7594">
        <v>13</v>
      </c>
      <c r="C7594">
        <v>8</v>
      </c>
      <c r="D7594">
        <f>'[3]2017'!P7594</f>
        <v>0</v>
      </c>
      <c r="E7594">
        <f>'[3]2017'!Q7594</f>
        <v>0</v>
      </c>
      <c r="F7594">
        <f t="shared" si="944"/>
        <v>0</v>
      </c>
      <c r="G7594">
        <f t="shared" si="945"/>
        <v>0</v>
      </c>
      <c r="H7594" s="3">
        <f>DC_2017!K7594</f>
        <v>5.4975863183556495</v>
      </c>
      <c r="I7594" s="48">
        <f>IF(F7594=0,0,IF(H7594&gt;DC_2017!$G$11,0,F7594/((DC_2017!$G$11-H7594)*9.92/20.72)))</f>
        <v>0</v>
      </c>
      <c r="J7594" s="48">
        <f>IF(OR(I7594&lt;Summary!$F$4, I7594=Summary!$F$4), I7594, Summary!$F$4)</f>
        <v>0</v>
      </c>
      <c r="K7594" s="3">
        <f>[2]Intensity!B7597</f>
        <v>506.89166526018533</v>
      </c>
      <c r="L7594">
        <f>J7594*(DC_2017!$G$11-H7594)*9.92/20.72</f>
        <v>0</v>
      </c>
      <c r="M7594">
        <f t="shared" si="946"/>
        <v>0</v>
      </c>
      <c r="N7594">
        <f t="shared" si="947"/>
        <v>0</v>
      </c>
      <c r="O7594" s="48">
        <f>IF(M7594=0,0, M7594/(DC_2017!$G$11))</f>
        <v>0</v>
      </c>
      <c r="P7594" s="48">
        <f>IF(OR(O7594&lt;Summary!$G$4, O7594 = Summary!$G$4), O7594, Summary!$G$4)</f>
        <v>0</v>
      </c>
      <c r="Q7594">
        <f>P7594*DC_2017!$G$11</f>
        <v>0</v>
      </c>
      <c r="R7594">
        <f t="shared" si="948"/>
        <v>0</v>
      </c>
      <c r="S7594">
        <f t="shared" si="949"/>
        <v>0</v>
      </c>
      <c r="T7594">
        <f t="shared" si="950"/>
        <v>0</v>
      </c>
      <c r="U7594">
        <f t="shared" si="951"/>
        <v>0</v>
      </c>
    </row>
    <row r="7595" spans="1:21">
      <c r="A7595">
        <v>11</v>
      </c>
      <c r="B7595">
        <v>13</v>
      </c>
      <c r="C7595">
        <v>9</v>
      </c>
      <c r="D7595">
        <f>'[3]2017'!P7595</f>
        <v>0</v>
      </c>
      <c r="E7595">
        <f>'[3]2017'!Q7595</f>
        <v>0</v>
      </c>
      <c r="F7595">
        <f t="shared" si="944"/>
        <v>0</v>
      </c>
      <c r="G7595">
        <f t="shared" si="945"/>
        <v>0</v>
      </c>
      <c r="H7595" s="3">
        <f>DC_2017!K7595</f>
        <v>6.4042985630526905</v>
      </c>
      <c r="I7595" s="48">
        <f>IF(F7595=0,0,IF(H7595&gt;DC_2017!$G$11,0,F7595/((DC_2017!$G$11-H7595)*9.92/20.72)))</f>
        <v>0</v>
      </c>
      <c r="J7595" s="48">
        <f>IF(OR(I7595&lt;Summary!$F$4, I7595=Summary!$F$4), I7595, Summary!$F$4)</f>
        <v>0</v>
      </c>
      <c r="K7595" s="3">
        <f>[2]Intensity!B7598</f>
        <v>508.03942998120493</v>
      </c>
      <c r="L7595">
        <f>J7595*(DC_2017!$G$11-H7595)*9.92/20.72</f>
        <v>0</v>
      </c>
      <c r="M7595">
        <f t="shared" si="946"/>
        <v>0</v>
      </c>
      <c r="N7595">
        <f t="shared" si="947"/>
        <v>0</v>
      </c>
      <c r="O7595" s="48">
        <f>IF(M7595=0,0, M7595/(DC_2017!$G$11))</f>
        <v>0</v>
      </c>
      <c r="P7595" s="48">
        <f>IF(OR(O7595&lt;Summary!$G$4, O7595 = Summary!$G$4), O7595, Summary!$G$4)</f>
        <v>0</v>
      </c>
      <c r="Q7595">
        <f>P7595*DC_2017!$G$11</f>
        <v>0</v>
      </c>
      <c r="R7595">
        <f t="shared" si="948"/>
        <v>0</v>
      </c>
      <c r="S7595">
        <f t="shared" si="949"/>
        <v>0</v>
      </c>
      <c r="T7595">
        <f t="shared" si="950"/>
        <v>0</v>
      </c>
      <c r="U7595">
        <f t="shared" si="951"/>
        <v>0</v>
      </c>
    </row>
    <row r="7596" spans="1:21">
      <c r="A7596">
        <v>11</v>
      </c>
      <c r="B7596">
        <v>13</v>
      </c>
      <c r="C7596">
        <v>10</v>
      </c>
      <c r="D7596">
        <f>'[3]2017'!P7596</f>
        <v>0</v>
      </c>
      <c r="E7596">
        <f>'[3]2017'!Q7596</f>
        <v>0</v>
      </c>
      <c r="F7596">
        <f t="shared" si="944"/>
        <v>0</v>
      </c>
      <c r="G7596">
        <f t="shared" si="945"/>
        <v>0</v>
      </c>
      <c r="H7596" s="3">
        <f>DC_2017!K7596</f>
        <v>8.5990506296457561</v>
      </c>
      <c r="I7596" s="48">
        <f>IF(F7596=0,0,IF(H7596&gt;DC_2017!$G$11,0,F7596/((DC_2017!$G$11-H7596)*9.92/20.72)))</f>
        <v>0</v>
      </c>
      <c r="J7596" s="48">
        <f>IF(OR(I7596&lt;Summary!$F$4, I7596=Summary!$F$4), I7596, Summary!$F$4)</f>
        <v>0</v>
      </c>
      <c r="K7596" s="3">
        <f>[2]Intensity!B7599</f>
        <v>509.32117120925994</v>
      </c>
      <c r="L7596">
        <f>J7596*(DC_2017!$G$11-H7596)*9.92/20.72</f>
        <v>0</v>
      </c>
      <c r="M7596">
        <f t="shared" si="946"/>
        <v>0</v>
      </c>
      <c r="N7596">
        <f t="shared" si="947"/>
        <v>0</v>
      </c>
      <c r="O7596" s="48">
        <f>IF(M7596=0,0, M7596/(DC_2017!$G$11))</f>
        <v>0</v>
      </c>
      <c r="P7596" s="48">
        <f>IF(OR(O7596&lt;Summary!$G$4, O7596 = Summary!$G$4), O7596, Summary!$G$4)</f>
        <v>0</v>
      </c>
      <c r="Q7596">
        <f>P7596*DC_2017!$G$11</f>
        <v>0</v>
      </c>
      <c r="R7596">
        <f t="shared" si="948"/>
        <v>0</v>
      </c>
      <c r="S7596">
        <f t="shared" si="949"/>
        <v>0</v>
      </c>
      <c r="T7596">
        <f t="shared" si="950"/>
        <v>0</v>
      </c>
      <c r="U7596">
        <f t="shared" si="951"/>
        <v>0</v>
      </c>
    </row>
    <row r="7597" spans="1:21">
      <c r="A7597">
        <v>11</v>
      </c>
      <c r="B7597">
        <v>13</v>
      </c>
      <c r="C7597">
        <v>11</v>
      </c>
      <c r="D7597">
        <f>'[3]2017'!P7597</f>
        <v>0</v>
      </c>
      <c r="E7597">
        <f>'[3]2017'!Q7597</f>
        <v>0</v>
      </c>
      <c r="F7597">
        <f t="shared" si="944"/>
        <v>0</v>
      </c>
      <c r="G7597">
        <f t="shared" si="945"/>
        <v>0</v>
      </c>
      <c r="H7597" s="3">
        <f>DC_2017!K7597</f>
        <v>9.6413460194001317</v>
      </c>
      <c r="I7597" s="48">
        <f>IF(F7597=0,0,IF(H7597&gt;DC_2017!$G$11,0,F7597/((DC_2017!$G$11-H7597)*9.92/20.72)))</f>
        <v>0</v>
      </c>
      <c r="J7597" s="48">
        <f>IF(OR(I7597&lt;Summary!$F$4, I7597=Summary!$F$4), I7597, Summary!$F$4)</f>
        <v>0</v>
      </c>
      <c r="K7597" s="3">
        <f>[2]Intensity!B7600</f>
        <v>503.36968576021911</v>
      </c>
      <c r="L7597">
        <f>J7597*(DC_2017!$G$11-H7597)*9.92/20.72</f>
        <v>0</v>
      </c>
      <c r="M7597">
        <f t="shared" si="946"/>
        <v>0</v>
      </c>
      <c r="N7597">
        <f t="shared" si="947"/>
        <v>0</v>
      </c>
      <c r="O7597" s="48">
        <f>IF(M7597=0,0, M7597/(DC_2017!$G$11))</f>
        <v>0</v>
      </c>
      <c r="P7597" s="48">
        <f>IF(OR(O7597&lt;Summary!$G$4, O7597 = Summary!$G$4), O7597, Summary!$G$4)</f>
        <v>0</v>
      </c>
      <c r="Q7597">
        <f>P7597*DC_2017!$G$11</f>
        <v>0</v>
      </c>
      <c r="R7597">
        <f t="shared" si="948"/>
        <v>0</v>
      </c>
      <c r="S7597">
        <f t="shared" si="949"/>
        <v>0</v>
      </c>
      <c r="T7597">
        <f t="shared" si="950"/>
        <v>0</v>
      </c>
      <c r="U7597">
        <f t="shared" si="951"/>
        <v>0</v>
      </c>
    </row>
    <row r="7598" spans="1:21">
      <c r="A7598">
        <v>11</v>
      </c>
      <c r="B7598">
        <v>13</v>
      </c>
      <c r="C7598">
        <v>12</v>
      </c>
      <c r="D7598">
        <f>'[3]2017'!P7598</f>
        <v>0</v>
      </c>
      <c r="E7598">
        <f>'[3]2017'!Q7598</f>
        <v>0</v>
      </c>
      <c r="F7598">
        <f t="shared" si="944"/>
        <v>0</v>
      </c>
      <c r="G7598">
        <f t="shared" si="945"/>
        <v>0</v>
      </c>
      <c r="H7598" s="3">
        <f>DC_2017!K7598</f>
        <v>9.7176115258357338</v>
      </c>
      <c r="I7598" s="48">
        <f>IF(F7598=0,0,IF(H7598&gt;DC_2017!$G$11,0,F7598/((DC_2017!$G$11-H7598)*9.92/20.72)))</f>
        <v>0</v>
      </c>
      <c r="J7598" s="48">
        <f>IF(OR(I7598&lt;Summary!$F$4, I7598=Summary!$F$4), I7598, Summary!$F$4)</f>
        <v>0</v>
      </c>
      <c r="K7598" s="3">
        <f>[2]Intensity!B7601</f>
        <v>502.59752238267862</v>
      </c>
      <c r="L7598">
        <f>J7598*(DC_2017!$G$11-H7598)*9.92/20.72</f>
        <v>0</v>
      </c>
      <c r="M7598">
        <f t="shared" si="946"/>
        <v>0</v>
      </c>
      <c r="N7598">
        <f t="shared" si="947"/>
        <v>0</v>
      </c>
      <c r="O7598" s="48">
        <f>IF(M7598=0,0, M7598/(DC_2017!$G$11))</f>
        <v>0</v>
      </c>
      <c r="P7598" s="48">
        <f>IF(OR(O7598&lt;Summary!$G$4, O7598 = Summary!$G$4), O7598, Summary!$G$4)</f>
        <v>0</v>
      </c>
      <c r="Q7598">
        <f>P7598*DC_2017!$G$11</f>
        <v>0</v>
      </c>
      <c r="R7598">
        <f t="shared" si="948"/>
        <v>0</v>
      </c>
      <c r="S7598">
        <f t="shared" si="949"/>
        <v>0</v>
      </c>
      <c r="T7598">
        <f t="shared" si="950"/>
        <v>0</v>
      </c>
      <c r="U7598">
        <f t="shared" si="951"/>
        <v>0</v>
      </c>
    </row>
    <row r="7599" spans="1:21">
      <c r="A7599">
        <v>11</v>
      </c>
      <c r="B7599">
        <v>13</v>
      </c>
      <c r="C7599">
        <v>13</v>
      </c>
      <c r="D7599">
        <f>'[3]2017'!P7599</f>
        <v>0</v>
      </c>
      <c r="E7599">
        <f>'[3]2017'!Q7599</f>
        <v>0</v>
      </c>
      <c r="F7599">
        <f t="shared" si="944"/>
        <v>0</v>
      </c>
      <c r="G7599">
        <f t="shared" si="945"/>
        <v>0</v>
      </c>
      <c r="H7599" s="3">
        <f>DC_2017!K7599</f>
        <v>9.7938770435444109</v>
      </c>
      <c r="I7599" s="48">
        <f>IF(F7599=0,0,IF(H7599&gt;DC_2017!$G$11,0,F7599/((DC_2017!$G$11-H7599)*9.92/20.72)))</f>
        <v>0</v>
      </c>
      <c r="J7599" s="48">
        <f>IF(OR(I7599&lt;Summary!$F$4, I7599=Summary!$F$4), I7599, Summary!$F$4)</f>
        <v>0</v>
      </c>
      <c r="K7599" s="3">
        <f>[2]Intensity!B7602</f>
        <v>502.11611551179726</v>
      </c>
      <c r="L7599">
        <f>J7599*(DC_2017!$G$11-H7599)*9.92/20.72</f>
        <v>0</v>
      </c>
      <c r="M7599">
        <f t="shared" si="946"/>
        <v>0</v>
      </c>
      <c r="N7599">
        <f t="shared" si="947"/>
        <v>0</v>
      </c>
      <c r="O7599" s="48">
        <f>IF(M7599=0,0, M7599/(DC_2017!$G$11))</f>
        <v>0</v>
      </c>
      <c r="P7599" s="48">
        <f>IF(OR(O7599&lt;Summary!$G$4, O7599 = Summary!$G$4), O7599, Summary!$G$4)</f>
        <v>0</v>
      </c>
      <c r="Q7599">
        <f>P7599*DC_2017!$G$11</f>
        <v>0</v>
      </c>
      <c r="R7599">
        <f t="shared" si="948"/>
        <v>0</v>
      </c>
      <c r="S7599">
        <f t="shared" si="949"/>
        <v>0</v>
      </c>
      <c r="T7599">
        <f t="shared" si="950"/>
        <v>0</v>
      </c>
      <c r="U7599">
        <f t="shared" si="951"/>
        <v>0</v>
      </c>
    </row>
    <row r="7600" spans="1:21">
      <c r="A7600">
        <v>11</v>
      </c>
      <c r="B7600">
        <v>13</v>
      </c>
      <c r="C7600">
        <v>14</v>
      </c>
      <c r="D7600">
        <f>'[3]2017'!P7600</f>
        <v>0</v>
      </c>
      <c r="E7600">
        <f>'[3]2017'!Q7600</f>
        <v>0.77128180738978569</v>
      </c>
      <c r="F7600">
        <f t="shared" si="944"/>
        <v>0.77128180738978569</v>
      </c>
      <c r="G7600">
        <f t="shared" si="945"/>
        <v>48</v>
      </c>
      <c r="H7600" s="3">
        <f>DC_2017!K7600</f>
        <v>9.4633931485100113</v>
      </c>
      <c r="I7600" s="48">
        <f>IF(F7600=0,0,IF(H7600&gt;DC_2017!$G$11,0,F7600/((DC_2017!$G$11-H7600)*9.92/20.72)))</f>
        <v>12.699687622019548</v>
      </c>
      <c r="J7600" s="48">
        <f>IF(OR(I7600&lt;Summary!$F$4, I7600=Summary!$F$4), I7600, Summary!$F$4)</f>
        <v>12.699687622019548</v>
      </c>
      <c r="K7600" s="3">
        <f>[2]Intensity!B7603</f>
        <v>492.18285693753262</v>
      </c>
      <c r="L7600">
        <f>J7600*(DC_2017!$G$11-H7600)*9.92/20.72</f>
        <v>0.77128180738978569</v>
      </c>
      <c r="M7600">
        <f t="shared" si="946"/>
        <v>0</v>
      </c>
      <c r="N7600">
        <f t="shared" si="947"/>
        <v>342.59015671033876</v>
      </c>
      <c r="O7600" s="48">
        <f>IF(M7600=0,0, M7600/(DC_2017!$G$11))</f>
        <v>0</v>
      </c>
      <c r="P7600" s="48">
        <f>IF(OR(O7600&lt;Summary!$G$4, O7600 = Summary!$G$4), O7600, Summary!$G$4)</f>
        <v>0</v>
      </c>
      <c r="Q7600">
        <f>P7600*DC_2017!$G$11</f>
        <v>0</v>
      </c>
      <c r="R7600">
        <f t="shared" si="948"/>
        <v>0.77128180738978569</v>
      </c>
      <c r="S7600">
        <f t="shared" si="949"/>
        <v>0</v>
      </c>
      <c r="T7600">
        <f t="shared" si="950"/>
        <v>0</v>
      </c>
      <c r="U7600">
        <f t="shared" si="951"/>
        <v>342.59015671033876</v>
      </c>
    </row>
    <row r="7601" spans="1:21">
      <c r="A7601">
        <v>11</v>
      </c>
      <c r="B7601">
        <v>13</v>
      </c>
      <c r="C7601">
        <v>15</v>
      </c>
      <c r="D7601">
        <f>'[3]2017'!P7601</f>
        <v>0</v>
      </c>
      <c r="E7601">
        <f>'[3]2017'!Q7601</f>
        <v>8.666625E-2</v>
      </c>
      <c r="F7601">
        <f t="shared" si="944"/>
        <v>8.666625E-2</v>
      </c>
      <c r="G7601">
        <f t="shared" si="945"/>
        <v>48</v>
      </c>
      <c r="H7601" s="3">
        <f>DC_2017!K7601</f>
        <v>10.53111036249034</v>
      </c>
      <c r="I7601" s="48">
        <f>IF(F7601=0,0,IF(H7601&gt;DC_2017!$G$11,0,F7601/((DC_2017!$G$11-H7601)*9.92/20.72)))</f>
        <v>0</v>
      </c>
      <c r="J7601" s="48">
        <f>IF(OR(I7601&lt;Summary!$F$4, I7601=Summary!$F$4), I7601, Summary!$F$4)</f>
        <v>0</v>
      </c>
      <c r="K7601" s="3">
        <f>[2]Intensity!B7604</f>
        <v>491.19971144979115</v>
      </c>
      <c r="L7601">
        <f>J7601*(DC_2017!$G$11-H7601)*9.92/20.72</f>
        <v>0</v>
      </c>
      <c r="M7601">
        <f t="shared" si="946"/>
        <v>8.666625E-2</v>
      </c>
      <c r="N7601">
        <f t="shared" si="947"/>
        <v>0</v>
      </c>
      <c r="O7601" s="48">
        <f>IF(M7601=0,0, M7601/(DC_2017!$G$11))</f>
        <v>9.0369168381559586E-3</v>
      </c>
      <c r="P7601" s="48">
        <f>IF(OR(O7601&lt;Summary!$G$4, O7601 = Summary!$G$4), O7601, Summary!$G$4)</f>
        <v>0</v>
      </c>
      <c r="Q7601">
        <f>P7601*DC_2017!$G$11</f>
        <v>0</v>
      </c>
      <c r="R7601">
        <f t="shared" si="948"/>
        <v>0</v>
      </c>
      <c r="S7601">
        <f t="shared" si="949"/>
        <v>8.666625E-2</v>
      </c>
      <c r="T7601">
        <f t="shared" si="950"/>
        <v>0</v>
      </c>
      <c r="U7601">
        <f t="shared" si="951"/>
        <v>0</v>
      </c>
    </row>
    <row r="7602" spans="1:21">
      <c r="A7602">
        <v>11</v>
      </c>
      <c r="B7602">
        <v>13</v>
      </c>
      <c r="C7602">
        <v>16</v>
      </c>
      <c r="D7602">
        <f>'[3]2017'!P7602</f>
        <v>0</v>
      </c>
      <c r="E7602">
        <f>'[3]2017'!Q7602</f>
        <v>0</v>
      </c>
      <c r="F7602">
        <f t="shared" si="944"/>
        <v>0</v>
      </c>
      <c r="G7602">
        <f t="shared" si="945"/>
        <v>0</v>
      </c>
      <c r="H7602" s="3">
        <f>DC_2017!K7602</f>
        <v>11.090390810590927</v>
      </c>
      <c r="I7602" s="48">
        <f>IF(F7602=0,0,IF(H7602&gt;DC_2017!$G$11,0,F7602/((DC_2017!$G$11-H7602)*9.92/20.72)))</f>
        <v>0</v>
      </c>
      <c r="J7602" s="48">
        <f>IF(OR(I7602&lt;Summary!$F$4, I7602=Summary!$F$4), I7602, Summary!$F$4)</f>
        <v>0</v>
      </c>
      <c r="K7602" s="3">
        <f>[2]Intensity!B7605</f>
        <v>488.78613076339315</v>
      </c>
      <c r="L7602">
        <f>J7602*(DC_2017!$G$11-H7602)*9.92/20.72</f>
        <v>0</v>
      </c>
      <c r="M7602">
        <f t="shared" si="946"/>
        <v>0</v>
      </c>
      <c r="N7602">
        <f t="shared" si="947"/>
        <v>0</v>
      </c>
      <c r="O7602" s="48">
        <f>IF(M7602=0,0, M7602/(DC_2017!$G$11))</f>
        <v>0</v>
      </c>
      <c r="P7602" s="48">
        <f>IF(OR(O7602&lt;Summary!$G$4, O7602 = Summary!$G$4), O7602, Summary!$G$4)</f>
        <v>0</v>
      </c>
      <c r="Q7602">
        <f>P7602*DC_2017!$G$11</f>
        <v>0</v>
      </c>
      <c r="R7602">
        <f t="shared" si="948"/>
        <v>0</v>
      </c>
      <c r="S7602">
        <f t="shared" si="949"/>
        <v>0</v>
      </c>
      <c r="T7602">
        <f t="shared" si="950"/>
        <v>0</v>
      </c>
      <c r="U7602">
        <f t="shared" si="951"/>
        <v>0</v>
      </c>
    </row>
    <row r="7603" spans="1:21">
      <c r="A7603">
        <v>11</v>
      </c>
      <c r="B7603">
        <v>13</v>
      </c>
      <c r="C7603">
        <v>17</v>
      </c>
      <c r="D7603">
        <f>'[3]2017'!P7603</f>
        <v>0</v>
      </c>
      <c r="E7603">
        <f>'[3]2017'!Q7603</f>
        <v>0</v>
      </c>
      <c r="F7603">
        <f t="shared" si="944"/>
        <v>0</v>
      </c>
      <c r="G7603">
        <f t="shared" si="945"/>
        <v>0</v>
      </c>
      <c r="H7603" s="3">
        <f>DC_2017!K7603</f>
        <v>11.107338712187644</v>
      </c>
      <c r="I7603" s="48">
        <f>IF(F7603=0,0,IF(H7603&gt;DC_2017!$G$11,0,F7603/((DC_2017!$G$11-H7603)*9.92/20.72)))</f>
        <v>0</v>
      </c>
      <c r="J7603" s="48">
        <f>IF(OR(I7603&lt;Summary!$F$4, I7603=Summary!$F$4), I7603, Summary!$F$4)</f>
        <v>0</v>
      </c>
      <c r="K7603" s="3">
        <f>[2]Intensity!B7606</f>
        <v>495.21477917730249</v>
      </c>
      <c r="L7603">
        <f>J7603*(DC_2017!$G$11-H7603)*9.92/20.72</f>
        <v>0</v>
      </c>
      <c r="M7603">
        <f t="shared" si="946"/>
        <v>0</v>
      </c>
      <c r="N7603">
        <f t="shared" si="947"/>
        <v>0</v>
      </c>
      <c r="O7603" s="48">
        <f>IF(M7603=0,0, M7603/(DC_2017!$G$11))</f>
        <v>0</v>
      </c>
      <c r="P7603" s="48">
        <f>IF(OR(O7603&lt;Summary!$G$4, O7603 = Summary!$G$4), O7603, Summary!$G$4)</f>
        <v>0</v>
      </c>
      <c r="Q7603">
        <f>P7603*DC_2017!$G$11</f>
        <v>0</v>
      </c>
      <c r="R7603">
        <f t="shared" si="948"/>
        <v>0</v>
      </c>
      <c r="S7603">
        <f t="shared" si="949"/>
        <v>0</v>
      </c>
      <c r="T7603">
        <f t="shared" si="950"/>
        <v>0</v>
      </c>
      <c r="U7603">
        <f t="shared" si="951"/>
        <v>0</v>
      </c>
    </row>
    <row r="7604" spans="1:21">
      <c r="A7604">
        <v>11</v>
      </c>
      <c r="B7604">
        <v>13</v>
      </c>
      <c r="C7604">
        <v>18</v>
      </c>
      <c r="D7604">
        <f>'[3]2017'!P7604</f>
        <v>0</v>
      </c>
      <c r="E7604">
        <f>'[3]2017'!Q7604</f>
        <v>0</v>
      </c>
      <c r="F7604">
        <f t="shared" si="944"/>
        <v>0</v>
      </c>
      <c r="G7604">
        <f t="shared" si="945"/>
        <v>0</v>
      </c>
      <c r="H7604" s="3">
        <f>DC_2017!K7604</f>
        <v>11.480192344248509</v>
      </c>
      <c r="I7604" s="48">
        <f>IF(F7604=0,0,IF(H7604&gt;DC_2017!$G$11,0,F7604/((DC_2017!$G$11-H7604)*9.92/20.72)))</f>
        <v>0</v>
      </c>
      <c r="J7604" s="48">
        <f>IF(OR(I7604&lt;Summary!$F$4, I7604=Summary!$F$4), I7604, Summary!$F$4)</f>
        <v>0</v>
      </c>
      <c r="K7604" s="3">
        <f>[2]Intensity!B7607</f>
        <v>502.73509324789342</v>
      </c>
      <c r="L7604">
        <f>J7604*(DC_2017!$G$11-H7604)*9.92/20.72</f>
        <v>0</v>
      </c>
      <c r="M7604">
        <f t="shared" si="946"/>
        <v>0</v>
      </c>
      <c r="N7604">
        <f t="shared" si="947"/>
        <v>0</v>
      </c>
      <c r="O7604" s="48">
        <f>IF(M7604=0,0, M7604/(DC_2017!$G$11))</f>
        <v>0</v>
      </c>
      <c r="P7604" s="48">
        <f>IF(OR(O7604&lt;Summary!$G$4, O7604 = Summary!$G$4), O7604, Summary!$G$4)</f>
        <v>0</v>
      </c>
      <c r="Q7604">
        <f>P7604*DC_2017!$G$11</f>
        <v>0</v>
      </c>
      <c r="R7604">
        <f t="shared" si="948"/>
        <v>0</v>
      </c>
      <c r="S7604">
        <f t="shared" si="949"/>
        <v>0</v>
      </c>
      <c r="T7604">
        <f t="shared" si="950"/>
        <v>0</v>
      </c>
      <c r="U7604">
        <f t="shared" si="951"/>
        <v>0</v>
      </c>
    </row>
    <row r="7605" spans="1:21">
      <c r="A7605">
        <v>11</v>
      </c>
      <c r="B7605">
        <v>13</v>
      </c>
      <c r="C7605">
        <v>19</v>
      </c>
      <c r="D7605">
        <f>'[3]2017'!P7605</f>
        <v>0</v>
      </c>
      <c r="E7605">
        <f>'[3]2017'!Q7605</f>
        <v>0</v>
      </c>
      <c r="F7605">
        <f t="shared" si="944"/>
        <v>0</v>
      </c>
      <c r="G7605">
        <f t="shared" si="945"/>
        <v>0</v>
      </c>
      <c r="H7605" s="3">
        <f>DC_2017!K7605</f>
        <v>12.649596911412084</v>
      </c>
      <c r="I7605" s="48">
        <f>IF(F7605=0,0,IF(H7605&gt;DC_2017!$G$11,0,F7605/((DC_2017!$G$11-H7605)*9.92/20.72)))</f>
        <v>0</v>
      </c>
      <c r="J7605" s="48">
        <f>IF(OR(I7605&lt;Summary!$F$4, I7605=Summary!$F$4), I7605, Summary!$F$4)</f>
        <v>0</v>
      </c>
      <c r="K7605" s="3">
        <f>[2]Intensity!B7608</f>
        <v>492.72639862575897</v>
      </c>
      <c r="L7605">
        <f>J7605*(DC_2017!$G$11-H7605)*9.92/20.72</f>
        <v>0</v>
      </c>
      <c r="M7605">
        <f t="shared" si="946"/>
        <v>0</v>
      </c>
      <c r="N7605">
        <f t="shared" si="947"/>
        <v>0</v>
      </c>
      <c r="O7605" s="48">
        <f>IF(M7605=0,0, M7605/(DC_2017!$G$11))</f>
        <v>0</v>
      </c>
      <c r="P7605" s="48">
        <f>IF(OR(O7605&lt;Summary!$G$4, O7605 = Summary!$G$4), O7605, Summary!$G$4)</f>
        <v>0</v>
      </c>
      <c r="Q7605">
        <f>P7605*DC_2017!$G$11</f>
        <v>0</v>
      </c>
      <c r="R7605">
        <f t="shared" si="948"/>
        <v>0</v>
      </c>
      <c r="S7605">
        <f t="shared" si="949"/>
        <v>0</v>
      </c>
      <c r="T7605">
        <f t="shared" si="950"/>
        <v>0</v>
      </c>
      <c r="U7605">
        <f t="shared" si="951"/>
        <v>0</v>
      </c>
    </row>
    <row r="7606" spans="1:21">
      <c r="A7606">
        <v>11</v>
      </c>
      <c r="B7606">
        <v>13</v>
      </c>
      <c r="C7606">
        <v>20</v>
      </c>
      <c r="D7606">
        <f>'[3]2017'!P7606</f>
        <v>0</v>
      </c>
      <c r="E7606">
        <f>'[3]2017'!Q7606</f>
        <v>0</v>
      </c>
      <c r="F7606">
        <f t="shared" si="944"/>
        <v>0</v>
      </c>
      <c r="G7606">
        <f t="shared" si="945"/>
        <v>0</v>
      </c>
      <c r="H7606" s="3">
        <f>DC_2017!K7606</f>
        <v>12.242847498706398</v>
      </c>
      <c r="I7606" s="48">
        <f>IF(F7606=0,0,IF(H7606&gt;DC_2017!$G$11,0,F7606/((DC_2017!$G$11-H7606)*9.92/20.72)))</f>
        <v>0</v>
      </c>
      <c r="J7606" s="48">
        <f>IF(OR(I7606&lt;Summary!$F$4, I7606=Summary!$F$4), I7606, Summary!$F$4)</f>
        <v>0</v>
      </c>
      <c r="K7606" s="3">
        <f>[2]Intensity!B7609</f>
        <v>486.70690605639714</v>
      </c>
      <c r="L7606">
        <f>J7606*(DC_2017!$G$11-H7606)*9.92/20.72</f>
        <v>0</v>
      </c>
      <c r="M7606">
        <f t="shared" si="946"/>
        <v>0</v>
      </c>
      <c r="N7606">
        <f t="shared" si="947"/>
        <v>0</v>
      </c>
      <c r="O7606" s="48">
        <f>IF(M7606=0,0, M7606/(DC_2017!$G$11))</f>
        <v>0</v>
      </c>
      <c r="P7606" s="48">
        <f>IF(OR(O7606&lt;Summary!$G$4, O7606 = Summary!$G$4), O7606, Summary!$G$4)</f>
        <v>0</v>
      </c>
      <c r="Q7606">
        <f>P7606*DC_2017!$G$11</f>
        <v>0</v>
      </c>
      <c r="R7606">
        <f t="shared" si="948"/>
        <v>0</v>
      </c>
      <c r="S7606">
        <f t="shared" si="949"/>
        <v>0</v>
      </c>
      <c r="T7606">
        <f t="shared" si="950"/>
        <v>0</v>
      </c>
      <c r="U7606">
        <f t="shared" si="951"/>
        <v>0</v>
      </c>
    </row>
    <row r="7607" spans="1:21">
      <c r="A7607">
        <v>11</v>
      </c>
      <c r="B7607">
        <v>13</v>
      </c>
      <c r="C7607">
        <v>21</v>
      </c>
      <c r="D7607">
        <f>'[3]2017'!P7607</f>
        <v>0</v>
      </c>
      <c r="E7607">
        <f>'[3]2017'!Q7607</f>
        <v>0</v>
      </c>
      <c r="F7607">
        <f t="shared" si="944"/>
        <v>0</v>
      </c>
      <c r="G7607">
        <f t="shared" si="945"/>
        <v>0</v>
      </c>
      <c r="H7607" s="3">
        <f>DC_2017!K7607</f>
        <v>9.4633931485100113</v>
      </c>
      <c r="I7607" s="48">
        <f>IF(F7607=0,0,IF(H7607&gt;DC_2017!$G$11,0,F7607/((DC_2017!$G$11-H7607)*9.92/20.72)))</f>
        <v>0</v>
      </c>
      <c r="J7607" s="48">
        <f>IF(OR(I7607&lt;Summary!$F$4, I7607=Summary!$F$4), I7607, Summary!$F$4)</f>
        <v>0</v>
      </c>
      <c r="K7607" s="3">
        <f>[2]Intensity!B7610</f>
        <v>473.943921742486</v>
      </c>
      <c r="L7607">
        <f>J7607*(DC_2017!$G$11-H7607)*9.92/20.72</f>
        <v>0</v>
      </c>
      <c r="M7607">
        <f t="shared" si="946"/>
        <v>0</v>
      </c>
      <c r="N7607">
        <f t="shared" si="947"/>
        <v>0</v>
      </c>
      <c r="O7607" s="48">
        <f>IF(M7607=0,0, M7607/(DC_2017!$G$11))</f>
        <v>0</v>
      </c>
      <c r="P7607" s="48">
        <f>IF(OR(O7607&lt;Summary!$G$4, O7607 = Summary!$G$4), O7607, Summary!$G$4)</f>
        <v>0</v>
      </c>
      <c r="Q7607">
        <f>P7607*DC_2017!$G$11</f>
        <v>0</v>
      </c>
      <c r="R7607">
        <f t="shared" si="948"/>
        <v>0</v>
      </c>
      <c r="S7607">
        <f t="shared" si="949"/>
        <v>0</v>
      </c>
      <c r="T7607">
        <f t="shared" si="950"/>
        <v>0</v>
      </c>
      <c r="U7607">
        <f t="shared" si="951"/>
        <v>0</v>
      </c>
    </row>
    <row r="7608" spans="1:21">
      <c r="A7608">
        <v>11</v>
      </c>
      <c r="B7608">
        <v>13</v>
      </c>
      <c r="C7608">
        <v>22</v>
      </c>
      <c r="D7608">
        <f>'[3]2017'!P7608</f>
        <v>0</v>
      </c>
      <c r="E7608">
        <f>'[3]2017'!Q7608</f>
        <v>0</v>
      </c>
      <c r="F7608">
        <f t="shared" si="944"/>
        <v>0</v>
      </c>
      <c r="G7608">
        <f t="shared" si="945"/>
        <v>0</v>
      </c>
      <c r="H7608" s="3">
        <f>DC_2017!K7608</f>
        <v>5.8195962794580938</v>
      </c>
      <c r="I7608" s="48">
        <f>IF(F7608=0,0,IF(H7608&gt;DC_2017!$G$11,0,F7608/((DC_2017!$G$11-H7608)*9.92/20.72)))</f>
        <v>0</v>
      </c>
      <c r="J7608" s="48">
        <f>IF(OR(I7608&lt;Summary!$F$4, I7608=Summary!$F$4), I7608, Summary!$F$4)</f>
        <v>0</v>
      </c>
      <c r="K7608" s="3">
        <f>[2]Intensity!B7611</f>
        <v>461.7537555970668</v>
      </c>
      <c r="L7608">
        <f>J7608*(DC_2017!$G$11-H7608)*9.92/20.72</f>
        <v>0</v>
      </c>
      <c r="M7608">
        <f t="shared" si="946"/>
        <v>0</v>
      </c>
      <c r="N7608">
        <f t="shared" si="947"/>
        <v>0</v>
      </c>
      <c r="O7608" s="48">
        <f>IF(M7608=0,0, M7608/(DC_2017!$G$11))</f>
        <v>0</v>
      </c>
      <c r="P7608" s="48">
        <f>IF(OR(O7608&lt;Summary!$G$4, O7608 = Summary!$G$4), O7608, Summary!$G$4)</f>
        <v>0</v>
      </c>
      <c r="Q7608">
        <f>P7608*DC_2017!$G$11</f>
        <v>0</v>
      </c>
      <c r="R7608">
        <f t="shared" si="948"/>
        <v>0</v>
      </c>
      <c r="S7608">
        <f t="shared" si="949"/>
        <v>0</v>
      </c>
      <c r="T7608">
        <f t="shared" si="950"/>
        <v>0</v>
      </c>
      <c r="U7608">
        <f t="shared" si="951"/>
        <v>0</v>
      </c>
    </row>
    <row r="7609" spans="1:21">
      <c r="A7609">
        <v>11</v>
      </c>
      <c r="B7609">
        <v>13</v>
      </c>
      <c r="C7609">
        <v>23</v>
      </c>
      <c r="D7609">
        <f>'[3]2017'!P7609</f>
        <v>0</v>
      </c>
      <c r="E7609">
        <f>'[3]2017'!Q7609</f>
        <v>0</v>
      </c>
      <c r="F7609">
        <f t="shared" si="944"/>
        <v>0</v>
      </c>
      <c r="G7609">
        <f t="shared" si="945"/>
        <v>0</v>
      </c>
      <c r="H7609" s="3">
        <f>DC_2017!K7609</f>
        <v>4.3027599044677762</v>
      </c>
      <c r="I7609" s="48">
        <f>IF(F7609=0,0,IF(H7609&gt;DC_2017!$G$11,0,F7609/((DC_2017!$G$11-H7609)*9.92/20.72)))</f>
        <v>0</v>
      </c>
      <c r="J7609" s="48">
        <f>IF(OR(I7609&lt;Summary!$F$4, I7609=Summary!$F$4), I7609, Summary!$F$4)</f>
        <v>0</v>
      </c>
      <c r="K7609" s="3">
        <f>[2]Intensity!B7612</f>
        <v>456.30980597797594</v>
      </c>
      <c r="L7609">
        <f>J7609*(DC_2017!$G$11-H7609)*9.92/20.72</f>
        <v>0</v>
      </c>
      <c r="M7609">
        <f t="shared" si="946"/>
        <v>0</v>
      </c>
      <c r="N7609">
        <f t="shared" si="947"/>
        <v>0</v>
      </c>
      <c r="O7609" s="48">
        <f>IF(M7609=0,0, M7609/(DC_2017!$G$11))</f>
        <v>0</v>
      </c>
      <c r="P7609" s="48">
        <f>IF(OR(O7609&lt;Summary!$G$4, O7609 = Summary!$G$4), O7609, Summary!$G$4)</f>
        <v>0</v>
      </c>
      <c r="Q7609">
        <f>P7609*DC_2017!$G$11</f>
        <v>0</v>
      </c>
      <c r="R7609">
        <f t="shared" si="948"/>
        <v>0</v>
      </c>
      <c r="S7609">
        <f t="shared" si="949"/>
        <v>0</v>
      </c>
      <c r="T7609">
        <f t="shared" si="950"/>
        <v>0</v>
      </c>
      <c r="U7609">
        <f t="shared" si="951"/>
        <v>0</v>
      </c>
    </row>
    <row r="7610" spans="1:21">
      <c r="A7610">
        <v>11</v>
      </c>
      <c r="B7610">
        <v>14</v>
      </c>
      <c r="C7610">
        <v>0</v>
      </c>
      <c r="D7610">
        <f>'[3]2017'!P7610</f>
        <v>0</v>
      </c>
      <c r="E7610">
        <f>'[3]2017'!Q7610</f>
        <v>0</v>
      </c>
      <c r="F7610">
        <f t="shared" si="944"/>
        <v>0</v>
      </c>
      <c r="G7610">
        <f t="shared" si="945"/>
        <v>0</v>
      </c>
      <c r="H7610" s="3">
        <f>DC_2017!K7610</f>
        <v>3.6333181580424041</v>
      </c>
      <c r="I7610" s="48">
        <f>IF(F7610=0,0,IF(H7610&gt;DC_2017!$G$11,0,F7610/((DC_2017!$G$11-H7610)*9.92/20.72)))</f>
        <v>0</v>
      </c>
      <c r="J7610" s="48">
        <f>IF(OR(I7610&lt;Summary!$F$4, I7610=Summary!$F$4), I7610, Summary!$F$4)</f>
        <v>0</v>
      </c>
      <c r="K7610" s="3">
        <f>[2]Intensity!B7613</f>
        <v>458.77275511513437</v>
      </c>
      <c r="L7610">
        <f>J7610*(DC_2017!$G$11-H7610)*9.92/20.72</f>
        <v>0</v>
      </c>
      <c r="M7610">
        <f t="shared" si="946"/>
        <v>0</v>
      </c>
      <c r="N7610">
        <f t="shared" si="947"/>
        <v>0</v>
      </c>
      <c r="O7610" s="48">
        <f>IF(M7610=0,0, M7610/(DC_2017!$G$11))</f>
        <v>0</v>
      </c>
      <c r="P7610" s="48">
        <f>IF(OR(O7610&lt;Summary!$G$4, O7610 = Summary!$G$4), O7610, Summary!$G$4)</f>
        <v>0</v>
      </c>
      <c r="Q7610">
        <f>P7610*DC_2017!$G$11</f>
        <v>0</v>
      </c>
      <c r="R7610">
        <f t="shared" si="948"/>
        <v>0</v>
      </c>
      <c r="S7610">
        <f t="shared" si="949"/>
        <v>0</v>
      </c>
      <c r="T7610">
        <f t="shared" si="950"/>
        <v>0</v>
      </c>
      <c r="U7610">
        <f t="shared" si="951"/>
        <v>0</v>
      </c>
    </row>
    <row r="7611" spans="1:21">
      <c r="A7611">
        <v>11</v>
      </c>
      <c r="B7611">
        <v>14</v>
      </c>
      <c r="C7611">
        <v>1</v>
      </c>
      <c r="D7611">
        <f>'[3]2017'!P7611</f>
        <v>0</v>
      </c>
      <c r="E7611">
        <f>'[3]2017'!Q7611</f>
        <v>0</v>
      </c>
      <c r="F7611">
        <f t="shared" si="944"/>
        <v>0</v>
      </c>
      <c r="G7611">
        <f t="shared" si="945"/>
        <v>0</v>
      </c>
      <c r="H7611" s="3">
        <f>DC_2017!K7611</f>
        <v>3.3197821420895366</v>
      </c>
      <c r="I7611" s="48">
        <f>IF(F7611=0,0,IF(H7611&gt;DC_2017!$G$11,0,F7611/((DC_2017!$G$11-H7611)*9.92/20.72)))</f>
        <v>0</v>
      </c>
      <c r="J7611" s="48">
        <f>IF(OR(I7611&lt;Summary!$F$4, I7611=Summary!$F$4), I7611, Summary!$F$4)</f>
        <v>0</v>
      </c>
      <c r="K7611" s="3">
        <f>[2]Intensity!B7614</f>
        <v>461.86250637095907</v>
      </c>
      <c r="L7611">
        <f>J7611*(DC_2017!$G$11-H7611)*9.92/20.72</f>
        <v>0</v>
      </c>
      <c r="M7611">
        <f t="shared" si="946"/>
        <v>0</v>
      </c>
      <c r="N7611">
        <f t="shared" si="947"/>
        <v>0</v>
      </c>
      <c r="O7611" s="48">
        <f>IF(M7611=0,0, M7611/(DC_2017!$G$11))</f>
        <v>0</v>
      </c>
      <c r="P7611" s="48">
        <f>IF(OR(O7611&lt;Summary!$G$4, O7611 = Summary!$G$4), O7611, Summary!$G$4)</f>
        <v>0</v>
      </c>
      <c r="Q7611">
        <f>P7611*DC_2017!$G$11</f>
        <v>0</v>
      </c>
      <c r="R7611">
        <f t="shared" si="948"/>
        <v>0</v>
      </c>
      <c r="S7611">
        <f t="shared" si="949"/>
        <v>0</v>
      </c>
      <c r="T7611">
        <f t="shared" si="950"/>
        <v>0</v>
      </c>
      <c r="U7611">
        <f t="shared" si="951"/>
        <v>0</v>
      </c>
    </row>
    <row r="7612" spans="1:21">
      <c r="A7612">
        <v>11</v>
      </c>
      <c r="B7612">
        <v>14</v>
      </c>
      <c r="C7612">
        <v>2</v>
      </c>
      <c r="D7612">
        <f>'[3]2017'!P7612</f>
        <v>0</v>
      </c>
      <c r="E7612">
        <f>'[3]2017'!Q7612</f>
        <v>0</v>
      </c>
      <c r="F7612">
        <f t="shared" si="944"/>
        <v>0</v>
      </c>
      <c r="G7612">
        <f t="shared" si="945"/>
        <v>0</v>
      </c>
      <c r="H7612" s="3">
        <f>DC_2017!K7612</f>
        <v>3.2096208437559821</v>
      </c>
      <c r="I7612" s="48">
        <f>IF(F7612=0,0,IF(H7612&gt;DC_2017!$G$11,0,F7612/((DC_2017!$G$11-H7612)*9.92/20.72)))</f>
        <v>0</v>
      </c>
      <c r="J7612" s="48">
        <f>IF(OR(I7612&lt;Summary!$F$4, I7612=Summary!$F$4), I7612, Summary!$F$4)</f>
        <v>0</v>
      </c>
      <c r="K7612" s="3">
        <f>[2]Intensity!B7615</f>
        <v>467.81112447781118</v>
      </c>
      <c r="L7612">
        <f>J7612*(DC_2017!$G$11-H7612)*9.92/20.72</f>
        <v>0</v>
      </c>
      <c r="M7612">
        <f t="shared" si="946"/>
        <v>0</v>
      </c>
      <c r="N7612">
        <f t="shared" si="947"/>
        <v>0</v>
      </c>
      <c r="O7612" s="48">
        <f>IF(M7612=0,0, M7612/(DC_2017!$G$11))</f>
        <v>0</v>
      </c>
      <c r="P7612" s="48">
        <f>IF(OR(O7612&lt;Summary!$G$4, O7612 = Summary!$G$4), O7612, Summary!$G$4)</f>
        <v>0</v>
      </c>
      <c r="Q7612">
        <f>P7612*DC_2017!$G$11</f>
        <v>0</v>
      </c>
      <c r="R7612">
        <f t="shared" si="948"/>
        <v>0</v>
      </c>
      <c r="S7612">
        <f t="shared" si="949"/>
        <v>0</v>
      </c>
      <c r="T7612">
        <f t="shared" si="950"/>
        <v>0</v>
      </c>
      <c r="U7612">
        <f t="shared" si="951"/>
        <v>0</v>
      </c>
    </row>
    <row r="7613" spans="1:21">
      <c r="A7613">
        <v>11</v>
      </c>
      <c r="B7613">
        <v>14</v>
      </c>
      <c r="C7613">
        <v>3</v>
      </c>
      <c r="D7613">
        <f>'[3]2017'!P7613</f>
        <v>0</v>
      </c>
      <c r="E7613">
        <f>'[3]2017'!Q7613</f>
        <v>0</v>
      </c>
      <c r="F7613">
        <f t="shared" si="944"/>
        <v>0</v>
      </c>
      <c r="G7613">
        <f t="shared" si="945"/>
        <v>0</v>
      </c>
      <c r="H7613" s="3">
        <f>DC_2017!K7613</f>
        <v>3.2435166356538918</v>
      </c>
      <c r="I7613" s="48">
        <f>IF(F7613=0,0,IF(H7613&gt;DC_2017!$G$11,0,F7613/((DC_2017!$G$11-H7613)*9.92/20.72)))</f>
        <v>0</v>
      </c>
      <c r="J7613" s="48">
        <f>IF(OR(I7613&lt;Summary!$F$4, I7613=Summary!$F$4), I7613, Summary!$F$4)</f>
        <v>0</v>
      </c>
      <c r="K7613" s="3">
        <f>[2]Intensity!B7616</f>
        <v>473.08575254631427</v>
      </c>
      <c r="L7613">
        <f>J7613*(DC_2017!$G$11-H7613)*9.92/20.72</f>
        <v>0</v>
      </c>
      <c r="M7613">
        <f t="shared" si="946"/>
        <v>0</v>
      </c>
      <c r="N7613">
        <f t="shared" si="947"/>
        <v>0</v>
      </c>
      <c r="O7613" s="48">
        <f>IF(M7613=0,0, M7613/(DC_2017!$G$11))</f>
        <v>0</v>
      </c>
      <c r="P7613" s="48">
        <f>IF(OR(O7613&lt;Summary!$G$4, O7613 = Summary!$G$4), O7613, Summary!$G$4)</f>
        <v>0</v>
      </c>
      <c r="Q7613">
        <f>P7613*DC_2017!$G$11</f>
        <v>0</v>
      </c>
      <c r="R7613">
        <f t="shared" si="948"/>
        <v>0</v>
      </c>
      <c r="S7613">
        <f t="shared" si="949"/>
        <v>0</v>
      </c>
      <c r="T7613">
        <f t="shared" si="950"/>
        <v>0</v>
      </c>
      <c r="U7613">
        <f t="shared" si="951"/>
        <v>0</v>
      </c>
    </row>
    <row r="7614" spans="1:21">
      <c r="A7614">
        <v>11</v>
      </c>
      <c r="B7614">
        <v>14</v>
      </c>
      <c r="C7614">
        <v>4</v>
      </c>
      <c r="D7614">
        <f>'[3]2017'!P7614</f>
        <v>0</v>
      </c>
      <c r="E7614">
        <f>'[3]2017'!Q7614</f>
        <v>0</v>
      </c>
      <c r="F7614">
        <f t="shared" si="944"/>
        <v>0</v>
      </c>
      <c r="G7614">
        <f t="shared" si="945"/>
        <v>0</v>
      </c>
      <c r="H7614" s="3">
        <f>DC_2017!K7614</f>
        <v>3.2689384711312721</v>
      </c>
      <c r="I7614" s="48">
        <f>IF(F7614=0,0,IF(H7614&gt;DC_2017!$G$11,0,F7614/((DC_2017!$G$11-H7614)*9.92/20.72)))</f>
        <v>0</v>
      </c>
      <c r="J7614" s="48">
        <f>IF(OR(I7614&lt;Summary!$F$4, I7614=Summary!$F$4), I7614, Summary!$F$4)</f>
        <v>0</v>
      </c>
      <c r="K7614" s="3">
        <f>[2]Intensity!B7617</f>
        <v>473.56411867650513</v>
      </c>
      <c r="L7614">
        <f>J7614*(DC_2017!$G$11-H7614)*9.92/20.72</f>
        <v>0</v>
      </c>
      <c r="M7614">
        <f t="shared" si="946"/>
        <v>0</v>
      </c>
      <c r="N7614">
        <f t="shared" si="947"/>
        <v>0</v>
      </c>
      <c r="O7614" s="48">
        <f>IF(M7614=0,0, M7614/(DC_2017!$G$11))</f>
        <v>0</v>
      </c>
      <c r="P7614" s="48">
        <f>IF(OR(O7614&lt;Summary!$G$4, O7614 = Summary!$G$4), O7614, Summary!$G$4)</f>
        <v>0</v>
      </c>
      <c r="Q7614">
        <f>P7614*DC_2017!$G$11</f>
        <v>0</v>
      </c>
      <c r="R7614">
        <f t="shared" si="948"/>
        <v>0</v>
      </c>
      <c r="S7614">
        <f t="shared" si="949"/>
        <v>0</v>
      </c>
      <c r="T7614">
        <f t="shared" si="950"/>
        <v>0</v>
      </c>
      <c r="U7614">
        <f t="shared" si="951"/>
        <v>0</v>
      </c>
    </row>
    <row r="7615" spans="1:21">
      <c r="A7615">
        <v>11</v>
      </c>
      <c r="B7615">
        <v>14</v>
      </c>
      <c r="C7615">
        <v>5</v>
      </c>
      <c r="D7615">
        <f>'[3]2017'!P7615</f>
        <v>0</v>
      </c>
      <c r="E7615">
        <f>'[3]2017'!Q7615</f>
        <v>0</v>
      </c>
      <c r="F7615">
        <f t="shared" si="944"/>
        <v>0</v>
      </c>
      <c r="G7615">
        <f t="shared" si="945"/>
        <v>0</v>
      </c>
      <c r="H7615" s="3">
        <f>DC_2017!K7615</f>
        <v>3.8536407547078708</v>
      </c>
      <c r="I7615" s="48">
        <f>IF(F7615=0,0,IF(H7615&gt;DC_2017!$G$11,0,F7615/((DC_2017!$G$11-H7615)*9.92/20.72)))</f>
        <v>0</v>
      </c>
      <c r="J7615" s="48">
        <f>IF(OR(I7615&lt;Summary!$F$4, I7615=Summary!$F$4), I7615, Summary!$F$4)</f>
        <v>0</v>
      </c>
      <c r="K7615" s="3">
        <f>[2]Intensity!B7618</f>
        <v>472.00186901607202</v>
      </c>
      <c r="L7615">
        <f>J7615*(DC_2017!$G$11-H7615)*9.92/20.72</f>
        <v>0</v>
      </c>
      <c r="M7615">
        <f t="shared" si="946"/>
        <v>0</v>
      </c>
      <c r="N7615">
        <f t="shared" si="947"/>
        <v>0</v>
      </c>
      <c r="O7615" s="48">
        <f>IF(M7615=0,0, M7615/(DC_2017!$G$11))</f>
        <v>0</v>
      </c>
      <c r="P7615" s="48">
        <f>IF(OR(O7615&lt;Summary!$G$4, O7615 = Summary!$G$4), O7615, Summary!$G$4)</f>
        <v>0</v>
      </c>
      <c r="Q7615">
        <f>P7615*DC_2017!$G$11</f>
        <v>0</v>
      </c>
      <c r="R7615">
        <f t="shared" si="948"/>
        <v>0</v>
      </c>
      <c r="S7615">
        <f t="shared" si="949"/>
        <v>0</v>
      </c>
      <c r="T7615">
        <f t="shared" si="950"/>
        <v>0</v>
      </c>
      <c r="U7615">
        <f t="shared" si="951"/>
        <v>0</v>
      </c>
    </row>
    <row r="7616" spans="1:21">
      <c r="A7616">
        <v>11</v>
      </c>
      <c r="B7616">
        <v>14</v>
      </c>
      <c r="C7616">
        <v>6</v>
      </c>
      <c r="D7616">
        <f>'[3]2017'!P7616</f>
        <v>0</v>
      </c>
      <c r="E7616">
        <f>'[3]2017'!Q7616</f>
        <v>0</v>
      </c>
      <c r="F7616">
        <f t="shared" si="944"/>
        <v>0</v>
      </c>
      <c r="G7616">
        <f t="shared" si="945"/>
        <v>0</v>
      </c>
      <c r="H7616" s="3">
        <f>DC_2017!K7616</f>
        <v>5.0060974427912086</v>
      </c>
      <c r="I7616" s="48">
        <f>IF(F7616=0,0,IF(H7616&gt;DC_2017!$G$11,0,F7616/((DC_2017!$G$11-H7616)*9.92/20.72)))</f>
        <v>0</v>
      </c>
      <c r="J7616" s="48">
        <f>IF(OR(I7616&lt;Summary!$F$4, I7616=Summary!$F$4), I7616, Summary!$F$4)</f>
        <v>0</v>
      </c>
      <c r="K7616" s="3">
        <f>[2]Intensity!B7619</f>
        <v>476.5304722973475</v>
      </c>
      <c r="L7616">
        <f>J7616*(DC_2017!$G$11-H7616)*9.92/20.72</f>
        <v>0</v>
      </c>
      <c r="M7616">
        <f t="shared" si="946"/>
        <v>0</v>
      </c>
      <c r="N7616">
        <f t="shared" si="947"/>
        <v>0</v>
      </c>
      <c r="O7616" s="48">
        <f>IF(M7616=0,0, M7616/(DC_2017!$G$11))</f>
        <v>0</v>
      </c>
      <c r="P7616" s="48">
        <f>IF(OR(O7616&lt;Summary!$G$4, O7616 = Summary!$G$4), O7616, Summary!$G$4)</f>
        <v>0</v>
      </c>
      <c r="Q7616">
        <f>P7616*DC_2017!$G$11</f>
        <v>0</v>
      </c>
      <c r="R7616">
        <f t="shared" si="948"/>
        <v>0</v>
      </c>
      <c r="S7616">
        <f t="shared" si="949"/>
        <v>0</v>
      </c>
      <c r="T7616">
        <f t="shared" si="950"/>
        <v>0</v>
      </c>
      <c r="U7616">
        <f t="shared" si="951"/>
        <v>0</v>
      </c>
    </row>
    <row r="7617" spans="1:21">
      <c r="A7617">
        <v>11</v>
      </c>
      <c r="B7617">
        <v>14</v>
      </c>
      <c r="C7617">
        <v>7</v>
      </c>
      <c r="D7617">
        <f>'[3]2017'!P7617</f>
        <v>0</v>
      </c>
      <c r="E7617">
        <f>'[3]2017'!Q7617</f>
        <v>0</v>
      </c>
      <c r="F7617">
        <f t="shared" si="944"/>
        <v>0</v>
      </c>
      <c r="G7617">
        <f t="shared" si="945"/>
        <v>0</v>
      </c>
      <c r="H7617" s="3">
        <f>DC_2017!K7617</f>
        <v>5.2518418862151179</v>
      </c>
      <c r="I7617" s="48">
        <f>IF(F7617=0,0,IF(H7617&gt;DC_2017!$G$11,0,F7617/((DC_2017!$G$11-H7617)*9.92/20.72)))</f>
        <v>0</v>
      </c>
      <c r="J7617" s="48">
        <f>IF(OR(I7617&lt;Summary!$F$4, I7617=Summary!$F$4), I7617, Summary!$F$4)</f>
        <v>0</v>
      </c>
      <c r="K7617" s="3">
        <f>[2]Intensity!B7620</f>
        <v>480.76762504037941</v>
      </c>
      <c r="L7617">
        <f>J7617*(DC_2017!$G$11-H7617)*9.92/20.72</f>
        <v>0</v>
      </c>
      <c r="M7617">
        <f t="shared" si="946"/>
        <v>0</v>
      </c>
      <c r="N7617">
        <f t="shared" si="947"/>
        <v>0</v>
      </c>
      <c r="O7617" s="48">
        <f>IF(M7617=0,0, M7617/(DC_2017!$G$11))</f>
        <v>0</v>
      </c>
      <c r="P7617" s="48">
        <f>IF(OR(O7617&lt;Summary!$G$4, O7617 = Summary!$G$4), O7617, Summary!$G$4)</f>
        <v>0</v>
      </c>
      <c r="Q7617">
        <f>P7617*DC_2017!$G$11</f>
        <v>0</v>
      </c>
      <c r="R7617">
        <f t="shared" si="948"/>
        <v>0</v>
      </c>
      <c r="S7617">
        <f t="shared" si="949"/>
        <v>0</v>
      </c>
      <c r="T7617">
        <f t="shared" si="950"/>
        <v>0</v>
      </c>
      <c r="U7617">
        <f t="shared" si="951"/>
        <v>0</v>
      </c>
    </row>
    <row r="7618" spans="1:21">
      <c r="A7618">
        <v>11</v>
      </c>
      <c r="B7618">
        <v>14</v>
      </c>
      <c r="C7618">
        <v>8</v>
      </c>
      <c r="D7618">
        <f>'[3]2017'!P7618</f>
        <v>2.4166666666666666E-2</v>
      </c>
      <c r="E7618">
        <f>'[3]2017'!Q7618</f>
        <v>19.924595794801874</v>
      </c>
      <c r="F7618">
        <f t="shared" ref="F7618:F7681" si="952">D7618+E7618</f>
        <v>19.94876246146854</v>
      </c>
      <c r="G7618">
        <f t="shared" ref="G7618:G7681" si="953">IF(F7618=0, 0, 11*D7618/F7618+48*E7618/F7618)</f>
        <v>47.955176835235079</v>
      </c>
      <c r="H7618" s="3">
        <f>DC_2017!K7618</f>
        <v>6.2093978018461558</v>
      </c>
      <c r="I7618" s="48">
        <f>IF(F7618=0,0,IF(H7618&gt;DC_2017!$G$11,0,F7618/((DC_2017!$G$11-H7618)*9.92/20.72)))</f>
        <v>12.324475500114636</v>
      </c>
      <c r="J7618" s="48">
        <f>IF(OR(I7618&lt;Summary!$F$4, I7618=Summary!$F$4), I7618, Summary!$F$4)</f>
        <v>12.324475500114636</v>
      </c>
      <c r="K7618" s="3">
        <f>[2]Intensity!B7621</f>
        <v>475.38320041367723</v>
      </c>
      <c r="L7618">
        <f>J7618*(DC_2017!$G$11-H7618)*9.92/20.72</f>
        <v>19.94876246146854</v>
      </c>
      <c r="M7618">
        <f t="shared" si="946"/>
        <v>0</v>
      </c>
      <c r="N7618">
        <f t="shared" si="947"/>
        <v>8526.6601117413175</v>
      </c>
      <c r="O7618" s="48">
        <f>IF(M7618=0,0, M7618/(DC_2017!$G$11))</f>
        <v>0</v>
      </c>
      <c r="P7618" s="48">
        <f>IF(OR(O7618&lt;Summary!$G$4, O7618 = Summary!$G$4), O7618, Summary!$G$4)</f>
        <v>0</v>
      </c>
      <c r="Q7618">
        <f>P7618*DC_2017!$G$11</f>
        <v>0</v>
      </c>
      <c r="R7618">
        <f t="shared" si="948"/>
        <v>19.94876246146854</v>
      </c>
      <c r="S7618">
        <f t="shared" si="949"/>
        <v>0</v>
      </c>
      <c r="T7618">
        <f t="shared" si="950"/>
        <v>0</v>
      </c>
      <c r="U7618">
        <f t="shared" si="951"/>
        <v>8526.6601117413175</v>
      </c>
    </row>
    <row r="7619" spans="1:21">
      <c r="A7619">
        <v>11</v>
      </c>
      <c r="B7619">
        <v>14</v>
      </c>
      <c r="C7619">
        <v>9</v>
      </c>
      <c r="D7619">
        <f>'[3]2017'!P7619</f>
        <v>6.8333333333333329E-2</v>
      </c>
      <c r="E7619">
        <f>'[3]2017'!Q7619</f>
        <v>32.945624524689144</v>
      </c>
      <c r="F7619">
        <f t="shared" si="952"/>
        <v>33.013957858022479</v>
      </c>
      <c r="G7619">
        <f t="shared" si="953"/>
        <v>47.923416230668046</v>
      </c>
      <c r="H7619" s="3">
        <f>DC_2017!K7619</f>
        <v>7.3279586980651441</v>
      </c>
      <c r="I7619" s="48">
        <f>IF(F7619=0,0,IF(H7619&gt;DC_2017!$G$11,0,F7619/((DC_2017!$G$11-H7619)*9.92/20.72)))</f>
        <v>30.480917238349981</v>
      </c>
      <c r="J7619" s="48">
        <f>IF(OR(I7619&lt;Summary!$F$4, I7619=Summary!$F$4), I7619, Summary!$F$4)</f>
        <v>30.480917238349981</v>
      </c>
      <c r="K7619" s="3">
        <f>[2]Intensity!B7622</f>
        <v>474.93673808028478</v>
      </c>
      <c r="L7619">
        <f>J7619*(DC_2017!$G$11-H7619)*9.92/20.72</f>
        <v>33.013957858022479</v>
      </c>
      <c r="M7619">
        <f t="shared" ref="M7619:M7682" si="954">F7619-L7619</f>
        <v>0</v>
      </c>
      <c r="N7619">
        <f t="shared" ref="N7619:N7682" si="955">(K7619-G7619)*L7619</f>
        <v>14097.399812357437</v>
      </c>
      <c r="O7619" s="48">
        <f>IF(M7619=0,0, M7619/(DC_2017!$G$11))</f>
        <v>0</v>
      </c>
      <c r="P7619" s="48">
        <f>IF(OR(O7619&lt;Summary!$G$4, O7619 = Summary!$G$4), O7619, Summary!$G$4)</f>
        <v>0</v>
      </c>
      <c r="Q7619">
        <f>P7619*DC_2017!$G$11</f>
        <v>0</v>
      </c>
      <c r="R7619">
        <f t="shared" ref="R7619:R7682" si="956">L7619+Q7619</f>
        <v>33.013957858022479</v>
      </c>
      <c r="S7619">
        <f t="shared" ref="S7619:S7682" si="957">F7619-R7619</f>
        <v>0</v>
      </c>
      <c r="T7619">
        <f t="shared" ref="T7619:T7682" si="958">(K7619-G7619)*Q7619</f>
        <v>0</v>
      </c>
      <c r="U7619">
        <f t="shared" ref="U7619:U7682" si="959">N7619+T7619</f>
        <v>14097.399812357437</v>
      </c>
    </row>
    <row r="7620" spans="1:21">
      <c r="A7620">
        <v>11</v>
      </c>
      <c r="B7620">
        <v>14</v>
      </c>
      <c r="C7620">
        <v>10</v>
      </c>
      <c r="D7620">
        <f>'[3]2017'!P7620</f>
        <v>0</v>
      </c>
      <c r="E7620">
        <f>'[3]2017'!Q7620</f>
        <v>13.091982639167709</v>
      </c>
      <c r="F7620">
        <f t="shared" si="952"/>
        <v>13.091982639167709</v>
      </c>
      <c r="G7620">
        <f t="shared" si="953"/>
        <v>48</v>
      </c>
      <c r="H7620" s="3">
        <f>DC_2017!K7620</f>
        <v>8.548206958670427</v>
      </c>
      <c r="I7620" s="48">
        <f>IF(F7620=0,0,IF(H7620&gt;DC_2017!$G$11,0,F7620/((DC_2017!$G$11-H7620)*9.92/20.72)))</f>
        <v>26.242171257013108</v>
      </c>
      <c r="J7620" s="48">
        <f>IF(OR(I7620&lt;Summary!$F$4, I7620=Summary!$F$4), I7620, Summary!$F$4)</f>
        <v>26.242171257013108</v>
      </c>
      <c r="K7620" s="3">
        <f>[2]Intensity!B7623</f>
        <v>477.33188353448844</v>
      </c>
      <c r="L7620">
        <f>J7620*(DC_2017!$G$11-H7620)*9.92/20.72</f>
        <v>13.091982639167709</v>
      </c>
      <c r="M7620">
        <f t="shared" si="954"/>
        <v>0</v>
      </c>
      <c r="N7620">
        <f t="shared" si="955"/>
        <v>5620.8055656746956</v>
      </c>
      <c r="O7620" s="48">
        <f>IF(M7620=0,0, M7620/(DC_2017!$G$11))</f>
        <v>0</v>
      </c>
      <c r="P7620" s="48">
        <f>IF(OR(O7620&lt;Summary!$G$4, O7620 = Summary!$G$4), O7620, Summary!$G$4)</f>
        <v>0</v>
      </c>
      <c r="Q7620">
        <f>P7620*DC_2017!$G$11</f>
        <v>0</v>
      </c>
      <c r="R7620">
        <f t="shared" si="956"/>
        <v>13.091982639167709</v>
      </c>
      <c r="S7620">
        <f t="shared" si="957"/>
        <v>0</v>
      </c>
      <c r="T7620">
        <f t="shared" si="958"/>
        <v>0</v>
      </c>
      <c r="U7620">
        <f t="shared" si="959"/>
        <v>5620.8055656746956</v>
      </c>
    </row>
    <row r="7621" spans="1:21">
      <c r="A7621">
        <v>11</v>
      </c>
      <c r="B7621">
        <v>14</v>
      </c>
      <c r="C7621">
        <v>11</v>
      </c>
      <c r="D7621">
        <f>'[3]2017'!P7621</f>
        <v>0</v>
      </c>
      <c r="E7621">
        <f>'[3]2017'!Q7621</f>
        <v>4.8116656550890911</v>
      </c>
      <c r="F7621">
        <f t="shared" si="952"/>
        <v>4.8116656550890911</v>
      </c>
      <c r="G7621">
        <f t="shared" si="953"/>
        <v>48</v>
      </c>
      <c r="H7621" s="3">
        <f>DC_2017!K7621</f>
        <v>9.1837529244827003</v>
      </c>
      <c r="I7621" s="48">
        <f>IF(F7621=0,0,IF(H7621&gt;DC_2017!$G$11,0,F7621/((DC_2017!$G$11-H7621)*9.92/20.72)))</f>
        <v>24.72413045570346</v>
      </c>
      <c r="J7621" s="48">
        <f>IF(OR(I7621&lt;Summary!$F$4, I7621=Summary!$F$4), I7621, Summary!$F$4)</f>
        <v>24.72413045570346</v>
      </c>
      <c r="K7621" s="3">
        <f>[2]Intensity!B7624</f>
        <v>478.37925678110594</v>
      </c>
      <c r="L7621">
        <f>J7621*(DC_2017!$G$11-H7621)*9.92/20.72</f>
        <v>4.8116656550890911</v>
      </c>
      <c r="M7621">
        <f t="shared" si="954"/>
        <v>0</v>
      </c>
      <c r="N7621">
        <f t="shared" si="955"/>
        <v>2070.8410885164162</v>
      </c>
      <c r="O7621" s="48">
        <f>IF(M7621=0,0, M7621/(DC_2017!$G$11))</f>
        <v>0</v>
      </c>
      <c r="P7621" s="48">
        <f>IF(OR(O7621&lt;Summary!$G$4, O7621 = Summary!$G$4), O7621, Summary!$G$4)</f>
        <v>0</v>
      </c>
      <c r="Q7621">
        <f>P7621*DC_2017!$G$11</f>
        <v>0</v>
      </c>
      <c r="R7621">
        <f t="shared" si="956"/>
        <v>4.8116656550890911</v>
      </c>
      <c r="S7621">
        <f t="shared" si="957"/>
        <v>0</v>
      </c>
      <c r="T7621">
        <f t="shared" si="958"/>
        <v>0</v>
      </c>
      <c r="U7621">
        <f t="shared" si="959"/>
        <v>2070.8410885164162</v>
      </c>
    </row>
    <row r="7622" spans="1:21">
      <c r="A7622">
        <v>11</v>
      </c>
      <c r="B7622">
        <v>14</v>
      </c>
      <c r="C7622">
        <v>12</v>
      </c>
      <c r="D7622">
        <f>'[3]2017'!P7622</f>
        <v>5.4166666666666662E-2</v>
      </c>
      <c r="E7622">
        <f>'[3]2017'!Q7622</f>
        <v>30.564956203952729</v>
      </c>
      <c r="F7622">
        <f t="shared" si="952"/>
        <v>30.619122870619396</v>
      </c>
      <c r="G7622">
        <f t="shared" si="953"/>
        <v>47.934545261954909</v>
      </c>
      <c r="H7622" s="3">
        <f>DC_2017!K7622</f>
        <v>9.8701425612158253</v>
      </c>
      <c r="I7622" s="48">
        <f>IF(F7622=0,0,IF(H7622&gt;DC_2017!$G$11,0,F7622/((DC_2017!$G$11-H7622)*9.92/20.72)))</f>
        <v>0</v>
      </c>
      <c r="J7622" s="48">
        <f>IF(OR(I7622&lt;Summary!$F$4, I7622=Summary!$F$4), I7622, Summary!$F$4)</f>
        <v>0</v>
      </c>
      <c r="K7622" s="3">
        <f>[2]Intensity!B7625</f>
        <v>476.91909224068741</v>
      </c>
      <c r="L7622">
        <f>J7622*(DC_2017!$G$11-H7622)*9.92/20.72</f>
        <v>0</v>
      </c>
      <c r="M7622">
        <f t="shared" si="954"/>
        <v>30.619122870619396</v>
      </c>
      <c r="N7622">
        <f t="shared" si="955"/>
        <v>0</v>
      </c>
      <c r="O7622" s="48">
        <f>IF(M7622=0,0, M7622/(DC_2017!$G$11))</f>
        <v>3.1927361232205915</v>
      </c>
      <c r="P7622" s="48">
        <f>IF(OR(O7622&lt;Summary!$G$4, O7622 = Summary!$G$4), O7622, Summary!$G$4)</f>
        <v>0</v>
      </c>
      <c r="Q7622">
        <f>P7622*DC_2017!$G$11</f>
        <v>0</v>
      </c>
      <c r="R7622">
        <f t="shared" si="956"/>
        <v>0</v>
      </c>
      <c r="S7622">
        <f t="shared" si="957"/>
        <v>30.619122870619396</v>
      </c>
      <c r="T7622">
        <f t="shared" si="958"/>
        <v>0</v>
      </c>
      <c r="U7622">
        <f t="shared" si="959"/>
        <v>0</v>
      </c>
    </row>
    <row r="7623" spans="1:21">
      <c r="A7623">
        <v>11</v>
      </c>
      <c r="B7623">
        <v>14</v>
      </c>
      <c r="C7623">
        <v>13</v>
      </c>
      <c r="D7623">
        <f>'[3]2017'!P7623</f>
        <v>3.6666666666666667E-2</v>
      </c>
      <c r="E7623">
        <f>'[3]2017'!Q7623</f>
        <v>18.791227980024082</v>
      </c>
      <c r="F7623">
        <f t="shared" si="952"/>
        <v>18.827894646690748</v>
      </c>
      <c r="G7623">
        <f t="shared" si="953"/>
        <v>47.927943793391421</v>
      </c>
      <c r="H7623" s="3">
        <f>DC_2017!K7623</f>
        <v>9.6667678548677429</v>
      </c>
      <c r="I7623" s="48">
        <f>IF(F7623=0,0,IF(H7623&gt;DC_2017!$G$11,0,F7623/((DC_2017!$G$11-H7623)*9.92/20.72)))</f>
        <v>0</v>
      </c>
      <c r="J7623" s="48">
        <f>IF(OR(I7623&lt;Summary!$F$4, I7623=Summary!$F$4), I7623, Summary!$F$4)</f>
        <v>0</v>
      </c>
      <c r="K7623" s="3">
        <f>[2]Intensity!B7626</f>
        <v>473.38228746547929</v>
      </c>
      <c r="L7623">
        <f>J7623*(DC_2017!$G$11-H7623)*9.92/20.72</f>
        <v>0</v>
      </c>
      <c r="M7623">
        <f t="shared" si="954"/>
        <v>18.827894646690748</v>
      </c>
      <c r="N7623">
        <f t="shared" si="955"/>
        <v>0</v>
      </c>
      <c r="O7623" s="48">
        <f>IF(M7623=0,0, M7623/(DC_2017!$G$11))</f>
        <v>1.9632338789287183</v>
      </c>
      <c r="P7623" s="48">
        <f>IF(OR(O7623&lt;Summary!$G$4, O7623 = Summary!$G$4), O7623, Summary!$G$4)</f>
        <v>0</v>
      </c>
      <c r="Q7623">
        <f>P7623*DC_2017!$G$11</f>
        <v>0</v>
      </c>
      <c r="R7623">
        <f t="shared" si="956"/>
        <v>0</v>
      </c>
      <c r="S7623">
        <f t="shared" si="957"/>
        <v>18.827894646690748</v>
      </c>
      <c r="T7623">
        <f t="shared" si="958"/>
        <v>0</v>
      </c>
      <c r="U7623">
        <f t="shared" si="959"/>
        <v>0</v>
      </c>
    </row>
    <row r="7624" spans="1:21">
      <c r="A7624">
        <v>11</v>
      </c>
      <c r="B7624">
        <v>14</v>
      </c>
      <c r="C7624">
        <v>14</v>
      </c>
      <c r="D7624">
        <f>'[3]2017'!P7624</f>
        <v>0.13083333333333333</v>
      </c>
      <c r="E7624">
        <f>'[3]2017'!Q7624</f>
        <v>44.187020148894383</v>
      </c>
      <c r="F7624">
        <f t="shared" si="952"/>
        <v>44.317853482227719</v>
      </c>
      <c r="G7624">
        <f t="shared" si="953"/>
        <v>47.890770130929859</v>
      </c>
      <c r="H7624" s="3">
        <f>DC_2017!K7624</f>
        <v>10.26841802878538</v>
      </c>
      <c r="I7624" s="48">
        <f>IF(F7624=0,0,IF(H7624&gt;DC_2017!$G$11,0,F7624/((DC_2017!$G$11-H7624)*9.92/20.72)))</f>
        <v>0</v>
      </c>
      <c r="J7624" s="48">
        <f>IF(OR(I7624&lt;Summary!$F$4, I7624=Summary!$F$4), I7624, Summary!$F$4)</f>
        <v>0</v>
      </c>
      <c r="K7624" s="3">
        <f>[2]Intensity!B7627</f>
        <v>467.52950969981134</v>
      </c>
      <c r="L7624">
        <f>J7624*(DC_2017!$G$11-H7624)*9.92/20.72</f>
        <v>0</v>
      </c>
      <c r="M7624">
        <f t="shared" si="954"/>
        <v>44.317853482227719</v>
      </c>
      <c r="N7624">
        <f t="shared" si="955"/>
        <v>0</v>
      </c>
      <c r="O7624" s="48">
        <f>IF(M7624=0,0, M7624/(DC_2017!$G$11))</f>
        <v>4.6211386366027414</v>
      </c>
      <c r="P7624" s="48">
        <f>IF(OR(O7624&lt;Summary!$G$4, O7624 = Summary!$G$4), O7624, Summary!$G$4)</f>
        <v>0</v>
      </c>
      <c r="Q7624">
        <f>P7624*DC_2017!$G$11</f>
        <v>0</v>
      </c>
      <c r="R7624">
        <f t="shared" si="956"/>
        <v>0</v>
      </c>
      <c r="S7624">
        <f t="shared" si="957"/>
        <v>44.317853482227719</v>
      </c>
      <c r="T7624">
        <f t="shared" si="958"/>
        <v>0</v>
      </c>
      <c r="U7624">
        <f t="shared" si="959"/>
        <v>0</v>
      </c>
    </row>
    <row r="7625" spans="1:21">
      <c r="A7625">
        <v>11</v>
      </c>
      <c r="B7625">
        <v>14</v>
      </c>
      <c r="C7625">
        <v>15</v>
      </c>
      <c r="D7625">
        <f>'[3]2017'!P7625</f>
        <v>0</v>
      </c>
      <c r="E7625">
        <f>'[3]2017'!Q7625</f>
        <v>0.57082875000000088</v>
      </c>
      <c r="F7625">
        <f t="shared" si="952"/>
        <v>0.57082875000000088</v>
      </c>
      <c r="G7625">
        <f t="shared" si="953"/>
        <v>48</v>
      </c>
      <c r="H7625" s="3">
        <f>DC_2017!K7625</f>
        <v>11.225973955681582</v>
      </c>
      <c r="I7625" s="48">
        <f>IF(F7625=0,0,IF(H7625&gt;DC_2017!$G$11,0,F7625/((DC_2017!$G$11-H7625)*9.92/20.72)))</f>
        <v>0</v>
      </c>
      <c r="J7625" s="48">
        <f>IF(OR(I7625&lt;Summary!$F$4, I7625=Summary!$F$4), I7625, Summary!$F$4)</f>
        <v>0</v>
      </c>
      <c r="K7625" s="3">
        <f>[2]Intensity!B7628</f>
        <v>476.62619317206372</v>
      </c>
      <c r="L7625">
        <f>J7625*(DC_2017!$G$11-H7625)*9.92/20.72</f>
        <v>0</v>
      </c>
      <c r="M7625">
        <f t="shared" si="954"/>
        <v>0.57082875000000088</v>
      </c>
      <c r="N7625">
        <f t="shared" si="955"/>
        <v>0</v>
      </c>
      <c r="O7625" s="48">
        <f>IF(M7625=0,0, M7625/(DC_2017!$G$11))</f>
        <v>5.9521808576908836E-2</v>
      </c>
      <c r="P7625" s="48">
        <f>IF(OR(O7625&lt;Summary!$G$4, O7625 = Summary!$G$4), O7625, Summary!$G$4)</f>
        <v>0</v>
      </c>
      <c r="Q7625">
        <f>P7625*DC_2017!$G$11</f>
        <v>0</v>
      </c>
      <c r="R7625">
        <f t="shared" si="956"/>
        <v>0</v>
      </c>
      <c r="S7625">
        <f t="shared" si="957"/>
        <v>0.57082875000000088</v>
      </c>
      <c r="T7625">
        <f t="shared" si="958"/>
        <v>0</v>
      </c>
      <c r="U7625">
        <f t="shared" si="959"/>
        <v>0</v>
      </c>
    </row>
    <row r="7626" spans="1:21">
      <c r="A7626">
        <v>11</v>
      </c>
      <c r="B7626">
        <v>14</v>
      </c>
      <c r="C7626">
        <v>16</v>
      </c>
      <c r="D7626">
        <f>'[3]2017'!P7626</f>
        <v>0</v>
      </c>
      <c r="E7626">
        <f>'[3]2017'!Q7626</f>
        <v>0</v>
      </c>
      <c r="F7626">
        <f t="shared" si="952"/>
        <v>0</v>
      </c>
      <c r="G7626">
        <f t="shared" si="953"/>
        <v>0</v>
      </c>
      <c r="H7626" s="3">
        <f>DC_2017!K7626</f>
        <v>11.853045976309872</v>
      </c>
      <c r="I7626" s="48">
        <f>IF(F7626=0,0,IF(H7626&gt;DC_2017!$G$11,0,F7626/((DC_2017!$G$11-H7626)*9.92/20.72)))</f>
        <v>0</v>
      </c>
      <c r="J7626" s="48">
        <f>IF(OR(I7626&lt;Summary!$F$4, I7626=Summary!$F$4), I7626, Summary!$F$4)</f>
        <v>0</v>
      </c>
      <c r="K7626" s="3">
        <f>[2]Intensity!B7629</f>
        <v>477.39701461910744</v>
      </c>
      <c r="L7626">
        <f>J7626*(DC_2017!$G$11-H7626)*9.92/20.72</f>
        <v>0</v>
      </c>
      <c r="M7626">
        <f t="shared" si="954"/>
        <v>0</v>
      </c>
      <c r="N7626">
        <f t="shared" si="955"/>
        <v>0</v>
      </c>
      <c r="O7626" s="48">
        <f>IF(M7626=0,0, M7626/(DC_2017!$G$11))</f>
        <v>0</v>
      </c>
      <c r="P7626" s="48">
        <f>IF(OR(O7626&lt;Summary!$G$4, O7626 = Summary!$G$4), O7626, Summary!$G$4)</f>
        <v>0</v>
      </c>
      <c r="Q7626">
        <f>P7626*DC_2017!$G$11</f>
        <v>0</v>
      </c>
      <c r="R7626">
        <f t="shared" si="956"/>
        <v>0</v>
      </c>
      <c r="S7626">
        <f t="shared" si="957"/>
        <v>0</v>
      </c>
      <c r="T7626">
        <f t="shared" si="958"/>
        <v>0</v>
      </c>
      <c r="U7626">
        <f t="shared" si="959"/>
        <v>0</v>
      </c>
    </row>
    <row r="7627" spans="1:21">
      <c r="A7627">
        <v>11</v>
      </c>
      <c r="B7627">
        <v>14</v>
      </c>
      <c r="C7627">
        <v>17</v>
      </c>
      <c r="D7627">
        <f>'[3]2017'!P7627</f>
        <v>0</v>
      </c>
      <c r="E7627">
        <f>'[3]2017'!Q7627</f>
        <v>0</v>
      </c>
      <c r="F7627">
        <f t="shared" si="952"/>
        <v>0</v>
      </c>
      <c r="G7627">
        <f t="shared" si="953"/>
        <v>0</v>
      </c>
      <c r="H7627" s="3">
        <f>DC_2017!K7627</f>
        <v>11.751358623137955</v>
      </c>
      <c r="I7627" s="48">
        <f>IF(F7627=0,0,IF(H7627&gt;DC_2017!$G$11,0,F7627/((DC_2017!$G$11-H7627)*9.92/20.72)))</f>
        <v>0</v>
      </c>
      <c r="J7627" s="48">
        <f>IF(OR(I7627&lt;Summary!$F$4, I7627=Summary!$F$4), I7627, Summary!$F$4)</f>
        <v>0</v>
      </c>
      <c r="K7627" s="3">
        <f>[2]Intensity!B7630</f>
        <v>478.39779813790261</v>
      </c>
      <c r="L7627">
        <f>J7627*(DC_2017!$G$11-H7627)*9.92/20.72</f>
        <v>0</v>
      </c>
      <c r="M7627">
        <f t="shared" si="954"/>
        <v>0</v>
      </c>
      <c r="N7627">
        <f t="shared" si="955"/>
        <v>0</v>
      </c>
      <c r="O7627" s="48">
        <f>IF(M7627=0,0, M7627/(DC_2017!$G$11))</f>
        <v>0</v>
      </c>
      <c r="P7627" s="48">
        <f>IF(OR(O7627&lt;Summary!$G$4, O7627 = Summary!$G$4), O7627, Summary!$G$4)</f>
        <v>0</v>
      </c>
      <c r="Q7627">
        <f>P7627*DC_2017!$G$11</f>
        <v>0</v>
      </c>
      <c r="R7627">
        <f t="shared" si="956"/>
        <v>0</v>
      </c>
      <c r="S7627">
        <f t="shared" si="957"/>
        <v>0</v>
      </c>
      <c r="T7627">
        <f t="shared" si="958"/>
        <v>0</v>
      </c>
      <c r="U7627">
        <f t="shared" si="959"/>
        <v>0</v>
      </c>
    </row>
    <row r="7628" spans="1:21">
      <c r="A7628">
        <v>11</v>
      </c>
      <c r="B7628">
        <v>14</v>
      </c>
      <c r="C7628">
        <v>18</v>
      </c>
      <c r="D7628">
        <f>'[3]2017'!P7628</f>
        <v>0</v>
      </c>
      <c r="E7628">
        <f>'[3]2017'!Q7628</f>
        <v>0</v>
      </c>
      <c r="F7628">
        <f t="shared" si="952"/>
        <v>0</v>
      </c>
      <c r="G7628">
        <f t="shared" si="953"/>
        <v>0</v>
      </c>
      <c r="H7628" s="3">
        <f>DC_2017!K7628</f>
        <v>12.497065887265183</v>
      </c>
      <c r="I7628" s="48">
        <f>IF(F7628=0,0,IF(H7628&gt;DC_2017!$G$11,0,F7628/((DC_2017!$G$11-H7628)*9.92/20.72)))</f>
        <v>0</v>
      </c>
      <c r="J7628" s="48">
        <f>IF(OR(I7628&lt;Summary!$F$4, I7628=Summary!$F$4), I7628, Summary!$F$4)</f>
        <v>0</v>
      </c>
      <c r="K7628" s="3">
        <f>[2]Intensity!B7631</f>
        <v>474.23221699331248</v>
      </c>
      <c r="L7628">
        <f>J7628*(DC_2017!$G$11-H7628)*9.92/20.72</f>
        <v>0</v>
      </c>
      <c r="M7628">
        <f t="shared" si="954"/>
        <v>0</v>
      </c>
      <c r="N7628">
        <f t="shared" si="955"/>
        <v>0</v>
      </c>
      <c r="O7628" s="48">
        <f>IF(M7628=0,0, M7628/(DC_2017!$G$11))</f>
        <v>0</v>
      </c>
      <c r="P7628" s="48">
        <f>IF(OR(O7628&lt;Summary!$G$4, O7628 = Summary!$G$4), O7628, Summary!$G$4)</f>
        <v>0</v>
      </c>
      <c r="Q7628">
        <f>P7628*DC_2017!$G$11</f>
        <v>0</v>
      </c>
      <c r="R7628">
        <f t="shared" si="956"/>
        <v>0</v>
      </c>
      <c r="S7628">
        <f t="shared" si="957"/>
        <v>0</v>
      </c>
      <c r="T7628">
        <f t="shared" si="958"/>
        <v>0</v>
      </c>
      <c r="U7628">
        <f t="shared" si="959"/>
        <v>0</v>
      </c>
    </row>
    <row r="7629" spans="1:21">
      <c r="A7629">
        <v>11</v>
      </c>
      <c r="B7629">
        <v>14</v>
      </c>
      <c r="C7629">
        <v>19</v>
      </c>
      <c r="D7629">
        <f>'[3]2017'!P7629</f>
        <v>0</v>
      </c>
      <c r="E7629">
        <f>'[3]2017'!Q7629</f>
        <v>0</v>
      </c>
      <c r="F7629">
        <f t="shared" si="952"/>
        <v>0</v>
      </c>
      <c r="G7629">
        <f t="shared" si="953"/>
        <v>0</v>
      </c>
      <c r="H7629" s="3">
        <f>DC_2017!K7629</f>
        <v>12.742810319405041</v>
      </c>
      <c r="I7629" s="48">
        <f>IF(F7629=0,0,IF(H7629&gt;DC_2017!$G$11,0,F7629/((DC_2017!$G$11-H7629)*9.92/20.72)))</f>
        <v>0</v>
      </c>
      <c r="J7629" s="48">
        <f>IF(OR(I7629&lt;Summary!$F$4, I7629=Summary!$F$4), I7629, Summary!$F$4)</f>
        <v>0</v>
      </c>
      <c r="K7629" s="3">
        <f>[2]Intensity!B7632</f>
        <v>469.80048177018705</v>
      </c>
      <c r="L7629">
        <f>J7629*(DC_2017!$G$11-H7629)*9.92/20.72</f>
        <v>0</v>
      </c>
      <c r="M7629">
        <f t="shared" si="954"/>
        <v>0</v>
      </c>
      <c r="N7629">
        <f t="shared" si="955"/>
        <v>0</v>
      </c>
      <c r="O7629" s="48">
        <f>IF(M7629=0,0, M7629/(DC_2017!$G$11))</f>
        <v>0</v>
      </c>
      <c r="P7629" s="48">
        <f>IF(OR(O7629&lt;Summary!$G$4, O7629 = Summary!$G$4), O7629, Summary!$G$4)</f>
        <v>0</v>
      </c>
      <c r="Q7629">
        <f>P7629*DC_2017!$G$11</f>
        <v>0</v>
      </c>
      <c r="R7629">
        <f t="shared" si="956"/>
        <v>0</v>
      </c>
      <c r="S7629">
        <f t="shared" si="957"/>
        <v>0</v>
      </c>
      <c r="T7629">
        <f t="shared" si="958"/>
        <v>0</v>
      </c>
      <c r="U7629">
        <f t="shared" si="959"/>
        <v>0</v>
      </c>
    </row>
    <row r="7630" spans="1:21">
      <c r="A7630">
        <v>11</v>
      </c>
      <c r="B7630">
        <v>14</v>
      </c>
      <c r="C7630">
        <v>20</v>
      </c>
      <c r="D7630">
        <f>'[3]2017'!P7630</f>
        <v>0</v>
      </c>
      <c r="E7630">
        <f>'[3]2017'!Q7630</f>
        <v>0</v>
      </c>
      <c r="F7630">
        <f t="shared" si="952"/>
        <v>0</v>
      </c>
      <c r="G7630">
        <f t="shared" si="953"/>
        <v>0</v>
      </c>
      <c r="H7630" s="3">
        <f>DC_2017!K7630</f>
        <v>12.225899608370865</v>
      </c>
      <c r="I7630" s="48">
        <f>IF(F7630=0,0,IF(H7630&gt;DC_2017!$G$11,0,F7630/((DC_2017!$G$11-H7630)*9.92/20.72)))</f>
        <v>0</v>
      </c>
      <c r="J7630" s="48">
        <f>IF(OR(I7630&lt;Summary!$F$4, I7630=Summary!$F$4), I7630, Summary!$F$4)</f>
        <v>0</v>
      </c>
      <c r="K7630" s="3">
        <f>[2]Intensity!B7633</f>
        <v>465.03622845087682</v>
      </c>
      <c r="L7630">
        <f>J7630*(DC_2017!$G$11-H7630)*9.92/20.72</f>
        <v>0</v>
      </c>
      <c r="M7630">
        <f t="shared" si="954"/>
        <v>0</v>
      </c>
      <c r="N7630">
        <f t="shared" si="955"/>
        <v>0</v>
      </c>
      <c r="O7630" s="48">
        <f>IF(M7630=0,0, M7630/(DC_2017!$G$11))</f>
        <v>0</v>
      </c>
      <c r="P7630" s="48">
        <f>IF(OR(O7630&lt;Summary!$G$4, O7630 = Summary!$G$4), O7630, Summary!$G$4)</f>
        <v>0</v>
      </c>
      <c r="Q7630">
        <f>P7630*DC_2017!$G$11</f>
        <v>0</v>
      </c>
      <c r="R7630">
        <f t="shared" si="956"/>
        <v>0</v>
      </c>
      <c r="S7630">
        <f t="shared" si="957"/>
        <v>0</v>
      </c>
      <c r="T7630">
        <f t="shared" si="958"/>
        <v>0</v>
      </c>
      <c r="U7630">
        <f t="shared" si="959"/>
        <v>0</v>
      </c>
    </row>
    <row r="7631" spans="1:21">
      <c r="A7631">
        <v>11</v>
      </c>
      <c r="B7631">
        <v>14</v>
      </c>
      <c r="C7631">
        <v>21</v>
      </c>
      <c r="D7631">
        <f>'[3]2017'!P7631</f>
        <v>0</v>
      </c>
      <c r="E7631">
        <f>'[3]2017'!Q7631</f>
        <v>0</v>
      </c>
      <c r="F7631">
        <f t="shared" si="952"/>
        <v>0</v>
      </c>
      <c r="G7631">
        <f t="shared" si="953"/>
        <v>0</v>
      </c>
      <c r="H7631" s="3">
        <f>DC_2017!K7631</f>
        <v>9.9040383418669649</v>
      </c>
      <c r="I7631" s="48">
        <f>IF(F7631=0,0,IF(H7631&gt;DC_2017!$G$11,0,F7631/((DC_2017!$G$11-H7631)*9.92/20.72)))</f>
        <v>0</v>
      </c>
      <c r="J7631" s="48">
        <f>IF(OR(I7631&lt;Summary!$F$4, I7631=Summary!$F$4), I7631, Summary!$F$4)</f>
        <v>0</v>
      </c>
      <c r="K7631" s="3">
        <f>[2]Intensity!B7634</f>
        <v>461.48814029414234</v>
      </c>
      <c r="L7631">
        <f>J7631*(DC_2017!$G$11-H7631)*9.92/20.72</f>
        <v>0</v>
      </c>
      <c r="M7631">
        <f t="shared" si="954"/>
        <v>0</v>
      </c>
      <c r="N7631">
        <f t="shared" si="955"/>
        <v>0</v>
      </c>
      <c r="O7631" s="48">
        <f>IF(M7631=0,0, M7631/(DC_2017!$G$11))</f>
        <v>0</v>
      </c>
      <c r="P7631" s="48">
        <f>IF(OR(O7631&lt;Summary!$G$4, O7631 = Summary!$G$4), O7631, Summary!$G$4)</f>
        <v>0</v>
      </c>
      <c r="Q7631">
        <f>P7631*DC_2017!$G$11</f>
        <v>0</v>
      </c>
      <c r="R7631">
        <f t="shared" si="956"/>
        <v>0</v>
      </c>
      <c r="S7631">
        <f t="shared" si="957"/>
        <v>0</v>
      </c>
      <c r="T7631">
        <f t="shared" si="958"/>
        <v>0</v>
      </c>
      <c r="U7631">
        <f t="shared" si="959"/>
        <v>0</v>
      </c>
    </row>
    <row r="7632" spans="1:21">
      <c r="A7632">
        <v>11</v>
      </c>
      <c r="B7632">
        <v>14</v>
      </c>
      <c r="C7632">
        <v>22</v>
      </c>
      <c r="D7632">
        <f>'[3]2017'!P7632</f>
        <v>0</v>
      </c>
      <c r="E7632">
        <f>'[3]2017'!Q7632</f>
        <v>0</v>
      </c>
      <c r="F7632">
        <f t="shared" si="952"/>
        <v>0</v>
      </c>
      <c r="G7632">
        <f t="shared" si="953"/>
        <v>0</v>
      </c>
      <c r="H7632" s="3">
        <f>DC_2017!K7632</f>
        <v>5.3365813378005846</v>
      </c>
      <c r="I7632" s="48">
        <f>IF(F7632=0,0,IF(H7632&gt;DC_2017!$G$11,0,F7632/((DC_2017!$G$11-H7632)*9.92/20.72)))</f>
        <v>0</v>
      </c>
      <c r="J7632" s="48">
        <f>IF(OR(I7632&lt;Summary!$F$4, I7632=Summary!$F$4), I7632, Summary!$F$4)</f>
        <v>0</v>
      </c>
      <c r="K7632" s="3">
        <f>[2]Intensity!B7635</f>
        <v>455.94274843330351</v>
      </c>
      <c r="L7632">
        <f>J7632*(DC_2017!$G$11-H7632)*9.92/20.72</f>
        <v>0</v>
      </c>
      <c r="M7632">
        <f t="shared" si="954"/>
        <v>0</v>
      </c>
      <c r="N7632">
        <f t="shared" si="955"/>
        <v>0</v>
      </c>
      <c r="O7632" s="48">
        <f>IF(M7632=0,0, M7632/(DC_2017!$G$11))</f>
        <v>0</v>
      </c>
      <c r="P7632" s="48">
        <f>IF(OR(O7632&lt;Summary!$G$4, O7632 = Summary!$G$4), O7632, Summary!$G$4)</f>
        <v>0</v>
      </c>
      <c r="Q7632">
        <f>P7632*DC_2017!$G$11</f>
        <v>0</v>
      </c>
      <c r="R7632">
        <f t="shared" si="956"/>
        <v>0</v>
      </c>
      <c r="S7632">
        <f t="shared" si="957"/>
        <v>0</v>
      </c>
      <c r="T7632">
        <f t="shared" si="958"/>
        <v>0</v>
      </c>
      <c r="U7632">
        <f t="shared" si="959"/>
        <v>0</v>
      </c>
    </row>
    <row r="7633" spans="1:21">
      <c r="A7633">
        <v>11</v>
      </c>
      <c r="B7633">
        <v>14</v>
      </c>
      <c r="C7633">
        <v>23</v>
      </c>
      <c r="D7633">
        <f>'[3]2017'!P7633</f>
        <v>0</v>
      </c>
      <c r="E7633">
        <f>'[3]2017'!Q7633</f>
        <v>0</v>
      </c>
      <c r="F7633">
        <f t="shared" si="952"/>
        <v>0</v>
      </c>
      <c r="G7633">
        <f t="shared" si="953"/>
        <v>0</v>
      </c>
      <c r="H7633" s="3">
        <f>DC_2017!K7633</f>
        <v>4.239828550805127</v>
      </c>
      <c r="I7633" s="48">
        <f>IF(F7633=0,0,IF(H7633&gt;DC_2017!$G$11,0,F7633/((DC_2017!$G$11-H7633)*9.92/20.72)))</f>
        <v>0</v>
      </c>
      <c r="J7633" s="48">
        <f>IF(OR(I7633&lt;Summary!$F$4, I7633=Summary!$F$4), I7633, Summary!$F$4)</f>
        <v>0</v>
      </c>
      <c r="K7633" s="3">
        <f>[2]Intensity!B7636</f>
        <v>453.57510238651957</v>
      </c>
      <c r="L7633">
        <f>J7633*(DC_2017!$G$11-H7633)*9.92/20.72</f>
        <v>0</v>
      </c>
      <c r="M7633">
        <f t="shared" si="954"/>
        <v>0</v>
      </c>
      <c r="N7633">
        <f t="shared" si="955"/>
        <v>0</v>
      </c>
      <c r="O7633" s="48">
        <f>IF(M7633=0,0, M7633/(DC_2017!$G$11))</f>
        <v>0</v>
      </c>
      <c r="P7633" s="48">
        <f>IF(OR(O7633&lt;Summary!$G$4, O7633 = Summary!$G$4), O7633, Summary!$G$4)</f>
        <v>0</v>
      </c>
      <c r="Q7633">
        <f>P7633*DC_2017!$G$11</f>
        <v>0</v>
      </c>
      <c r="R7633">
        <f t="shared" si="956"/>
        <v>0</v>
      </c>
      <c r="S7633">
        <f t="shared" si="957"/>
        <v>0</v>
      </c>
      <c r="T7633">
        <f t="shared" si="958"/>
        <v>0</v>
      </c>
      <c r="U7633">
        <f t="shared" si="959"/>
        <v>0</v>
      </c>
    </row>
    <row r="7634" spans="1:21">
      <c r="A7634">
        <v>11</v>
      </c>
      <c r="B7634">
        <v>15</v>
      </c>
      <c r="C7634">
        <v>0</v>
      </c>
      <c r="D7634">
        <f>'[3]2017'!P7634</f>
        <v>0</v>
      </c>
      <c r="E7634">
        <f>'[3]2017'!Q7634</f>
        <v>0</v>
      </c>
      <c r="F7634">
        <f t="shared" si="952"/>
        <v>0</v>
      </c>
      <c r="G7634">
        <f t="shared" si="953"/>
        <v>0</v>
      </c>
      <c r="H7634" s="3">
        <f>DC_2017!K7634</f>
        <v>3.5146829145379868</v>
      </c>
      <c r="I7634" s="48">
        <f>IF(F7634=0,0,IF(H7634&gt;DC_2017!$G$11,0,F7634/((DC_2017!$G$11-H7634)*9.92/20.72)))</f>
        <v>0</v>
      </c>
      <c r="J7634" s="48">
        <f>IF(OR(I7634&lt;Summary!$F$4, I7634=Summary!$F$4), I7634, Summary!$F$4)</f>
        <v>0</v>
      </c>
      <c r="K7634" s="3">
        <f>[2]Intensity!B7637</f>
        <v>458.20730737008614</v>
      </c>
      <c r="L7634">
        <f>J7634*(DC_2017!$G$11-H7634)*9.92/20.72</f>
        <v>0</v>
      </c>
      <c r="M7634">
        <f t="shared" si="954"/>
        <v>0</v>
      </c>
      <c r="N7634">
        <f t="shared" si="955"/>
        <v>0</v>
      </c>
      <c r="O7634" s="48">
        <f>IF(M7634=0,0, M7634/(DC_2017!$G$11))</f>
        <v>0</v>
      </c>
      <c r="P7634" s="48">
        <f>IF(OR(O7634&lt;Summary!$G$4, O7634 = Summary!$G$4), O7634, Summary!$G$4)</f>
        <v>0</v>
      </c>
      <c r="Q7634">
        <f>P7634*DC_2017!$G$11</f>
        <v>0</v>
      </c>
      <c r="R7634">
        <f t="shared" si="956"/>
        <v>0</v>
      </c>
      <c r="S7634">
        <f t="shared" si="957"/>
        <v>0</v>
      </c>
      <c r="T7634">
        <f t="shared" si="958"/>
        <v>0</v>
      </c>
      <c r="U7634">
        <f t="shared" si="959"/>
        <v>0</v>
      </c>
    </row>
    <row r="7635" spans="1:21">
      <c r="A7635">
        <v>11</v>
      </c>
      <c r="B7635">
        <v>15</v>
      </c>
      <c r="C7635">
        <v>1</v>
      </c>
      <c r="D7635">
        <f>'[3]2017'!P7635</f>
        <v>0</v>
      </c>
      <c r="E7635">
        <f>'[3]2017'!Q7635</f>
        <v>0</v>
      </c>
      <c r="F7635">
        <f t="shared" si="952"/>
        <v>0</v>
      </c>
      <c r="G7635">
        <f t="shared" si="953"/>
        <v>0</v>
      </c>
      <c r="H7635" s="3">
        <f>DC_2017!K7635</f>
        <v>3.285886361441491</v>
      </c>
      <c r="I7635" s="48">
        <f>IF(F7635=0,0,IF(H7635&gt;DC_2017!$G$11,0,F7635/((DC_2017!$G$11-H7635)*9.92/20.72)))</f>
        <v>0</v>
      </c>
      <c r="J7635" s="48">
        <f>IF(OR(I7635&lt;Summary!$F$4, I7635=Summary!$F$4), I7635, Summary!$F$4)</f>
        <v>0</v>
      </c>
      <c r="K7635" s="3">
        <f>[2]Intensity!B7638</f>
        <v>461.77708597669903</v>
      </c>
      <c r="L7635">
        <f>J7635*(DC_2017!$G$11-H7635)*9.92/20.72</f>
        <v>0</v>
      </c>
      <c r="M7635">
        <f t="shared" si="954"/>
        <v>0</v>
      </c>
      <c r="N7635">
        <f t="shared" si="955"/>
        <v>0</v>
      </c>
      <c r="O7635" s="48">
        <f>IF(M7635=0,0, M7635/(DC_2017!$G$11))</f>
        <v>0</v>
      </c>
      <c r="P7635" s="48">
        <f>IF(OR(O7635&lt;Summary!$G$4, O7635 = Summary!$G$4), O7635, Summary!$G$4)</f>
        <v>0</v>
      </c>
      <c r="Q7635">
        <f>P7635*DC_2017!$G$11</f>
        <v>0</v>
      </c>
      <c r="R7635">
        <f t="shared" si="956"/>
        <v>0</v>
      </c>
      <c r="S7635">
        <f t="shared" si="957"/>
        <v>0</v>
      </c>
      <c r="T7635">
        <f t="shared" si="958"/>
        <v>0</v>
      </c>
      <c r="U7635">
        <f t="shared" si="959"/>
        <v>0</v>
      </c>
    </row>
    <row r="7636" spans="1:21">
      <c r="A7636">
        <v>11</v>
      </c>
      <c r="B7636">
        <v>15</v>
      </c>
      <c r="C7636">
        <v>2</v>
      </c>
      <c r="D7636">
        <f>'[3]2017'!P7636</f>
        <v>0</v>
      </c>
      <c r="E7636">
        <f>'[3]2017'!Q7636</f>
        <v>0</v>
      </c>
      <c r="F7636">
        <f t="shared" si="952"/>
        <v>0</v>
      </c>
      <c r="G7636">
        <f t="shared" si="953"/>
        <v>0</v>
      </c>
      <c r="H7636" s="3">
        <f>DC_2017!K7636</f>
        <v>3.1841990082784295</v>
      </c>
      <c r="I7636" s="48">
        <f>IF(F7636=0,0,IF(H7636&gt;DC_2017!$G$11,0,F7636/((DC_2017!$G$11-H7636)*9.92/20.72)))</f>
        <v>0</v>
      </c>
      <c r="J7636" s="48">
        <f>IF(OR(I7636&lt;Summary!$F$4, I7636=Summary!$F$4), I7636, Summary!$F$4)</f>
        <v>0</v>
      </c>
      <c r="K7636" s="3">
        <f>[2]Intensity!B7639</f>
        <v>462.20435688422265</v>
      </c>
      <c r="L7636">
        <f>J7636*(DC_2017!$G$11-H7636)*9.92/20.72</f>
        <v>0</v>
      </c>
      <c r="M7636">
        <f t="shared" si="954"/>
        <v>0</v>
      </c>
      <c r="N7636">
        <f t="shared" si="955"/>
        <v>0</v>
      </c>
      <c r="O7636" s="48">
        <f>IF(M7636=0,0, M7636/(DC_2017!$G$11))</f>
        <v>0</v>
      </c>
      <c r="P7636" s="48">
        <f>IF(OR(O7636&lt;Summary!$G$4, O7636 = Summary!$G$4), O7636, Summary!$G$4)</f>
        <v>0</v>
      </c>
      <c r="Q7636">
        <f>P7636*DC_2017!$G$11</f>
        <v>0</v>
      </c>
      <c r="R7636">
        <f t="shared" si="956"/>
        <v>0</v>
      </c>
      <c r="S7636">
        <f t="shared" si="957"/>
        <v>0</v>
      </c>
      <c r="T7636">
        <f t="shared" si="958"/>
        <v>0</v>
      </c>
      <c r="U7636">
        <f t="shared" si="959"/>
        <v>0</v>
      </c>
    </row>
    <row r="7637" spans="1:21">
      <c r="A7637">
        <v>11</v>
      </c>
      <c r="B7637">
        <v>15</v>
      </c>
      <c r="C7637">
        <v>3</v>
      </c>
      <c r="D7637">
        <f>'[3]2017'!P7637</f>
        <v>0</v>
      </c>
      <c r="E7637">
        <f>'[3]2017'!Q7637</f>
        <v>0</v>
      </c>
      <c r="F7637">
        <f t="shared" si="952"/>
        <v>0</v>
      </c>
      <c r="G7637">
        <f t="shared" si="953"/>
        <v>0</v>
      </c>
      <c r="H7637" s="3">
        <f>DC_2017!K7637</f>
        <v>3.1248813809027083</v>
      </c>
      <c r="I7637" s="48">
        <f>IF(F7637=0,0,IF(H7637&gt;DC_2017!$G$11,0,F7637/((DC_2017!$G$11-H7637)*9.92/20.72)))</f>
        <v>0</v>
      </c>
      <c r="J7637" s="48">
        <f>IF(OR(I7637&lt;Summary!$F$4, I7637=Summary!$F$4), I7637, Summary!$F$4)</f>
        <v>0</v>
      </c>
      <c r="K7637" s="3">
        <f>[2]Intensity!B7640</f>
        <v>454.84315647262133</v>
      </c>
      <c r="L7637">
        <f>J7637*(DC_2017!$G$11-H7637)*9.92/20.72</f>
        <v>0</v>
      </c>
      <c r="M7637">
        <f t="shared" si="954"/>
        <v>0</v>
      </c>
      <c r="N7637">
        <f t="shared" si="955"/>
        <v>0</v>
      </c>
      <c r="O7637" s="48">
        <f>IF(M7637=0,0, M7637/(DC_2017!$G$11))</f>
        <v>0</v>
      </c>
      <c r="P7637" s="48">
        <f>IF(OR(O7637&lt;Summary!$G$4, O7637 = Summary!$G$4), O7637, Summary!$G$4)</f>
        <v>0</v>
      </c>
      <c r="Q7637">
        <f>P7637*DC_2017!$G$11</f>
        <v>0</v>
      </c>
      <c r="R7637">
        <f t="shared" si="956"/>
        <v>0</v>
      </c>
      <c r="S7637">
        <f t="shared" si="957"/>
        <v>0</v>
      </c>
      <c r="T7637">
        <f t="shared" si="958"/>
        <v>0</v>
      </c>
      <c r="U7637">
        <f t="shared" si="959"/>
        <v>0</v>
      </c>
    </row>
    <row r="7638" spans="1:21">
      <c r="A7638">
        <v>11</v>
      </c>
      <c r="B7638">
        <v>15</v>
      </c>
      <c r="C7638">
        <v>4</v>
      </c>
      <c r="D7638">
        <f>'[3]2017'!P7638</f>
        <v>0</v>
      </c>
      <c r="E7638">
        <f>'[3]2017'!Q7638</f>
        <v>0</v>
      </c>
      <c r="F7638">
        <f t="shared" si="952"/>
        <v>0</v>
      </c>
      <c r="G7638">
        <f t="shared" si="953"/>
        <v>0</v>
      </c>
      <c r="H7638" s="3">
        <f>DC_2017!K7638</f>
        <v>3.3028342517635316</v>
      </c>
      <c r="I7638" s="48">
        <f>IF(F7638=0,0,IF(H7638&gt;DC_2017!$G$11,0,F7638/((DC_2017!$G$11-H7638)*9.92/20.72)))</f>
        <v>0</v>
      </c>
      <c r="J7638" s="48">
        <f>IF(OR(I7638&lt;Summary!$F$4, I7638=Summary!$F$4), I7638, Summary!$F$4)</f>
        <v>0</v>
      </c>
      <c r="K7638" s="3">
        <f>[2]Intensity!B7641</f>
        <v>459.53764561927954</v>
      </c>
      <c r="L7638">
        <f>J7638*(DC_2017!$G$11-H7638)*9.92/20.72</f>
        <v>0</v>
      </c>
      <c r="M7638">
        <f t="shared" si="954"/>
        <v>0</v>
      </c>
      <c r="N7638">
        <f t="shared" si="955"/>
        <v>0</v>
      </c>
      <c r="O7638" s="48">
        <f>IF(M7638=0,0, M7638/(DC_2017!$G$11))</f>
        <v>0</v>
      </c>
      <c r="P7638" s="48">
        <f>IF(OR(O7638&lt;Summary!$G$4, O7638 = Summary!$G$4), O7638, Summary!$G$4)</f>
        <v>0</v>
      </c>
      <c r="Q7638">
        <f>P7638*DC_2017!$G$11</f>
        <v>0</v>
      </c>
      <c r="R7638">
        <f t="shared" si="956"/>
        <v>0</v>
      </c>
      <c r="S7638">
        <f t="shared" si="957"/>
        <v>0</v>
      </c>
      <c r="T7638">
        <f t="shared" si="958"/>
        <v>0</v>
      </c>
      <c r="U7638">
        <f t="shared" si="959"/>
        <v>0</v>
      </c>
    </row>
    <row r="7639" spans="1:21">
      <c r="A7639">
        <v>11</v>
      </c>
      <c r="B7639">
        <v>15</v>
      </c>
      <c r="C7639">
        <v>5</v>
      </c>
      <c r="D7639">
        <f>'[3]2017'!P7639</f>
        <v>0</v>
      </c>
      <c r="E7639">
        <f>'[3]2017'!Q7639</f>
        <v>0</v>
      </c>
      <c r="F7639">
        <f t="shared" si="952"/>
        <v>0</v>
      </c>
      <c r="G7639">
        <f t="shared" si="953"/>
        <v>0</v>
      </c>
      <c r="H7639" s="3">
        <f>DC_2017!K7639</f>
        <v>3.7095836757409928</v>
      </c>
      <c r="I7639" s="48">
        <f>IF(F7639=0,0,IF(H7639&gt;DC_2017!$G$11,0,F7639/((DC_2017!$G$11-H7639)*9.92/20.72)))</f>
        <v>0</v>
      </c>
      <c r="J7639" s="48">
        <f>IF(OR(I7639&lt;Summary!$F$4, I7639=Summary!$F$4), I7639, Summary!$F$4)</f>
        <v>0</v>
      </c>
      <c r="K7639" s="3">
        <f>[2]Intensity!B7642</f>
        <v>467.48414048284235</v>
      </c>
      <c r="L7639">
        <f>J7639*(DC_2017!$G$11-H7639)*9.92/20.72</f>
        <v>0</v>
      </c>
      <c r="M7639">
        <f t="shared" si="954"/>
        <v>0</v>
      </c>
      <c r="N7639">
        <f t="shared" si="955"/>
        <v>0</v>
      </c>
      <c r="O7639" s="48">
        <f>IF(M7639=0,0, M7639/(DC_2017!$G$11))</f>
        <v>0</v>
      </c>
      <c r="P7639" s="48">
        <f>IF(OR(O7639&lt;Summary!$G$4, O7639 = Summary!$G$4), O7639, Summary!$G$4)</f>
        <v>0</v>
      </c>
      <c r="Q7639">
        <f>P7639*DC_2017!$G$11</f>
        <v>0</v>
      </c>
      <c r="R7639">
        <f t="shared" si="956"/>
        <v>0</v>
      </c>
      <c r="S7639">
        <f t="shared" si="957"/>
        <v>0</v>
      </c>
      <c r="T7639">
        <f t="shared" si="958"/>
        <v>0</v>
      </c>
      <c r="U7639">
        <f t="shared" si="959"/>
        <v>0</v>
      </c>
    </row>
    <row r="7640" spans="1:21">
      <c r="A7640">
        <v>11</v>
      </c>
      <c r="B7640">
        <v>15</v>
      </c>
      <c r="C7640">
        <v>6</v>
      </c>
      <c r="D7640">
        <f>'[3]2017'!P7640</f>
        <v>0</v>
      </c>
      <c r="E7640">
        <f>'[3]2017'!Q7640</f>
        <v>0</v>
      </c>
      <c r="F7640">
        <f t="shared" si="952"/>
        <v>0</v>
      </c>
      <c r="G7640">
        <f t="shared" si="953"/>
        <v>0</v>
      </c>
      <c r="H7640" s="3">
        <f>DC_2017!K7640</f>
        <v>4.8366185170829725</v>
      </c>
      <c r="I7640" s="48">
        <f>IF(F7640=0,0,IF(H7640&gt;DC_2017!$G$11,0,F7640/((DC_2017!$G$11-H7640)*9.92/20.72)))</f>
        <v>0</v>
      </c>
      <c r="J7640" s="48">
        <f>IF(OR(I7640&lt;Summary!$F$4, I7640=Summary!$F$4), I7640, Summary!$F$4)</f>
        <v>0</v>
      </c>
      <c r="K7640" s="3">
        <f>[2]Intensity!B7643</f>
        <v>468.41550718293519</v>
      </c>
      <c r="L7640">
        <f>J7640*(DC_2017!$G$11-H7640)*9.92/20.72</f>
        <v>0</v>
      </c>
      <c r="M7640">
        <f t="shared" si="954"/>
        <v>0</v>
      </c>
      <c r="N7640">
        <f t="shared" si="955"/>
        <v>0</v>
      </c>
      <c r="O7640" s="48">
        <f>IF(M7640=0,0, M7640/(DC_2017!$G$11))</f>
        <v>0</v>
      </c>
      <c r="P7640" s="48">
        <f>IF(OR(O7640&lt;Summary!$G$4, O7640 = Summary!$G$4), O7640, Summary!$G$4)</f>
        <v>0</v>
      </c>
      <c r="Q7640">
        <f>P7640*DC_2017!$G$11</f>
        <v>0</v>
      </c>
      <c r="R7640">
        <f t="shared" si="956"/>
        <v>0</v>
      </c>
      <c r="S7640">
        <f t="shared" si="957"/>
        <v>0</v>
      </c>
      <c r="T7640">
        <f t="shared" si="958"/>
        <v>0</v>
      </c>
      <c r="U7640">
        <f t="shared" si="959"/>
        <v>0</v>
      </c>
    </row>
    <row r="7641" spans="1:21">
      <c r="A7641">
        <v>11</v>
      </c>
      <c r="B7641">
        <v>15</v>
      </c>
      <c r="C7641">
        <v>7</v>
      </c>
      <c r="D7641">
        <f>'[3]2017'!P7641</f>
        <v>0</v>
      </c>
      <c r="E7641">
        <f>'[3]2017'!Q7641</f>
        <v>0</v>
      </c>
      <c r="F7641">
        <f t="shared" si="952"/>
        <v>0</v>
      </c>
      <c r="G7641">
        <f t="shared" si="953"/>
        <v>0</v>
      </c>
      <c r="H7641" s="3">
        <f>DC_2017!K7641</f>
        <v>5.0145713879665559</v>
      </c>
      <c r="I7641" s="48">
        <f>IF(F7641=0,0,IF(H7641&gt;DC_2017!$G$11,0,F7641/((DC_2017!$G$11-H7641)*9.92/20.72)))</f>
        <v>0</v>
      </c>
      <c r="J7641" s="48">
        <f>IF(OR(I7641&lt;Summary!$F$4, I7641=Summary!$F$4), I7641, Summary!$F$4)</f>
        <v>0</v>
      </c>
      <c r="K7641" s="3">
        <f>[2]Intensity!B7644</f>
        <v>460.89553023682112</v>
      </c>
      <c r="L7641">
        <f>J7641*(DC_2017!$G$11-H7641)*9.92/20.72</f>
        <v>0</v>
      </c>
      <c r="M7641">
        <f t="shared" si="954"/>
        <v>0</v>
      </c>
      <c r="N7641">
        <f t="shared" si="955"/>
        <v>0</v>
      </c>
      <c r="O7641" s="48">
        <f>IF(M7641=0,0, M7641/(DC_2017!$G$11))</f>
        <v>0</v>
      </c>
      <c r="P7641" s="48">
        <f>IF(OR(O7641&lt;Summary!$G$4, O7641 = Summary!$G$4), O7641, Summary!$G$4)</f>
        <v>0</v>
      </c>
      <c r="Q7641">
        <f>P7641*DC_2017!$G$11</f>
        <v>0</v>
      </c>
      <c r="R7641">
        <f t="shared" si="956"/>
        <v>0</v>
      </c>
      <c r="S7641">
        <f t="shared" si="957"/>
        <v>0</v>
      </c>
      <c r="T7641">
        <f t="shared" si="958"/>
        <v>0</v>
      </c>
      <c r="U7641">
        <f t="shared" si="959"/>
        <v>0</v>
      </c>
    </row>
    <row r="7642" spans="1:21">
      <c r="A7642">
        <v>11</v>
      </c>
      <c r="B7642">
        <v>15</v>
      </c>
      <c r="C7642">
        <v>8</v>
      </c>
      <c r="D7642">
        <f>'[3]2017'!P7642</f>
        <v>0</v>
      </c>
      <c r="E7642">
        <f>'[3]2017'!Q7642</f>
        <v>8.6378891784062919</v>
      </c>
      <c r="F7642">
        <f t="shared" si="952"/>
        <v>8.6378891784062919</v>
      </c>
      <c r="G7642">
        <f t="shared" si="953"/>
        <v>48</v>
      </c>
      <c r="H7642" s="3">
        <f>DC_2017!K7642</f>
        <v>6.2093978018461558</v>
      </c>
      <c r="I7642" s="48">
        <f>IF(F7642=0,0,IF(H7642&gt;DC_2017!$G$11,0,F7642/((DC_2017!$G$11-H7642)*9.92/20.72)))</f>
        <v>5.336544247173153</v>
      </c>
      <c r="J7642" s="48">
        <f>IF(OR(I7642&lt;Summary!$F$4, I7642=Summary!$F$4), I7642, Summary!$F$4)</f>
        <v>5.336544247173153</v>
      </c>
      <c r="K7642" s="3">
        <f>[2]Intensity!B7645</f>
        <v>458.73733795574026</v>
      </c>
      <c r="L7642">
        <f>J7642*(DC_2017!$G$11-H7642)*9.92/20.72</f>
        <v>8.6378891784062919</v>
      </c>
      <c r="M7642">
        <f t="shared" si="954"/>
        <v>0</v>
      </c>
      <c r="N7642">
        <f t="shared" si="955"/>
        <v>3547.9036066952967</v>
      </c>
      <c r="O7642" s="48">
        <f>IF(M7642=0,0, M7642/(DC_2017!$G$11))</f>
        <v>0</v>
      </c>
      <c r="P7642" s="48">
        <f>IF(OR(O7642&lt;Summary!$G$4, O7642 = Summary!$G$4), O7642, Summary!$G$4)</f>
        <v>0</v>
      </c>
      <c r="Q7642">
        <f>P7642*DC_2017!$G$11</f>
        <v>0</v>
      </c>
      <c r="R7642">
        <f t="shared" si="956"/>
        <v>8.6378891784062919</v>
      </c>
      <c r="S7642">
        <f t="shared" si="957"/>
        <v>0</v>
      </c>
      <c r="T7642">
        <f t="shared" si="958"/>
        <v>0</v>
      </c>
      <c r="U7642">
        <f t="shared" si="959"/>
        <v>3547.9036066952967</v>
      </c>
    </row>
    <row r="7643" spans="1:21">
      <c r="A7643">
        <v>11</v>
      </c>
      <c r="B7643">
        <v>15</v>
      </c>
      <c r="C7643">
        <v>9</v>
      </c>
      <c r="D7643">
        <f>'[3]2017'!P7643</f>
        <v>0</v>
      </c>
      <c r="E7643">
        <f>'[3]2017'!Q7643</f>
        <v>0</v>
      </c>
      <c r="F7643">
        <f t="shared" si="952"/>
        <v>0</v>
      </c>
      <c r="G7643">
        <f t="shared" si="953"/>
        <v>0</v>
      </c>
      <c r="H7643" s="3">
        <f>DC_2017!K7643</f>
        <v>7.3110108077385974</v>
      </c>
      <c r="I7643" s="48">
        <f>IF(F7643=0,0,IF(H7643&gt;DC_2017!$G$11,0,F7643/((DC_2017!$G$11-H7643)*9.92/20.72)))</f>
        <v>0</v>
      </c>
      <c r="J7643" s="48">
        <f>IF(OR(I7643&lt;Summary!$F$4, I7643=Summary!$F$4), I7643, Summary!$F$4)</f>
        <v>0</v>
      </c>
      <c r="K7643" s="3">
        <f>[2]Intensity!B7646</f>
        <v>460.93645551776461</v>
      </c>
      <c r="L7643">
        <f>J7643*(DC_2017!$G$11-H7643)*9.92/20.72</f>
        <v>0</v>
      </c>
      <c r="M7643">
        <f t="shared" si="954"/>
        <v>0</v>
      </c>
      <c r="N7643">
        <f t="shared" si="955"/>
        <v>0</v>
      </c>
      <c r="O7643" s="48">
        <f>IF(M7643=0,0, M7643/(DC_2017!$G$11))</f>
        <v>0</v>
      </c>
      <c r="P7643" s="48">
        <f>IF(OR(O7643&lt;Summary!$G$4, O7643 = Summary!$G$4), O7643, Summary!$G$4)</f>
        <v>0</v>
      </c>
      <c r="Q7643">
        <f>P7643*DC_2017!$G$11</f>
        <v>0</v>
      </c>
      <c r="R7643">
        <f t="shared" si="956"/>
        <v>0</v>
      </c>
      <c r="S7643">
        <f t="shared" si="957"/>
        <v>0</v>
      </c>
      <c r="T7643">
        <f t="shared" si="958"/>
        <v>0</v>
      </c>
      <c r="U7643">
        <f t="shared" si="959"/>
        <v>0</v>
      </c>
    </row>
    <row r="7644" spans="1:21">
      <c r="A7644">
        <v>11</v>
      </c>
      <c r="B7644">
        <v>15</v>
      </c>
      <c r="C7644">
        <v>10</v>
      </c>
      <c r="D7644">
        <f>'[3]2017'!P7644</f>
        <v>0</v>
      </c>
      <c r="E7644">
        <f>'[3]2017'!Q7644</f>
        <v>0</v>
      </c>
      <c r="F7644">
        <f t="shared" si="952"/>
        <v>0</v>
      </c>
      <c r="G7644">
        <f t="shared" si="953"/>
        <v>0</v>
      </c>
      <c r="H7644" s="3">
        <f>DC_2017!K7644</f>
        <v>8.0567180718675608</v>
      </c>
      <c r="I7644" s="48">
        <f>IF(F7644=0,0,IF(H7644&gt;DC_2017!$G$11,0,F7644/((DC_2017!$G$11-H7644)*9.92/20.72)))</f>
        <v>0</v>
      </c>
      <c r="J7644" s="48">
        <f>IF(OR(I7644&lt;Summary!$F$4, I7644=Summary!$F$4), I7644, Summary!$F$4)</f>
        <v>0</v>
      </c>
      <c r="K7644" s="3">
        <f>[2]Intensity!B7647</f>
        <v>463.37653977536684</v>
      </c>
      <c r="L7644">
        <f>J7644*(DC_2017!$G$11-H7644)*9.92/20.72</f>
        <v>0</v>
      </c>
      <c r="M7644">
        <f t="shared" si="954"/>
        <v>0</v>
      </c>
      <c r="N7644">
        <f t="shared" si="955"/>
        <v>0</v>
      </c>
      <c r="O7644" s="48">
        <f>IF(M7644=0,0, M7644/(DC_2017!$G$11))</f>
        <v>0</v>
      </c>
      <c r="P7644" s="48">
        <f>IF(OR(O7644&lt;Summary!$G$4, O7644 = Summary!$G$4), O7644, Summary!$G$4)</f>
        <v>0</v>
      </c>
      <c r="Q7644">
        <f>P7644*DC_2017!$G$11</f>
        <v>0</v>
      </c>
      <c r="R7644">
        <f t="shared" si="956"/>
        <v>0</v>
      </c>
      <c r="S7644">
        <f t="shared" si="957"/>
        <v>0</v>
      </c>
      <c r="T7644">
        <f t="shared" si="958"/>
        <v>0</v>
      </c>
      <c r="U7644">
        <f t="shared" si="959"/>
        <v>0</v>
      </c>
    </row>
    <row r="7645" spans="1:21">
      <c r="A7645">
        <v>11</v>
      </c>
      <c r="B7645">
        <v>15</v>
      </c>
      <c r="C7645">
        <v>11</v>
      </c>
      <c r="D7645">
        <f>'[3]2017'!P7645</f>
        <v>0</v>
      </c>
      <c r="E7645">
        <f>'[3]2017'!Q7645</f>
        <v>1.1558312500000003</v>
      </c>
      <c r="F7645">
        <f t="shared" si="952"/>
        <v>1.1558312500000003</v>
      </c>
      <c r="G7645">
        <f t="shared" si="953"/>
        <v>48</v>
      </c>
      <c r="H7645" s="3">
        <f>DC_2017!K7645</f>
        <v>9.3108621131219937</v>
      </c>
      <c r="I7645" s="48">
        <f>IF(F7645=0,0,IF(H7645&gt;DC_2017!$G$11,0,F7645/((DC_2017!$G$11-H7645)*9.92/20.72)))</f>
        <v>8.6411613078610952</v>
      </c>
      <c r="J7645" s="48">
        <f>IF(OR(I7645&lt;Summary!$F$4, I7645=Summary!$F$4), I7645, Summary!$F$4)</f>
        <v>8.6411613078610952</v>
      </c>
      <c r="K7645" s="3">
        <f>[2]Intensity!B7648</f>
        <v>455.05079284400676</v>
      </c>
      <c r="L7645">
        <f>J7645*(DC_2017!$G$11-H7645)*9.92/20.72</f>
        <v>1.1558312500000005</v>
      </c>
      <c r="M7645">
        <f t="shared" si="954"/>
        <v>0</v>
      </c>
      <c r="N7645">
        <f t="shared" si="955"/>
        <v>470.4820267063796</v>
      </c>
      <c r="O7645" s="48">
        <f>IF(M7645=0,0, M7645/(DC_2017!$G$11))</f>
        <v>0</v>
      </c>
      <c r="P7645" s="48">
        <f>IF(OR(O7645&lt;Summary!$G$4, O7645 = Summary!$G$4), O7645, Summary!$G$4)</f>
        <v>0</v>
      </c>
      <c r="Q7645">
        <f>P7645*DC_2017!$G$11</f>
        <v>0</v>
      </c>
      <c r="R7645">
        <f t="shared" si="956"/>
        <v>1.1558312500000005</v>
      </c>
      <c r="S7645">
        <f t="shared" si="957"/>
        <v>0</v>
      </c>
      <c r="T7645">
        <f t="shared" si="958"/>
        <v>0</v>
      </c>
      <c r="U7645">
        <f t="shared" si="959"/>
        <v>470.4820267063796</v>
      </c>
    </row>
    <row r="7646" spans="1:21">
      <c r="A7646">
        <v>11</v>
      </c>
      <c r="B7646">
        <v>15</v>
      </c>
      <c r="C7646">
        <v>12</v>
      </c>
      <c r="D7646">
        <f>'[3]2017'!P7646</f>
        <v>0</v>
      </c>
      <c r="E7646">
        <f>'[3]2017'!Q7646</f>
        <v>77.821664166666665</v>
      </c>
      <c r="F7646">
        <f t="shared" si="952"/>
        <v>77.821664166666665</v>
      </c>
      <c r="G7646">
        <f t="shared" si="953"/>
        <v>48</v>
      </c>
      <c r="H7646" s="3">
        <f>DC_2017!K7646</f>
        <v>9.0058000535956531</v>
      </c>
      <c r="I7646" s="48">
        <f>IF(F7646=0,0,IF(H7646&gt;DC_2017!$G$11,0,F7646/((DC_2017!$G$11-H7646)*9.92/20.72)))</f>
        <v>278.12158704595487</v>
      </c>
      <c r="J7646" s="48">
        <f>IF(OR(I7646&lt;Summary!$F$4, I7646=Summary!$F$4), I7646, Summary!$F$4)</f>
        <v>278.12158704595487</v>
      </c>
      <c r="K7646" s="3">
        <f>[2]Intensity!B7649</f>
        <v>454.05583863909101</v>
      </c>
      <c r="L7646">
        <f>J7646*(DC_2017!$G$11-H7646)*9.92/20.72</f>
        <v>77.821664166666665</v>
      </c>
      <c r="M7646">
        <f t="shared" si="954"/>
        <v>0</v>
      </c>
      <c r="N7646">
        <f t="shared" si="955"/>
        <v>31599.941107485531</v>
      </c>
      <c r="O7646" s="48">
        <f>IF(M7646=0,0, M7646/(DC_2017!$G$11))</f>
        <v>0</v>
      </c>
      <c r="P7646" s="48">
        <f>IF(OR(O7646&lt;Summary!$G$4, O7646 = Summary!$G$4), O7646, Summary!$G$4)</f>
        <v>0</v>
      </c>
      <c r="Q7646">
        <f>P7646*DC_2017!$G$11</f>
        <v>0</v>
      </c>
      <c r="R7646">
        <f t="shared" si="956"/>
        <v>77.821664166666665</v>
      </c>
      <c r="S7646">
        <f t="shared" si="957"/>
        <v>0</v>
      </c>
      <c r="T7646">
        <f t="shared" si="958"/>
        <v>0</v>
      </c>
      <c r="U7646">
        <f t="shared" si="959"/>
        <v>31599.941107485531</v>
      </c>
    </row>
    <row r="7647" spans="1:21">
      <c r="A7647">
        <v>11</v>
      </c>
      <c r="B7647">
        <v>15</v>
      </c>
      <c r="C7647">
        <v>13</v>
      </c>
      <c r="D7647">
        <f>'[3]2017'!P7647</f>
        <v>0</v>
      </c>
      <c r="E7647">
        <f>'[3]2017'!Q7647</f>
        <v>0</v>
      </c>
      <c r="F7647">
        <f t="shared" si="952"/>
        <v>0</v>
      </c>
      <c r="G7647">
        <f t="shared" si="953"/>
        <v>0</v>
      </c>
      <c r="H7647" s="3">
        <f>DC_2017!K7647</f>
        <v>8.4888893312878633</v>
      </c>
      <c r="I7647" s="48">
        <f>IF(F7647=0,0,IF(H7647&gt;DC_2017!$G$11,0,F7647/((DC_2017!$G$11-H7647)*9.92/20.72)))</f>
        <v>0</v>
      </c>
      <c r="J7647" s="48">
        <f>IF(OR(I7647&lt;Summary!$F$4, I7647=Summary!$F$4), I7647, Summary!$F$4)</f>
        <v>0</v>
      </c>
      <c r="K7647" s="3">
        <f>[2]Intensity!B7650</f>
        <v>454.13707184688832</v>
      </c>
      <c r="L7647">
        <f>J7647*(DC_2017!$G$11-H7647)*9.92/20.72</f>
        <v>0</v>
      </c>
      <c r="M7647">
        <f t="shared" si="954"/>
        <v>0</v>
      </c>
      <c r="N7647">
        <f t="shared" si="955"/>
        <v>0</v>
      </c>
      <c r="O7647" s="48">
        <f>IF(M7647=0,0, M7647/(DC_2017!$G$11))</f>
        <v>0</v>
      </c>
      <c r="P7647" s="48">
        <f>IF(OR(O7647&lt;Summary!$G$4, O7647 = Summary!$G$4), O7647, Summary!$G$4)</f>
        <v>0</v>
      </c>
      <c r="Q7647">
        <f>P7647*DC_2017!$G$11</f>
        <v>0</v>
      </c>
      <c r="R7647">
        <f t="shared" si="956"/>
        <v>0</v>
      </c>
      <c r="S7647">
        <f t="shared" si="957"/>
        <v>0</v>
      </c>
      <c r="T7647">
        <f t="shared" si="958"/>
        <v>0</v>
      </c>
      <c r="U7647">
        <f t="shared" si="959"/>
        <v>0</v>
      </c>
    </row>
    <row r="7648" spans="1:21">
      <c r="A7648">
        <v>11</v>
      </c>
      <c r="B7648">
        <v>15</v>
      </c>
      <c r="C7648">
        <v>14</v>
      </c>
      <c r="D7648">
        <f>'[3]2017'!P7648</f>
        <v>0</v>
      </c>
      <c r="E7648">
        <f>'[3]2017'!Q7648</f>
        <v>2.4996666666666584E-2</v>
      </c>
      <c r="F7648">
        <f t="shared" si="952"/>
        <v>2.4996666666666584E-2</v>
      </c>
      <c r="G7648">
        <f t="shared" si="953"/>
        <v>48</v>
      </c>
      <c r="H7648" s="3">
        <f>DC_2017!K7648</f>
        <v>8.938008481057274</v>
      </c>
      <c r="I7648" s="48">
        <f>IF(F7648=0,0,IF(H7648&gt;DC_2017!$G$11,0,F7648/((DC_2017!$G$11-H7648)*9.92/20.72)))</f>
        <v>8.0048797100897545E-2</v>
      </c>
      <c r="J7648" s="48">
        <f>IF(OR(I7648&lt;Summary!$F$4, I7648=Summary!$F$4), I7648, Summary!$F$4)</f>
        <v>8.0048797100897545E-2</v>
      </c>
      <c r="K7648" s="3">
        <f>[2]Intensity!B7651</f>
        <v>453.78589532944881</v>
      </c>
      <c r="L7648">
        <f>J7648*(DC_2017!$G$11-H7648)*9.92/20.72</f>
        <v>2.499666666666658E-2</v>
      </c>
      <c r="M7648">
        <f t="shared" si="954"/>
        <v>0</v>
      </c>
      <c r="N7648">
        <f t="shared" si="955"/>
        <v>10.143294763585088</v>
      </c>
      <c r="O7648" s="48">
        <f>IF(M7648=0,0, M7648/(DC_2017!$G$11))</f>
        <v>0</v>
      </c>
      <c r="P7648" s="48">
        <f>IF(OR(O7648&lt;Summary!$G$4, O7648 = Summary!$G$4), O7648, Summary!$G$4)</f>
        <v>0</v>
      </c>
      <c r="Q7648">
        <f>P7648*DC_2017!$G$11</f>
        <v>0</v>
      </c>
      <c r="R7648">
        <f t="shared" si="956"/>
        <v>2.499666666666658E-2</v>
      </c>
      <c r="S7648">
        <f t="shared" si="957"/>
        <v>0</v>
      </c>
      <c r="T7648">
        <f t="shared" si="958"/>
        <v>0</v>
      </c>
      <c r="U7648">
        <f t="shared" si="959"/>
        <v>10.143294763585088</v>
      </c>
    </row>
    <row r="7649" spans="1:21">
      <c r="A7649">
        <v>11</v>
      </c>
      <c r="B7649">
        <v>15</v>
      </c>
      <c r="C7649">
        <v>15</v>
      </c>
      <c r="D7649">
        <f>'[3]2017'!P7649</f>
        <v>0</v>
      </c>
      <c r="E7649">
        <f>'[3]2017'!Q7649</f>
        <v>1.2858254166666685</v>
      </c>
      <c r="F7649">
        <f t="shared" si="952"/>
        <v>1.2858254166666685</v>
      </c>
      <c r="G7649">
        <f t="shared" si="953"/>
        <v>48</v>
      </c>
      <c r="H7649" s="3">
        <f>DC_2017!K7649</f>
        <v>9.6074502275131337</v>
      </c>
      <c r="I7649" s="48">
        <f>IF(F7649=0,0,IF(H7649&gt;DC_2017!$G$11,0,F7649/((DC_2017!$G$11-H7649)*9.92/20.72)))</f>
        <v>0</v>
      </c>
      <c r="J7649" s="48">
        <f>IF(OR(I7649&lt;Summary!$F$4, I7649=Summary!$F$4), I7649, Summary!$F$4)</f>
        <v>0</v>
      </c>
      <c r="K7649" s="3">
        <f>[2]Intensity!B7652</f>
        <v>462.67334745052642</v>
      </c>
      <c r="L7649">
        <f>J7649*(DC_2017!$G$11-H7649)*9.92/20.72</f>
        <v>0</v>
      </c>
      <c r="M7649">
        <f t="shared" si="954"/>
        <v>1.2858254166666685</v>
      </c>
      <c r="N7649">
        <f t="shared" si="955"/>
        <v>0</v>
      </c>
      <c r="O7649" s="48">
        <f>IF(M7649=0,0, M7649/(DC_2017!$G$11))</f>
        <v>0.1340763833534267</v>
      </c>
      <c r="P7649" s="48">
        <f>IF(OR(O7649&lt;Summary!$G$4, O7649 = Summary!$G$4), O7649, Summary!$G$4)</f>
        <v>0</v>
      </c>
      <c r="Q7649">
        <f>P7649*DC_2017!$G$11</f>
        <v>0</v>
      </c>
      <c r="R7649">
        <f t="shared" si="956"/>
        <v>0</v>
      </c>
      <c r="S7649">
        <f t="shared" si="957"/>
        <v>1.2858254166666685</v>
      </c>
      <c r="T7649">
        <f t="shared" si="958"/>
        <v>0</v>
      </c>
      <c r="U7649">
        <f t="shared" si="959"/>
        <v>0</v>
      </c>
    </row>
    <row r="7650" spans="1:21">
      <c r="A7650">
        <v>11</v>
      </c>
      <c r="B7650">
        <v>15</v>
      </c>
      <c r="C7650">
        <v>16</v>
      </c>
      <c r="D7650">
        <f>'[3]2017'!P7650</f>
        <v>0</v>
      </c>
      <c r="E7650">
        <f>'[3]2017'!Q7650</f>
        <v>0</v>
      </c>
      <c r="F7650">
        <f t="shared" si="952"/>
        <v>0</v>
      </c>
      <c r="G7650">
        <f t="shared" si="953"/>
        <v>0</v>
      </c>
      <c r="H7650" s="3">
        <f>DC_2017!K7650</f>
        <v>10.971755567087333</v>
      </c>
      <c r="I7650" s="48">
        <f>IF(F7650=0,0,IF(H7650&gt;DC_2017!$G$11,0,F7650/((DC_2017!$G$11-H7650)*9.92/20.72)))</f>
        <v>0</v>
      </c>
      <c r="J7650" s="48">
        <f>IF(OR(I7650&lt;Summary!$F$4, I7650=Summary!$F$4), I7650, Summary!$F$4)</f>
        <v>0</v>
      </c>
      <c r="K7650" s="3">
        <f>[2]Intensity!B7653</f>
        <v>461.55471829222239</v>
      </c>
      <c r="L7650">
        <f>J7650*(DC_2017!$G$11-H7650)*9.92/20.72</f>
        <v>0</v>
      </c>
      <c r="M7650">
        <f t="shared" si="954"/>
        <v>0</v>
      </c>
      <c r="N7650">
        <f t="shared" si="955"/>
        <v>0</v>
      </c>
      <c r="O7650" s="48">
        <f>IF(M7650=0,0, M7650/(DC_2017!$G$11))</f>
        <v>0</v>
      </c>
      <c r="P7650" s="48">
        <f>IF(OR(O7650&lt;Summary!$G$4, O7650 = Summary!$G$4), O7650, Summary!$G$4)</f>
        <v>0</v>
      </c>
      <c r="Q7650">
        <f>P7650*DC_2017!$G$11</f>
        <v>0</v>
      </c>
      <c r="R7650">
        <f t="shared" si="956"/>
        <v>0</v>
      </c>
      <c r="S7650">
        <f t="shared" si="957"/>
        <v>0</v>
      </c>
      <c r="T7650">
        <f t="shared" si="958"/>
        <v>0</v>
      </c>
      <c r="U7650">
        <f t="shared" si="959"/>
        <v>0</v>
      </c>
    </row>
    <row r="7651" spans="1:21">
      <c r="A7651">
        <v>11</v>
      </c>
      <c r="B7651">
        <v>15</v>
      </c>
      <c r="C7651">
        <v>17</v>
      </c>
      <c r="D7651">
        <f>'[3]2017'!P7651</f>
        <v>0</v>
      </c>
      <c r="E7651">
        <f>'[3]2017'!Q7651</f>
        <v>0</v>
      </c>
      <c r="F7651">
        <f t="shared" si="952"/>
        <v>0</v>
      </c>
      <c r="G7651">
        <f t="shared" si="953"/>
        <v>0</v>
      </c>
      <c r="H7651" s="3">
        <f>DC_2017!K7651</f>
        <v>10.378579338381961</v>
      </c>
      <c r="I7651" s="48">
        <f>IF(F7651=0,0,IF(H7651&gt;DC_2017!$G$11,0,F7651/((DC_2017!$G$11-H7651)*9.92/20.72)))</f>
        <v>0</v>
      </c>
      <c r="J7651" s="48">
        <f>IF(OR(I7651&lt;Summary!$F$4, I7651=Summary!$F$4), I7651, Summary!$F$4)</f>
        <v>0</v>
      </c>
      <c r="K7651" s="3">
        <f>[2]Intensity!B7654</f>
        <v>459.6785256723536</v>
      </c>
      <c r="L7651">
        <f>J7651*(DC_2017!$G$11-H7651)*9.92/20.72</f>
        <v>0</v>
      </c>
      <c r="M7651">
        <f t="shared" si="954"/>
        <v>0</v>
      </c>
      <c r="N7651">
        <f t="shared" si="955"/>
        <v>0</v>
      </c>
      <c r="O7651" s="48">
        <f>IF(M7651=0,0, M7651/(DC_2017!$G$11))</f>
        <v>0</v>
      </c>
      <c r="P7651" s="48">
        <f>IF(OR(O7651&lt;Summary!$G$4, O7651 = Summary!$G$4), O7651, Summary!$G$4)</f>
        <v>0</v>
      </c>
      <c r="Q7651">
        <f>P7651*DC_2017!$G$11</f>
        <v>0</v>
      </c>
      <c r="R7651">
        <f t="shared" si="956"/>
        <v>0</v>
      </c>
      <c r="S7651">
        <f t="shared" si="957"/>
        <v>0</v>
      </c>
      <c r="T7651">
        <f t="shared" si="958"/>
        <v>0</v>
      </c>
      <c r="U7651">
        <f t="shared" si="959"/>
        <v>0</v>
      </c>
    </row>
    <row r="7652" spans="1:21">
      <c r="A7652">
        <v>11</v>
      </c>
      <c r="B7652">
        <v>15</v>
      </c>
      <c r="C7652">
        <v>18</v>
      </c>
      <c r="D7652">
        <f>'[3]2017'!P7652</f>
        <v>0</v>
      </c>
      <c r="E7652">
        <f>'[3]2017'!Q7652</f>
        <v>0</v>
      </c>
      <c r="F7652">
        <f t="shared" si="952"/>
        <v>0</v>
      </c>
      <c r="G7652">
        <f t="shared" si="953"/>
        <v>0</v>
      </c>
      <c r="H7652" s="3">
        <f>DC_2017!K7652</f>
        <v>11.073442920268429</v>
      </c>
      <c r="I7652" s="48">
        <f>IF(F7652=0,0,IF(H7652&gt;DC_2017!$G$11,0,F7652/((DC_2017!$G$11-H7652)*9.92/20.72)))</f>
        <v>0</v>
      </c>
      <c r="J7652" s="48">
        <f>IF(OR(I7652&lt;Summary!$F$4, I7652=Summary!$F$4), I7652, Summary!$F$4)</f>
        <v>0</v>
      </c>
      <c r="K7652" s="3">
        <f>[2]Intensity!B7655</f>
        <v>456.66375378349358</v>
      </c>
      <c r="L7652">
        <f>J7652*(DC_2017!$G$11-H7652)*9.92/20.72</f>
        <v>0</v>
      </c>
      <c r="M7652">
        <f t="shared" si="954"/>
        <v>0</v>
      </c>
      <c r="N7652">
        <f t="shared" si="955"/>
        <v>0</v>
      </c>
      <c r="O7652" s="48">
        <f>IF(M7652=0,0, M7652/(DC_2017!$G$11))</f>
        <v>0</v>
      </c>
      <c r="P7652" s="48">
        <f>IF(OR(O7652&lt;Summary!$G$4, O7652 = Summary!$G$4), O7652, Summary!$G$4)</f>
        <v>0</v>
      </c>
      <c r="Q7652">
        <f>P7652*DC_2017!$G$11</f>
        <v>0</v>
      </c>
      <c r="R7652">
        <f t="shared" si="956"/>
        <v>0</v>
      </c>
      <c r="S7652">
        <f t="shared" si="957"/>
        <v>0</v>
      </c>
      <c r="T7652">
        <f t="shared" si="958"/>
        <v>0</v>
      </c>
      <c r="U7652">
        <f t="shared" si="959"/>
        <v>0</v>
      </c>
    </row>
    <row r="7653" spans="1:21">
      <c r="A7653">
        <v>11</v>
      </c>
      <c r="B7653">
        <v>15</v>
      </c>
      <c r="C7653">
        <v>19</v>
      </c>
      <c r="D7653">
        <f>'[3]2017'!P7653</f>
        <v>0</v>
      </c>
      <c r="E7653">
        <f>'[3]2017'!Q7653</f>
        <v>0</v>
      </c>
      <c r="F7653">
        <f t="shared" si="952"/>
        <v>0</v>
      </c>
      <c r="G7653">
        <f t="shared" si="953"/>
        <v>0</v>
      </c>
      <c r="H7653" s="3">
        <f>DC_2017!K7653</f>
        <v>10.463318789960258</v>
      </c>
      <c r="I7653" s="48">
        <f>IF(F7653=0,0,IF(H7653&gt;DC_2017!$G$11,0,F7653/((DC_2017!$G$11-H7653)*9.92/20.72)))</f>
        <v>0</v>
      </c>
      <c r="J7653" s="48">
        <f>IF(OR(I7653&lt;Summary!$F$4, I7653=Summary!$F$4), I7653, Summary!$F$4)</f>
        <v>0</v>
      </c>
      <c r="K7653" s="3">
        <f>[2]Intensity!B7656</f>
        <v>442.35676814614482</v>
      </c>
      <c r="L7653">
        <f>J7653*(DC_2017!$G$11-H7653)*9.92/20.72</f>
        <v>0</v>
      </c>
      <c r="M7653">
        <f t="shared" si="954"/>
        <v>0</v>
      </c>
      <c r="N7653">
        <f t="shared" si="955"/>
        <v>0</v>
      </c>
      <c r="O7653" s="48">
        <f>IF(M7653=0,0, M7653/(DC_2017!$G$11))</f>
        <v>0</v>
      </c>
      <c r="P7653" s="48">
        <f>IF(OR(O7653&lt;Summary!$G$4, O7653 = Summary!$G$4), O7653, Summary!$G$4)</f>
        <v>0</v>
      </c>
      <c r="Q7653">
        <f>P7653*DC_2017!$G$11</f>
        <v>0</v>
      </c>
      <c r="R7653">
        <f t="shared" si="956"/>
        <v>0</v>
      </c>
      <c r="S7653">
        <f t="shared" si="957"/>
        <v>0</v>
      </c>
      <c r="T7653">
        <f t="shared" si="958"/>
        <v>0</v>
      </c>
      <c r="U7653">
        <f t="shared" si="959"/>
        <v>0</v>
      </c>
    </row>
    <row r="7654" spans="1:21">
      <c r="A7654">
        <v>11</v>
      </c>
      <c r="B7654">
        <v>15</v>
      </c>
      <c r="C7654">
        <v>20</v>
      </c>
      <c r="D7654">
        <f>'[3]2017'!P7654</f>
        <v>0</v>
      </c>
      <c r="E7654">
        <f>'[3]2017'!Q7654</f>
        <v>0</v>
      </c>
      <c r="F7654">
        <f t="shared" si="952"/>
        <v>0</v>
      </c>
      <c r="G7654">
        <f t="shared" si="953"/>
        <v>0</v>
      </c>
      <c r="H7654" s="3">
        <f>DC_2017!K7654</f>
        <v>8.0228222912276141</v>
      </c>
      <c r="I7654" s="48">
        <f>IF(F7654=0,0,IF(H7654&gt;DC_2017!$G$11,0,F7654/((DC_2017!$G$11-H7654)*9.92/20.72)))</f>
        <v>0</v>
      </c>
      <c r="J7654" s="48">
        <f>IF(OR(I7654&lt;Summary!$F$4, I7654=Summary!$F$4), I7654, Summary!$F$4)</f>
        <v>0</v>
      </c>
      <c r="K7654" s="3">
        <f>[2]Intensity!B7657</f>
        <v>431.5842110730361</v>
      </c>
      <c r="L7654">
        <f>J7654*(DC_2017!$G$11-H7654)*9.92/20.72</f>
        <v>0</v>
      </c>
      <c r="M7654">
        <f t="shared" si="954"/>
        <v>0</v>
      </c>
      <c r="N7654">
        <f t="shared" si="955"/>
        <v>0</v>
      </c>
      <c r="O7654" s="48">
        <f>IF(M7654=0,0, M7654/(DC_2017!$G$11))</f>
        <v>0</v>
      </c>
      <c r="P7654" s="48">
        <f>IF(OR(O7654&lt;Summary!$G$4, O7654 = Summary!$G$4), O7654, Summary!$G$4)</f>
        <v>0</v>
      </c>
      <c r="Q7654">
        <f>P7654*DC_2017!$G$11</f>
        <v>0</v>
      </c>
      <c r="R7654">
        <f t="shared" si="956"/>
        <v>0</v>
      </c>
      <c r="S7654">
        <f t="shared" si="957"/>
        <v>0</v>
      </c>
      <c r="T7654">
        <f t="shared" si="958"/>
        <v>0</v>
      </c>
      <c r="U7654">
        <f t="shared" si="959"/>
        <v>0</v>
      </c>
    </row>
    <row r="7655" spans="1:21">
      <c r="A7655">
        <v>11</v>
      </c>
      <c r="B7655">
        <v>15</v>
      </c>
      <c r="C7655">
        <v>21</v>
      </c>
      <c r="D7655">
        <f>'[3]2017'!P7655</f>
        <v>0</v>
      </c>
      <c r="E7655">
        <f>'[3]2017'!Q7655</f>
        <v>0</v>
      </c>
      <c r="F7655">
        <f t="shared" si="952"/>
        <v>0</v>
      </c>
      <c r="G7655">
        <f t="shared" si="953"/>
        <v>0</v>
      </c>
      <c r="H7655" s="3">
        <f>DC_2017!K7655</f>
        <v>7.1076361013834815</v>
      </c>
      <c r="I7655" s="48">
        <f>IF(F7655=0,0,IF(H7655&gt;DC_2017!$G$11,0,F7655/((DC_2017!$G$11-H7655)*9.92/20.72)))</f>
        <v>0</v>
      </c>
      <c r="J7655" s="48">
        <f>IF(OR(I7655&lt;Summary!$F$4, I7655=Summary!$F$4), I7655, Summary!$F$4)</f>
        <v>0</v>
      </c>
      <c r="K7655" s="3">
        <f>[2]Intensity!B7658</f>
        <v>424.26442629011422</v>
      </c>
      <c r="L7655">
        <f>J7655*(DC_2017!$G$11-H7655)*9.92/20.72</f>
        <v>0</v>
      </c>
      <c r="M7655">
        <f t="shared" si="954"/>
        <v>0</v>
      </c>
      <c r="N7655">
        <f t="shared" si="955"/>
        <v>0</v>
      </c>
      <c r="O7655" s="48">
        <f>IF(M7655=0,0, M7655/(DC_2017!$G$11))</f>
        <v>0</v>
      </c>
      <c r="P7655" s="48">
        <f>IF(OR(O7655&lt;Summary!$G$4, O7655 = Summary!$G$4), O7655, Summary!$G$4)</f>
        <v>0</v>
      </c>
      <c r="Q7655">
        <f>P7655*DC_2017!$G$11</f>
        <v>0</v>
      </c>
      <c r="R7655">
        <f t="shared" si="956"/>
        <v>0</v>
      </c>
      <c r="S7655">
        <f t="shared" si="957"/>
        <v>0</v>
      </c>
      <c r="T7655">
        <f t="shared" si="958"/>
        <v>0</v>
      </c>
      <c r="U7655">
        <f t="shared" si="959"/>
        <v>0</v>
      </c>
    </row>
    <row r="7656" spans="1:21">
      <c r="A7656">
        <v>11</v>
      </c>
      <c r="B7656">
        <v>15</v>
      </c>
      <c r="C7656">
        <v>22</v>
      </c>
      <c r="D7656">
        <f>'[3]2017'!P7656</f>
        <v>0</v>
      </c>
      <c r="E7656">
        <f>'[3]2017'!Q7656</f>
        <v>0</v>
      </c>
      <c r="F7656">
        <f t="shared" si="952"/>
        <v>0</v>
      </c>
      <c r="G7656">
        <f t="shared" si="953"/>
        <v>0</v>
      </c>
      <c r="H7656" s="3">
        <f>DC_2017!K7656</f>
        <v>5.226420039471618</v>
      </c>
      <c r="I7656" s="48">
        <f>IF(F7656=0,0,IF(H7656&gt;DC_2017!$G$11,0,F7656/((DC_2017!$G$11-H7656)*9.92/20.72)))</f>
        <v>0</v>
      </c>
      <c r="J7656" s="48">
        <f>IF(OR(I7656&lt;Summary!$F$4, I7656=Summary!$F$4), I7656, Summary!$F$4)</f>
        <v>0</v>
      </c>
      <c r="K7656" s="3">
        <f>[2]Intensity!B7659</f>
        <v>415.23092371972706</v>
      </c>
      <c r="L7656">
        <f>J7656*(DC_2017!$G$11-H7656)*9.92/20.72</f>
        <v>0</v>
      </c>
      <c r="M7656">
        <f t="shared" si="954"/>
        <v>0</v>
      </c>
      <c r="N7656">
        <f t="shared" si="955"/>
        <v>0</v>
      </c>
      <c r="O7656" s="48">
        <f>IF(M7656=0,0, M7656/(DC_2017!$G$11))</f>
        <v>0</v>
      </c>
      <c r="P7656" s="48">
        <f>IF(OR(O7656&lt;Summary!$G$4, O7656 = Summary!$G$4), O7656, Summary!$G$4)</f>
        <v>0</v>
      </c>
      <c r="Q7656">
        <f>P7656*DC_2017!$G$11</f>
        <v>0</v>
      </c>
      <c r="R7656">
        <f t="shared" si="956"/>
        <v>0</v>
      </c>
      <c r="S7656">
        <f t="shared" si="957"/>
        <v>0</v>
      </c>
      <c r="T7656">
        <f t="shared" si="958"/>
        <v>0</v>
      </c>
      <c r="U7656">
        <f t="shared" si="959"/>
        <v>0</v>
      </c>
    </row>
    <row r="7657" spans="1:21">
      <c r="A7657">
        <v>11</v>
      </c>
      <c r="B7657">
        <v>15</v>
      </c>
      <c r="C7657">
        <v>23</v>
      </c>
      <c r="D7657">
        <f>'[3]2017'!P7657</f>
        <v>0</v>
      </c>
      <c r="E7657">
        <f>'[3]2017'!Q7657</f>
        <v>0</v>
      </c>
      <c r="F7657">
        <f t="shared" si="952"/>
        <v>0</v>
      </c>
      <c r="G7657">
        <f t="shared" si="953"/>
        <v>0</v>
      </c>
      <c r="H7657" s="3">
        <f>DC_2017!K7657</f>
        <v>4.2264943867855393</v>
      </c>
      <c r="I7657" s="48">
        <f>IF(F7657=0,0,IF(H7657&gt;DC_2017!$G$11,0,F7657/((DC_2017!$G$11-H7657)*9.92/20.72)))</f>
        <v>0</v>
      </c>
      <c r="J7657" s="48">
        <f>IF(OR(I7657&lt;Summary!$F$4, I7657=Summary!$F$4), I7657, Summary!$F$4)</f>
        <v>0</v>
      </c>
      <c r="K7657" s="3">
        <f>[2]Intensity!B7660</f>
        <v>408.53312978122051</v>
      </c>
      <c r="L7657">
        <f>J7657*(DC_2017!$G$11-H7657)*9.92/20.72</f>
        <v>0</v>
      </c>
      <c r="M7657">
        <f t="shared" si="954"/>
        <v>0</v>
      </c>
      <c r="N7657">
        <f t="shared" si="955"/>
        <v>0</v>
      </c>
      <c r="O7657" s="48">
        <f>IF(M7657=0,0, M7657/(DC_2017!$G$11))</f>
        <v>0</v>
      </c>
      <c r="P7657" s="48">
        <f>IF(OR(O7657&lt;Summary!$G$4, O7657 = Summary!$G$4), O7657, Summary!$G$4)</f>
        <v>0</v>
      </c>
      <c r="Q7657">
        <f>P7657*DC_2017!$G$11</f>
        <v>0</v>
      </c>
      <c r="R7657">
        <f t="shared" si="956"/>
        <v>0</v>
      </c>
      <c r="S7657">
        <f t="shared" si="957"/>
        <v>0</v>
      </c>
      <c r="T7657">
        <f t="shared" si="958"/>
        <v>0</v>
      </c>
      <c r="U7657">
        <f t="shared" si="959"/>
        <v>0</v>
      </c>
    </row>
    <row r="7658" spans="1:21">
      <c r="A7658">
        <v>11</v>
      </c>
      <c r="B7658">
        <v>16</v>
      </c>
      <c r="C7658">
        <v>0</v>
      </c>
      <c r="D7658">
        <f>'[3]2017'!P7658</f>
        <v>0</v>
      </c>
      <c r="E7658">
        <f>'[3]2017'!Q7658</f>
        <v>0</v>
      </c>
      <c r="F7658">
        <f t="shared" si="952"/>
        <v>0</v>
      </c>
      <c r="G7658">
        <f t="shared" si="953"/>
        <v>0</v>
      </c>
      <c r="H7658" s="3">
        <f>DC_2017!K7658</f>
        <v>4.1756507158104483</v>
      </c>
      <c r="I7658" s="48">
        <f>IF(F7658=0,0,IF(H7658&gt;DC_2017!$G$11,0,F7658/((DC_2017!$G$11-H7658)*9.92/20.72)))</f>
        <v>0</v>
      </c>
      <c r="J7658" s="48">
        <f>IF(OR(I7658&lt;Summary!$F$4, I7658=Summary!$F$4), I7658, Summary!$F$4)</f>
        <v>0</v>
      </c>
      <c r="K7658" s="3">
        <f>[2]Intensity!B7661</f>
        <v>412.95468742689428</v>
      </c>
      <c r="L7658">
        <f>J7658*(DC_2017!$G$11-H7658)*9.92/20.72</f>
        <v>0</v>
      </c>
      <c r="M7658">
        <f t="shared" si="954"/>
        <v>0</v>
      </c>
      <c r="N7658">
        <f t="shared" si="955"/>
        <v>0</v>
      </c>
      <c r="O7658" s="48">
        <f>IF(M7658=0,0, M7658/(DC_2017!$G$11))</f>
        <v>0</v>
      </c>
      <c r="P7658" s="48">
        <f>IF(OR(O7658&lt;Summary!$G$4, O7658 = Summary!$G$4), O7658, Summary!$G$4)</f>
        <v>0</v>
      </c>
      <c r="Q7658">
        <f>P7658*DC_2017!$G$11</f>
        <v>0</v>
      </c>
      <c r="R7658">
        <f t="shared" si="956"/>
        <v>0</v>
      </c>
      <c r="S7658">
        <f t="shared" si="957"/>
        <v>0</v>
      </c>
      <c r="T7658">
        <f t="shared" si="958"/>
        <v>0</v>
      </c>
      <c r="U7658">
        <f t="shared" si="959"/>
        <v>0</v>
      </c>
    </row>
    <row r="7659" spans="1:21">
      <c r="A7659">
        <v>11</v>
      </c>
      <c r="B7659">
        <v>16</v>
      </c>
      <c r="C7659">
        <v>1</v>
      </c>
      <c r="D7659">
        <f>'[3]2017'!P7659</f>
        <v>0</v>
      </c>
      <c r="E7659">
        <f>'[3]2017'!Q7659</f>
        <v>0</v>
      </c>
      <c r="F7659">
        <f t="shared" si="952"/>
        <v>0</v>
      </c>
      <c r="G7659">
        <f t="shared" si="953"/>
        <v>0</v>
      </c>
      <c r="H7659" s="3">
        <f>DC_2017!K7659</f>
        <v>3.8790626014502045</v>
      </c>
      <c r="I7659" s="48">
        <f>IF(F7659=0,0,IF(H7659&gt;DC_2017!$G$11,0,F7659/((DC_2017!$G$11-H7659)*9.92/20.72)))</f>
        <v>0</v>
      </c>
      <c r="J7659" s="48">
        <f>IF(OR(I7659&lt;Summary!$F$4, I7659=Summary!$F$4), I7659, Summary!$F$4)</f>
        <v>0</v>
      </c>
      <c r="K7659" s="3">
        <f>[2]Intensity!B7662</f>
        <v>417.9109345098538</v>
      </c>
      <c r="L7659">
        <f>J7659*(DC_2017!$G$11-H7659)*9.92/20.72</f>
        <v>0</v>
      </c>
      <c r="M7659">
        <f t="shared" si="954"/>
        <v>0</v>
      </c>
      <c r="N7659">
        <f t="shared" si="955"/>
        <v>0</v>
      </c>
      <c r="O7659" s="48">
        <f>IF(M7659=0,0, M7659/(DC_2017!$G$11))</f>
        <v>0</v>
      </c>
      <c r="P7659" s="48">
        <f>IF(OR(O7659&lt;Summary!$G$4, O7659 = Summary!$G$4), O7659, Summary!$G$4)</f>
        <v>0</v>
      </c>
      <c r="Q7659">
        <f>P7659*DC_2017!$G$11</f>
        <v>0</v>
      </c>
      <c r="R7659">
        <f t="shared" si="956"/>
        <v>0</v>
      </c>
      <c r="S7659">
        <f t="shared" si="957"/>
        <v>0</v>
      </c>
      <c r="T7659">
        <f t="shared" si="958"/>
        <v>0</v>
      </c>
      <c r="U7659">
        <f t="shared" si="959"/>
        <v>0</v>
      </c>
    </row>
    <row r="7660" spans="1:21">
      <c r="A7660">
        <v>11</v>
      </c>
      <c r="B7660">
        <v>16</v>
      </c>
      <c r="C7660">
        <v>2</v>
      </c>
      <c r="D7660">
        <f>'[3]2017'!P7660</f>
        <v>0</v>
      </c>
      <c r="E7660">
        <f>'[3]2017'!Q7660</f>
        <v>0</v>
      </c>
      <c r="F7660">
        <f t="shared" si="952"/>
        <v>0</v>
      </c>
      <c r="G7660">
        <f t="shared" si="953"/>
        <v>0</v>
      </c>
      <c r="H7660" s="3">
        <f>DC_2017!K7660</f>
        <v>3.8197449740735303</v>
      </c>
      <c r="I7660" s="48">
        <f>IF(F7660=0,0,IF(H7660&gt;DC_2017!$G$11,0,F7660/((DC_2017!$G$11-H7660)*9.92/20.72)))</f>
        <v>0</v>
      </c>
      <c r="J7660" s="48">
        <f>IF(OR(I7660&lt;Summary!$F$4, I7660=Summary!$F$4), I7660, Summary!$F$4)</f>
        <v>0</v>
      </c>
      <c r="K7660" s="3">
        <f>[2]Intensity!B7663</f>
        <v>417.75592587181467</v>
      </c>
      <c r="L7660">
        <f>J7660*(DC_2017!$G$11-H7660)*9.92/20.72</f>
        <v>0</v>
      </c>
      <c r="M7660">
        <f t="shared" si="954"/>
        <v>0</v>
      </c>
      <c r="N7660">
        <f t="shared" si="955"/>
        <v>0</v>
      </c>
      <c r="O7660" s="48">
        <f>IF(M7660=0,0, M7660/(DC_2017!$G$11))</f>
        <v>0</v>
      </c>
      <c r="P7660" s="48">
        <f>IF(OR(O7660&lt;Summary!$G$4, O7660 = Summary!$G$4), O7660, Summary!$G$4)</f>
        <v>0</v>
      </c>
      <c r="Q7660">
        <f>P7660*DC_2017!$G$11</f>
        <v>0</v>
      </c>
      <c r="R7660">
        <f t="shared" si="956"/>
        <v>0</v>
      </c>
      <c r="S7660">
        <f t="shared" si="957"/>
        <v>0</v>
      </c>
      <c r="T7660">
        <f t="shared" si="958"/>
        <v>0</v>
      </c>
      <c r="U7660">
        <f t="shared" si="959"/>
        <v>0</v>
      </c>
    </row>
    <row r="7661" spans="1:21">
      <c r="A7661">
        <v>11</v>
      </c>
      <c r="B7661">
        <v>16</v>
      </c>
      <c r="C7661">
        <v>3</v>
      </c>
      <c r="D7661">
        <f>'[3]2017'!P7661</f>
        <v>0</v>
      </c>
      <c r="E7661">
        <f>'[3]2017'!Q7661</f>
        <v>0</v>
      </c>
      <c r="F7661">
        <f t="shared" si="952"/>
        <v>0</v>
      </c>
      <c r="G7661">
        <f t="shared" si="953"/>
        <v>0</v>
      </c>
      <c r="H7661" s="3">
        <f>DC_2017!K7661</f>
        <v>3.4638392323334313</v>
      </c>
      <c r="I7661" s="48">
        <f>IF(F7661=0,0,IF(H7661&gt;DC_2017!$G$11,0,F7661/((DC_2017!$G$11-H7661)*9.92/20.72)))</f>
        <v>0</v>
      </c>
      <c r="J7661" s="48">
        <f>IF(OR(I7661&lt;Summary!$F$4, I7661=Summary!$F$4), I7661, Summary!$F$4)</f>
        <v>0</v>
      </c>
      <c r="K7661" s="3">
        <f>[2]Intensity!B7664</f>
        <v>429.16075889679297</v>
      </c>
      <c r="L7661">
        <f>J7661*(DC_2017!$G$11-H7661)*9.92/20.72</f>
        <v>0</v>
      </c>
      <c r="M7661">
        <f t="shared" si="954"/>
        <v>0</v>
      </c>
      <c r="N7661">
        <f t="shared" si="955"/>
        <v>0</v>
      </c>
      <c r="O7661" s="48">
        <f>IF(M7661=0,0, M7661/(DC_2017!$G$11))</f>
        <v>0</v>
      </c>
      <c r="P7661" s="48">
        <f>IF(OR(O7661&lt;Summary!$G$4, O7661 = Summary!$G$4), O7661, Summary!$G$4)</f>
        <v>0</v>
      </c>
      <c r="Q7661">
        <f>P7661*DC_2017!$G$11</f>
        <v>0</v>
      </c>
      <c r="R7661">
        <f t="shared" si="956"/>
        <v>0</v>
      </c>
      <c r="S7661">
        <f t="shared" si="957"/>
        <v>0</v>
      </c>
      <c r="T7661">
        <f t="shared" si="958"/>
        <v>0</v>
      </c>
      <c r="U7661">
        <f t="shared" si="959"/>
        <v>0</v>
      </c>
    </row>
    <row r="7662" spans="1:21">
      <c r="A7662">
        <v>11</v>
      </c>
      <c r="B7662">
        <v>16</v>
      </c>
      <c r="C7662">
        <v>4</v>
      </c>
      <c r="D7662">
        <f>'[3]2017'!P7662</f>
        <v>0</v>
      </c>
      <c r="E7662">
        <f>'[3]2017'!Q7662</f>
        <v>0</v>
      </c>
      <c r="F7662">
        <f t="shared" si="952"/>
        <v>0</v>
      </c>
      <c r="G7662">
        <f t="shared" si="953"/>
        <v>0</v>
      </c>
      <c r="H7662" s="3">
        <f>DC_2017!K7662</f>
        <v>3.404521604942552</v>
      </c>
      <c r="I7662" s="48">
        <f>IF(F7662=0,0,IF(H7662&gt;DC_2017!$G$11,0,F7662/((DC_2017!$G$11-H7662)*9.92/20.72)))</f>
        <v>0</v>
      </c>
      <c r="J7662" s="48">
        <f>IF(OR(I7662&lt;Summary!$F$4, I7662=Summary!$F$4), I7662, Summary!$F$4)</f>
        <v>0</v>
      </c>
      <c r="K7662" s="3">
        <f>[2]Intensity!B7665</f>
        <v>457.38249295765735</v>
      </c>
      <c r="L7662">
        <f>J7662*(DC_2017!$G$11-H7662)*9.92/20.72</f>
        <v>0</v>
      </c>
      <c r="M7662">
        <f t="shared" si="954"/>
        <v>0</v>
      </c>
      <c r="N7662">
        <f t="shared" si="955"/>
        <v>0</v>
      </c>
      <c r="O7662" s="48">
        <f>IF(M7662=0,0, M7662/(DC_2017!$G$11))</f>
        <v>0</v>
      </c>
      <c r="P7662" s="48">
        <f>IF(OR(O7662&lt;Summary!$G$4, O7662 = Summary!$G$4), O7662, Summary!$G$4)</f>
        <v>0</v>
      </c>
      <c r="Q7662">
        <f>P7662*DC_2017!$G$11</f>
        <v>0</v>
      </c>
      <c r="R7662">
        <f t="shared" si="956"/>
        <v>0</v>
      </c>
      <c r="S7662">
        <f t="shared" si="957"/>
        <v>0</v>
      </c>
      <c r="T7662">
        <f t="shared" si="958"/>
        <v>0</v>
      </c>
      <c r="U7662">
        <f t="shared" si="959"/>
        <v>0</v>
      </c>
    </row>
    <row r="7663" spans="1:21">
      <c r="A7663">
        <v>11</v>
      </c>
      <c r="B7663">
        <v>16</v>
      </c>
      <c r="C7663">
        <v>5</v>
      </c>
      <c r="D7663">
        <f>'[3]2017'!P7663</f>
        <v>0</v>
      </c>
      <c r="E7663">
        <f>'[3]2017'!Q7663</f>
        <v>0</v>
      </c>
      <c r="F7663">
        <f t="shared" si="952"/>
        <v>0</v>
      </c>
      <c r="G7663">
        <f t="shared" si="953"/>
        <v>0</v>
      </c>
      <c r="H7663" s="3">
        <f>DC_2017!K7663</f>
        <v>3.6417921031928939</v>
      </c>
      <c r="I7663" s="48">
        <f>IF(F7663=0,0,IF(H7663&gt;DC_2017!$G$11,0,F7663/((DC_2017!$G$11-H7663)*9.92/20.72)))</f>
        <v>0</v>
      </c>
      <c r="J7663" s="48">
        <f>IF(OR(I7663&lt;Summary!$F$4, I7663=Summary!$F$4), I7663, Summary!$F$4)</f>
        <v>0</v>
      </c>
      <c r="K7663" s="3">
        <f>[2]Intensity!B7666</f>
        <v>459.72797867960475</v>
      </c>
      <c r="L7663">
        <f>J7663*(DC_2017!$G$11-H7663)*9.92/20.72</f>
        <v>0</v>
      </c>
      <c r="M7663">
        <f t="shared" si="954"/>
        <v>0</v>
      </c>
      <c r="N7663">
        <f t="shared" si="955"/>
        <v>0</v>
      </c>
      <c r="O7663" s="48">
        <f>IF(M7663=0,0, M7663/(DC_2017!$G$11))</f>
        <v>0</v>
      </c>
      <c r="P7663" s="48">
        <f>IF(OR(O7663&lt;Summary!$G$4, O7663 = Summary!$G$4), O7663, Summary!$G$4)</f>
        <v>0</v>
      </c>
      <c r="Q7663">
        <f>P7663*DC_2017!$G$11</f>
        <v>0</v>
      </c>
      <c r="R7663">
        <f t="shared" si="956"/>
        <v>0</v>
      </c>
      <c r="S7663">
        <f t="shared" si="957"/>
        <v>0</v>
      </c>
      <c r="T7663">
        <f t="shared" si="958"/>
        <v>0</v>
      </c>
      <c r="U7663">
        <f t="shared" si="959"/>
        <v>0</v>
      </c>
    </row>
    <row r="7664" spans="1:21">
      <c r="A7664">
        <v>11</v>
      </c>
      <c r="B7664">
        <v>16</v>
      </c>
      <c r="C7664">
        <v>6</v>
      </c>
      <c r="D7664">
        <f>'[3]2017'!P7664</f>
        <v>0</v>
      </c>
      <c r="E7664">
        <f>'[3]2017'!Q7664</f>
        <v>0</v>
      </c>
      <c r="F7664">
        <f t="shared" si="952"/>
        <v>0</v>
      </c>
      <c r="G7664">
        <f t="shared" si="953"/>
        <v>0</v>
      </c>
      <c r="H7664" s="3">
        <f>DC_2017!K7664</f>
        <v>4.3959733124941653</v>
      </c>
      <c r="I7664" s="48">
        <f>IF(F7664=0,0,IF(H7664&gt;DC_2017!$G$11,0,F7664/((DC_2017!$G$11-H7664)*9.92/20.72)))</f>
        <v>0</v>
      </c>
      <c r="J7664" s="48">
        <f>IF(OR(I7664&lt;Summary!$F$4, I7664=Summary!$F$4), I7664, Summary!$F$4)</f>
        <v>0</v>
      </c>
      <c r="K7664" s="3">
        <f>[2]Intensity!B7667</f>
        <v>471.39233449365878</v>
      </c>
      <c r="L7664">
        <f>J7664*(DC_2017!$G$11-H7664)*9.92/20.72</f>
        <v>0</v>
      </c>
      <c r="M7664">
        <f t="shared" si="954"/>
        <v>0</v>
      </c>
      <c r="N7664">
        <f t="shared" si="955"/>
        <v>0</v>
      </c>
      <c r="O7664" s="48">
        <f>IF(M7664=0,0, M7664/(DC_2017!$G$11))</f>
        <v>0</v>
      </c>
      <c r="P7664" s="48">
        <f>IF(OR(O7664&lt;Summary!$G$4, O7664 = Summary!$G$4), O7664, Summary!$G$4)</f>
        <v>0</v>
      </c>
      <c r="Q7664">
        <f>P7664*DC_2017!$G$11</f>
        <v>0</v>
      </c>
      <c r="R7664">
        <f t="shared" si="956"/>
        <v>0</v>
      </c>
      <c r="S7664">
        <f t="shared" si="957"/>
        <v>0</v>
      </c>
      <c r="T7664">
        <f t="shared" si="958"/>
        <v>0</v>
      </c>
      <c r="U7664">
        <f t="shared" si="959"/>
        <v>0</v>
      </c>
    </row>
    <row r="7665" spans="1:21">
      <c r="A7665">
        <v>11</v>
      </c>
      <c r="B7665">
        <v>16</v>
      </c>
      <c r="C7665">
        <v>7</v>
      </c>
      <c r="D7665">
        <f>'[3]2017'!P7665</f>
        <v>0</v>
      </c>
      <c r="E7665">
        <f>'[3]2017'!Q7665</f>
        <v>9.4441666666666659</v>
      </c>
      <c r="F7665">
        <f t="shared" si="952"/>
        <v>9.4441666666666659</v>
      </c>
      <c r="G7665">
        <f t="shared" si="953"/>
        <v>48</v>
      </c>
      <c r="H7665" s="3">
        <f>DC_2017!K7665</f>
        <v>4.6501917010518898</v>
      </c>
      <c r="I7665" s="48">
        <f>IF(F7665=0,0,IF(H7665&gt;DC_2017!$G$11,0,F7665/((DC_2017!$G$11-H7665)*9.92/20.72)))</f>
        <v>3.9930987747561844</v>
      </c>
      <c r="J7665" s="48">
        <f>IF(OR(I7665&lt;Summary!$F$4, I7665=Summary!$F$4), I7665, Summary!$F$4)</f>
        <v>3.9930987747561844</v>
      </c>
      <c r="K7665" s="3">
        <f>[2]Intensity!B7668</f>
        <v>474.33376414489021</v>
      </c>
      <c r="L7665">
        <f>J7665*(DC_2017!$G$11-H7665)*9.92/20.72</f>
        <v>9.4441666666666677</v>
      </c>
      <c r="M7665">
        <f t="shared" si="954"/>
        <v>0</v>
      </c>
      <c r="N7665">
        <f t="shared" si="955"/>
        <v>4026.3671242117011</v>
      </c>
      <c r="O7665" s="48">
        <f>IF(M7665=0,0, M7665/(DC_2017!$G$11))</f>
        <v>0</v>
      </c>
      <c r="P7665" s="48">
        <f>IF(OR(O7665&lt;Summary!$G$4, O7665 = Summary!$G$4), O7665, Summary!$G$4)</f>
        <v>0</v>
      </c>
      <c r="Q7665">
        <f>P7665*DC_2017!$G$11</f>
        <v>0</v>
      </c>
      <c r="R7665">
        <f t="shared" si="956"/>
        <v>9.4441666666666677</v>
      </c>
      <c r="S7665">
        <f t="shared" si="957"/>
        <v>0</v>
      </c>
      <c r="T7665">
        <f t="shared" si="958"/>
        <v>0</v>
      </c>
      <c r="U7665">
        <f t="shared" si="959"/>
        <v>4026.3671242117011</v>
      </c>
    </row>
    <row r="7666" spans="1:21">
      <c r="A7666">
        <v>11</v>
      </c>
      <c r="B7666">
        <v>16</v>
      </c>
      <c r="C7666">
        <v>8</v>
      </c>
      <c r="D7666">
        <f>'[3]2017'!P7666</f>
        <v>0</v>
      </c>
      <c r="E7666">
        <f>'[3]2017'!Q7666</f>
        <v>0</v>
      </c>
      <c r="F7666">
        <f t="shared" si="952"/>
        <v>0</v>
      </c>
      <c r="G7666">
        <f t="shared" si="953"/>
        <v>0</v>
      </c>
      <c r="H7666" s="3">
        <f>DC_2017!K7666</f>
        <v>5.1416805766196632</v>
      </c>
      <c r="I7666" s="48">
        <f>IF(F7666=0,0,IF(H7666&gt;DC_2017!$G$11,0,F7666/((DC_2017!$G$11-H7666)*9.92/20.72)))</f>
        <v>0</v>
      </c>
      <c r="J7666" s="48">
        <f>IF(OR(I7666&lt;Summary!$F$4, I7666=Summary!$F$4), I7666, Summary!$F$4)</f>
        <v>0</v>
      </c>
      <c r="K7666" s="3">
        <f>[2]Intensity!B7669</f>
        <v>478.18265895135812</v>
      </c>
      <c r="L7666">
        <f>J7666*(DC_2017!$G$11-H7666)*9.92/20.72</f>
        <v>0</v>
      </c>
      <c r="M7666">
        <f t="shared" si="954"/>
        <v>0</v>
      </c>
      <c r="N7666">
        <f t="shared" si="955"/>
        <v>0</v>
      </c>
      <c r="O7666" s="48">
        <f>IF(M7666=0,0, M7666/(DC_2017!$G$11))</f>
        <v>0</v>
      </c>
      <c r="P7666" s="48">
        <f>IF(OR(O7666&lt;Summary!$G$4, O7666 = Summary!$G$4), O7666, Summary!$G$4)</f>
        <v>0</v>
      </c>
      <c r="Q7666">
        <f>P7666*DC_2017!$G$11</f>
        <v>0</v>
      </c>
      <c r="R7666">
        <f t="shared" si="956"/>
        <v>0</v>
      </c>
      <c r="S7666">
        <f t="shared" si="957"/>
        <v>0</v>
      </c>
      <c r="T7666">
        <f t="shared" si="958"/>
        <v>0</v>
      </c>
      <c r="U7666">
        <f t="shared" si="959"/>
        <v>0</v>
      </c>
    </row>
    <row r="7667" spans="1:21">
      <c r="A7667">
        <v>11</v>
      </c>
      <c r="B7667">
        <v>16</v>
      </c>
      <c r="C7667">
        <v>9</v>
      </c>
      <c r="D7667">
        <f>'[3]2017'!P7667</f>
        <v>0</v>
      </c>
      <c r="E7667">
        <f>'[3]2017'!Q7667</f>
        <v>5.9536548826550257</v>
      </c>
      <c r="F7667">
        <f t="shared" si="952"/>
        <v>5.9536548826550257</v>
      </c>
      <c r="G7667">
        <f t="shared" si="953"/>
        <v>48</v>
      </c>
      <c r="H7667" s="3">
        <f>DC_2017!K7667</f>
        <v>6.6161472145461886</v>
      </c>
      <c r="I7667" s="48">
        <f>IF(F7667=0,0,IF(H7667&gt;DC_2017!$G$11,0,F7667/((DC_2017!$G$11-H7667)*9.92/20.72)))</f>
        <v>4.1812528899577579</v>
      </c>
      <c r="J7667" s="48">
        <f>IF(OR(I7667&lt;Summary!$F$4, I7667=Summary!$F$4), I7667, Summary!$F$4)</f>
        <v>4.1812528899577579</v>
      </c>
      <c r="K7667" s="3">
        <f>[2]Intensity!B7670</f>
        <v>481.27468289930033</v>
      </c>
      <c r="L7667">
        <f>J7667*(DC_2017!$G$11-H7667)*9.92/20.72</f>
        <v>5.9536548826550257</v>
      </c>
      <c r="M7667">
        <f t="shared" si="954"/>
        <v>0</v>
      </c>
      <c r="N7667">
        <f t="shared" si="955"/>
        <v>2579.5679313742276</v>
      </c>
      <c r="O7667" s="48">
        <f>IF(M7667=0,0, M7667/(DC_2017!$G$11))</f>
        <v>0</v>
      </c>
      <c r="P7667" s="48">
        <f>IF(OR(O7667&lt;Summary!$G$4, O7667 = Summary!$G$4), O7667, Summary!$G$4)</f>
        <v>0</v>
      </c>
      <c r="Q7667">
        <f>P7667*DC_2017!$G$11</f>
        <v>0</v>
      </c>
      <c r="R7667">
        <f t="shared" si="956"/>
        <v>5.9536548826550257</v>
      </c>
      <c r="S7667">
        <f t="shared" si="957"/>
        <v>0</v>
      </c>
      <c r="T7667">
        <f t="shared" si="958"/>
        <v>0</v>
      </c>
      <c r="U7667">
        <f t="shared" si="959"/>
        <v>2579.5679313742276</v>
      </c>
    </row>
    <row r="7668" spans="1:21">
      <c r="A7668">
        <v>11</v>
      </c>
      <c r="B7668">
        <v>16</v>
      </c>
      <c r="C7668">
        <v>10</v>
      </c>
      <c r="D7668">
        <f>'[3]2017'!P7668</f>
        <v>0</v>
      </c>
      <c r="E7668">
        <f>'[3]2017'!Q7668</f>
        <v>19.937875000000002</v>
      </c>
      <c r="F7668">
        <f t="shared" si="952"/>
        <v>19.937875000000002</v>
      </c>
      <c r="G7668">
        <f t="shared" si="953"/>
        <v>48</v>
      </c>
      <c r="H7668" s="3">
        <f>DC_2017!K7668</f>
        <v>6.9720529562938234</v>
      </c>
      <c r="I7668" s="48">
        <f>IF(F7668=0,0,IF(H7668&gt;DC_2017!$G$11,0,F7668/((DC_2017!$G$11-H7668)*9.92/20.72)))</f>
        <v>15.905795160878933</v>
      </c>
      <c r="J7668" s="48">
        <f>IF(OR(I7668&lt;Summary!$F$4, I7668=Summary!$F$4), I7668, Summary!$F$4)</f>
        <v>15.905795160878933</v>
      </c>
      <c r="K7668" s="3">
        <f>[2]Intensity!B7671</f>
        <v>480.05627748294989</v>
      </c>
      <c r="L7668">
        <f>J7668*(DC_2017!$G$11-H7668)*9.92/20.72</f>
        <v>19.937875000000005</v>
      </c>
      <c r="M7668">
        <f t="shared" si="954"/>
        <v>0</v>
      </c>
      <c r="N7668">
        <f t="shared" si="955"/>
        <v>8614.2840534203715</v>
      </c>
      <c r="O7668" s="48">
        <f>IF(M7668=0,0, M7668/(DC_2017!$G$11))</f>
        <v>0</v>
      </c>
      <c r="P7668" s="48">
        <f>IF(OR(O7668&lt;Summary!$G$4, O7668 = Summary!$G$4), O7668, Summary!$G$4)</f>
        <v>0</v>
      </c>
      <c r="Q7668">
        <f>P7668*DC_2017!$G$11</f>
        <v>0</v>
      </c>
      <c r="R7668">
        <f t="shared" si="956"/>
        <v>19.937875000000005</v>
      </c>
      <c r="S7668">
        <f t="shared" si="957"/>
        <v>0</v>
      </c>
      <c r="T7668">
        <f t="shared" si="958"/>
        <v>0</v>
      </c>
      <c r="U7668">
        <f t="shared" si="959"/>
        <v>8614.2840534203715</v>
      </c>
    </row>
    <row r="7669" spans="1:21">
      <c r="A7669">
        <v>11</v>
      </c>
      <c r="B7669">
        <v>16</v>
      </c>
      <c r="C7669">
        <v>11</v>
      </c>
      <c r="D7669">
        <f>'[3]2017'!P7669</f>
        <v>0</v>
      </c>
      <c r="E7669">
        <f>'[3]2017'!Q7669</f>
        <v>50.066663386319078</v>
      </c>
      <c r="F7669">
        <f t="shared" si="952"/>
        <v>50.066663386319078</v>
      </c>
      <c r="G7669">
        <f t="shared" si="953"/>
        <v>48</v>
      </c>
      <c r="H7669" s="3">
        <f>DC_2017!K7669</f>
        <v>8.5651548489943341</v>
      </c>
      <c r="I7669" s="48">
        <f>IF(F7669=0,0,IF(H7669&gt;DC_2017!$G$11,0,F7669/((DC_2017!$G$11-H7669)*9.92/20.72)))</f>
        <v>102.01511054661023</v>
      </c>
      <c r="J7669" s="48">
        <f>IF(OR(I7669&lt;Summary!$F$4, I7669=Summary!$F$4), I7669, Summary!$F$4)</f>
        <v>102.01511054661023</v>
      </c>
      <c r="K7669" s="3">
        <f>[2]Intensity!B7672</f>
        <v>481.4083602241335</v>
      </c>
      <c r="L7669">
        <f>J7669*(DC_2017!$G$11-H7669)*9.92/20.72</f>
        <v>50.066663386319071</v>
      </c>
      <c r="M7669">
        <f t="shared" si="954"/>
        <v>0</v>
      </c>
      <c r="N7669">
        <f t="shared" si="955"/>
        <v>21699.310480158212</v>
      </c>
      <c r="O7669" s="48">
        <f>IF(M7669=0,0, M7669/(DC_2017!$G$11))</f>
        <v>0</v>
      </c>
      <c r="P7669" s="48">
        <f>IF(OR(O7669&lt;Summary!$G$4, O7669 = Summary!$G$4), O7669, Summary!$G$4)</f>
        <v>0</v>
      </c>
      <c r="Q7669">
        <f>P7669*DC_2017!$G$11</f>
        <v>0</v>
      </c>
      <c r="R7669">
        <f t="shared" si="956"/>
        <v>50.066663386319071</v>
      </c>
      <c r="S7669">
        <f t="shared" si="957"/>
        <v>0</v>
      </c>
      <c r="T7669">
        <f t="shared" si="958"/>
        <v>0</v>
      </c>
      <c r="U7669">
        <f t="shared" si="959"/>
        <v>21699.310480158212</v>
      </c>
    </row>
    <row r="7670" spans="1:21">
      <c r="A7670">
        <v>11</v>
      </c>
      <c r="B7670">
        <v>16</v>
      </c>
      <c r="C7670">
        <v>12</v>
      </c>
      <c r="D7670">
        <f>'[3]2017'!P7670</f>
        <v>0</v>
      </c>
      <c r="E7670">
        <f>'[3]2017'!Q7670</f>
        <v>0</v>
      </c>
      <c r="F7670">
        <f t="shared" si="952"/>
        <v>0</v>
      </c>
      <c r="G7670">
        <f t="shared" si="953"/>
        <v>0</v>
      </c>
      <c r="H7670" s="3">
        <f>DC_2017!K7670</f>
        <v>7.8957130913055247</v>
      </c>
      <c r="I7670" s="48">
        <f>IF(F7670=0,0,IF(H7670&gt;DC_2017!$G$11,0,F7670/((DC_2017!$G$11-H7670)*9.92/20.72)))</f>
        <v>0</v>
      </c>
      <c r="J7670" s="48">
        <f>IF(OR(I7670&lt;Summary!$F$4, I7670=Summary!$F$4), I7670, Summary!$F$4)</f>
        <v>0</v>
      </c>
      <c r="K7670" s="3">
        <f>[2]Intensity!B7673</f>
        <v>479.68947409758323</v>
      </c>
      <c r="L7670">
        <f>J7670*(DC_2017!$G$11-H7670)*9.92/20.72</f>
        <v>0</v>
      </c>
      <c r="M7670">
        <f t="shared" si="954"/>
        <v>0</v>
      </c>
      <c r="N7670">
        <f t="shared" si="955"/>
        <v>0</v>
      </c>
      <c r="O7670" s="48">
        <f>IF(M7670=0,0, M7670/(DC_2017!$G$11))</f>
        <v>0</v>
      </c>
      <c r="P7670" s="48">
        <f>IF(OR(O7670&lt;Summary!$G$4, O7670 = Summary!$G$4), O7670, Summary!$G$4)</f>
        <v>0</v>
      </c>
      <c r="Q7670">
        <f>P7670*DC_2017!$G$11</f>
        <v>0</v>
      </c>
      <c r="R7670">
        <f t="shared" si="956"/>
        <v>0</v>
      </c>
      <c r="S7670">
        <f t="shared" si="957"/>
        <v>0</v>
      </c>
      <c r="T7670">
        <f t="shared" si="958"/>
        <v>0</v>
      </c>
      <c r="U7670">
        <f t="shared" si="959"/>
        <v>0</v>
      </c>
    </row>
    <row r="7671" spans="1:21">
      <c r="A7671">
        <v>11</v>
      </c>
      <c r="B7671">
        <v>16</v>
      </c>
      <c r="C7671">
        <v>13</v>
      </c>
      <c r="D7671">
        <f>'[3]2017'!P7671</f>
        <v>1.3333333333333334E-2</v>
      </c>
      <c r="E7671">
        <f>'[3]2017'!Q7671</f>
        <v>0.61499999999999999</v>
      </c>
      <c r="F7671">
        <f t="shared" si="952"/>
        <v>0.6283333333333333</v>
      </c>
      <c r="G7671">
        <f t="shared" si="953"/>
        <v>47.214854111405842</v>
      </c>
      <c r="H7671" s="3">
        <f>DC_2017!K7671</f>
        <v>7.4381199963907783</v>
      </c>
      <c r="I7671" s="48">
        <f>IF(F7671=0,0,IF(H7671&gt;DC_2017!$G$11,0,F7671/((DC_2017!$G$11-H7671)*9.92/20.72)))</f>
        <v>0.60981851756554761</v>
      </c>
      <c r="J7671" s="48">
        <f>IF(OR(I7671&lt;Summary!$F$4, I7671=Summary!$F$4), I7671, Summary!$F$4)</f>
        <v>0.60981851756554761</v>
      </c>
      <c r="K7671" s="3">
        <f>[2]Intensity!B7674</f>
        <v>475.46800750583748</v>
      </c>
      <c r="L7671">
        <f>J7671*(DC_2017!$G$11-H7671)*9.92/20.72</f>
        <v>0.62833333333333341</v>
      </c>
      <c r="M7671">
        <f t="shared" si="954"/>
        <v>0</v>
      </c>
      <c r="N7671">
        <f t="shared" si="955"/>
        <v>269.08573138283458</v>
      </c>
      <c r="O7671" s="48">
        <f>IF(M7671=0,0, M7671/(DC_2017!$G$11))</f>
        <v>0</v>
      </c>
      <c r="P7671" s="48">
        <f>IF(OR(O7671&lt;Summary!$G$4, O7671 = Summary!$G$4), O7671, Summary!$G$4)</f>
        <v>0</v>
      </c>
      <c r="Q7671">
        <f>P7671*DC_2017!$G$11</f>
        <v>0</v>
      </c>
      <c r="R7671">
        <f t="shared" si="956"/>
        <v>0.62833333333333341</v>
      </c>
      <c r="S7671">
        <f t="shared" si="957"/>
        <v>0</v>
      </c>
      <c r="T7671">
        <f t="shared" si="958"/>
        <v>0</v>
      </c>
      <c r="U7671">
        <f t="shared" si="959"/>
        <v>269.08573138283458</v>
      </c>
    </row>
    <row r="7672" spans="1:21">
      <c r="A7672">
        <v>11</v>
      </c>
      <c r="B7672">
        <v>16</v>
      </c>
      <c r="C7672">
        <v>14</v>
      </c>
      <c r="D7672">
        <f>'[3]2017'!P7672</f>
        <v>0</v>
      </c>
      <c r="E7672">
        <f>'[3]2017'!Q7672</f>
        <v>0</v>
      </c>
      <c r="F7672">
        <f t="shared" si="952"/>
        <v>0</v>
      </c>
      <c r="G7672">
        <f t="shared" si="953"/>
        <v>0</v>
      </c>
      <c r="H7672" s="3">
        <f>DC_2017!K7672</f>
        <v>7.2771150271001028</v>
      </c>
      <c r="I7672" s="48">
        <f>IF(F7672=0,0,IF(H7672&gt;DC_2017!$G$11,0,F7672/((DC_2017!$G$11-H7672)*9.92/20.72)))</f>
        <v>0</v>
      </c>
      <c r="J7672" s="48">
        <f>IF(OR(I7672&lt;Summary!$F$4, I7672=Summary!$F$4), I7672, Summary!$F$4)</f>
        <v>0</v>
      </c>
      <c r="K7672" s="3">
        <f>[2]Intensity!B7675</f>
        <v>471.00120560469952</v>
      </c>
      <c r="L7672">
        <f>J7672*(DC_2017!$G$11-H7672)*9.92/20.72</f>
        <v>0</v>
      </c>
      <c r="M7672">
        <f t="shared" si="954"/>
        <v>0</v>
      </c>
      <c r="N7672">
        <f t="shared" si="955"/>
        <v>0</v>
      </c>
      <c r="O7672" s="48">
        <f>IF(M7672=0,0, M7672/(DC_2017!$G$11))</f>
        <v>0</v>
      </c>
      <c r="P7672" s="48">
        <f>IF(OR(O7672&lt;Summary!$G$4, O7672 = Summary!$G$4), O7672, Summary!$G$4)</f>
        <v>0</v>
      </c>
      <c r="Q7672">
        <f>P7672*DC_2017!$G$11</f>
        <v>0</v>
      </c>
      <c r="R7672">
        <f t="shared" si="956"/>
        <v>0</v>
      </c>
      <c r="S7672">
        <f t="shared" si="957"/>
        <v>0</v>
      </c>
      <c r="T7672">
        <f t="shared" si="958"/>
        <v>0</v>
      </c>
      <c r="U7672">
        <f t="shared" si="959"/>
        <v>0</v>
      </c>
    </row>
    <row r="7673" spans="1:21">
      <c r="A7673">
        <v>11</v>
      </c>
      <c r="B7673">
        <v>16</v>
      </c>
      <c r="C7673">
        <v>15</v>
      </c>
      <c r="D7673">
        <f>'[3]2017'!P7673</f>
        <v>0</v>
      </c>
      <c r="E7673">
        <f>'[3]2017'!Q7673</f>
        <v>4.4157559066469751</v>
      </c>
      <c r="F7673">
        <f t="shared" si="952"/>
        <v>4.4157559066469751</v>
      </c>
      <c r="G7673">
        <f t="shared" si="953"/>
        <v>48</v>
      </c>
      <c r="H7673" s="3">
        <f>DC_2017!K7673</f>
        <v>7.3449065883584357</v>
      </c>
      <c r="I7673" s="48">
        <f>IF(F7673=0,0,IF(H7673&gt;DC_2017!$G$11,0,F7673/((DC_2017!$G$11-H7673)*9.92/20.72)))</f>
        <v>4.1077240147135061</v>
      </c>
      <c r="J7673" s="48">
        <f>IF(OR(I7673&lt;Summary!$F$4, I7673=Summary!$F$4), I7673, Summary!$F$4)</f>
        <v>4.1077240147135061</v>
      </c>
      <c r="K7673" s="3">
        <f>[2]Intensity!B7676</f>
        <v>474.75984310057038</v>
      </c>
      <c r="L7673">
        <f>J7673*(DC_2017!$G$11-H7673)*9.92/20.72</f>
        <v>4.4157559066469751</v>
      </c>
      <c r="M7673">
        <f t="shared" si="954"/>
        <v>0</v>
      </c>
      <c r="N7673">
        <f t="shared" si="955"/>
        <v>1884.4672978910801</v>
      </c>
      <c r="O7673" s="48">
        <f>IF(M7673=0,0, M7673/(DC_2017!$G$11))</f>
        <v>0</v>
      </c>
      <c r="P7673" s="48">
        <f>IF(OR(O7673&lt;Summary!$G$4, O7673 = Summary!$G$4), O7673, Summary!$G$4)</f>
        <v>0</v>
      </c>
      <c r="Q7673">
        <f>P7673*DC_2017!$G$11</f>
        <v>0</v>
      </c>
      <c r="R7673">
        <f t="shared" si="956"/>
        <v>4.4157559066469751</v>
      </c>
      <c r="S7673">
        <f t="shared" si="957"/>
        <v>0</v>
      </c>
      <c r="T7673">
        <f t="shared" si="958"/>
        <v>0</v>
      </c>
      <c r="U7673">
        <f t="shared" si="959"/>
        <v>1884.4672978910801</v>
      </c>
    </row>
    <row r="7674" spans="1:21">
      <c r="A7674">
        <v>11</v>
      </c>
      <c r="B7674">
        <v>16</v>
      </c>
      <c r="C7674">
        <v>16</v>
      </c>
      <c r="D7674">
        <f>'[3]2017'!P7674</f>
        <v>0</v>
      </c>
      <c r="E7674">
        <f>'[3]2017'!Q7674</f>
        <v>0</v>
      </c>
      <c r="F7674">
        <f t="shared" si="952"/>
        <v>0</v>
      </c>
      <c r="G7674">
        <f t="shared" si="953"/>
        <v>0</v>
      </c>
      <c r="H7674" s="3">
        <f>DC_2017!K7674</f>
        <v>6.9974748030365443</v>
      </c>
      <c r="I7674" s="48">
        <f>IF(F7674=0,0,IF(H7674&gt;DC_2017!$G$11,0,F7674/((DC_2017!$G$11-H7674)*9.92/20.72)))</f>
        <v>0</v>
      </c>
      <c r="J7674" s="48">
        <f>IF(OR(I7674&lt;Summary!$F$4, I7674=Summary!$F$4), I7674, Summary!$F$4)</f>
        <v>0</v>
      </c>
      <c r="K7674" s="3">
        <f>[2]Intensity!B7677</f>
        <v>478.60453736428963</v>
      </c>
      <c r="L7674">
        <f>J7674*(DC_2017!$G$11-H7674)*9.92/20.72</f>
        <v>0</v>
      </c>
      <c r="M7674">
        <f t="shared" si="954"/>
        <v>0</v>
      </c>
      <c r="N7674">
        <f t="shared" si="955"/>
        <v>0</v>
      </c>
      <c r="O7674" s="48">
        <f>IF(M7674=0,0, M7674/(DC_2017!$G$11))</f>
        <v>0</v>
      </c>
      <c r="P7674" s="48">
        <f>IF(OR(O7674&lt;Summary!$G$4, O7674 = Summary!$G$4), O7674, Summary!$G$4)</f>
        <v>0</v>
      </c>
      <c r="Q7674">
        <f>P7674*DC_2017!$G$11</f>
        <v>0</v>
      </c>
      <c r="R7674">
        <f t="shared" si="956"/>
        <v>0</v>
      </c>
      <c r="S7674">
        <f t="shared" si="957"/>
        <v>0</v>
      </c>
      <c r="T7674">
        <f t="shared" si="958"/>
        <v>0</v>
      </c>
      <c r="U7674">
        <f t="shared" si="959"/>
        <v>0</v>
      </c>
    </row>
    <row r="7675" spans="1:21">
      <c r="A7675">
        <v>11</v>
      </c>
      <c r="B7675">
        <v>16</v>
      </c>
      <c r="C7675">
        <v>17</v>
      </c>
      <c r="D7675">
        <f>'[3]2017'!P7675</f>
        <v>0</v>
      </c>
      <c r="E7675">
        <f>'[3]2017'!Q7675</f>
        <v>0</v>
      </c>
      <c r="F7675">
        <f t="shared" si="952"/>
        <v>0</v>
      </c>
      <c r="G7675">
        <f t="shared" si="953"/>
        <v>0</v>
      </c>
      <c r="H7675" s="3">
        <f>DC_2017!K7675</f>
        <v>7.1669537175046445</v>
      </c>
      <c r="I7675" s="48">
        <f>IF(F7675=0,0,IF(H7675&gt;DC_2017!$G$11,0,F7675/((DC_2017!$G$11-H7675)*9.92/20.72)))</f>
        <v>0</v>
      </c>
      <c r="J7675" s="48">
        <f>IF(OR(I7675&lt;Summary!$F$4, I7675=Summary!$F$4), I7675, Summary!$F$4)</f>
        <v>0</v>
      </c>
      <c r="K7675" s="3">
        <f>[2]Intensity!B7678</f>
        <v>482.94547384076719</v>
      </c>
      <c r="L7675">
        <f>J7675*(DC_2017!$G$11-H7675)*9.92/20.72</f>
        <v>0</v>
      </c>
      <c r="M7675">
        <f t="shared" si="954"/>
        <v>0</v>
      </c>
      <c r="N7675">
        <f t="shared" si="955"/>
        <v>0</v>
      </c>
      <c r="O7675" s="48">
        <f>IF(M7675=0,0, M7675/(DC_2017!$G$11))</f>
        <v>0</v>
      </c>
      <c r="P7675" s="48">
        <f>IF(OR(O7675&lt;Summary!$G$4, O7675 = Summary!$G$4), O7675, Summary!$G$4)</f>
        <v>0</v>
      </c>
      <c r="Q7675">
        <f>P7675*DC_2017!$G$11</f>
        <v>0</v>
      </c>
      <c r="R7675">
        <f t="shared" si="956"/>
        <v>0</v>
      </c>
      <c r="S7675">
        <f t="shared" si="957"/>
        <v>0</v>
      </c>
      <c r="T7675">
        <f t="shared" si="958"/>
        <v>0</v>
      </c>
      <c r="U7675">
        <f t="shared" si="959"/>
        <v>0</v>
      </c>
    </row>
    <row r="7676" spans="1:21">
      <c r="A7676">
        <v>11</v>
      </c>
      <c r="B7676">
        <v>16</v>
      </c>
      <c r="C7676">
        <v>18</v>
      </c>
      <c r="D7676">
        <f>'[3]2017'!P7676</f>
        <v>0</v>
      </c>
      <c r="E7676">
        <f>'[3]2017'!Q7676</f>
        <v>0</v>
      </c>
      <c r="F7676">
        <f t="shared" si="952"/>
        <v>0</v>
      </c>
      <c r="G7676">
        <f t="shared" si="953"/>
        <v>0</v>
      </c>
      <c r="H7676" s="3">
        <f>DC_2017!K7676</f>
        <v>6.7093606225773206</v>
      </c>
      <c r="I7676" s="48">
        <f>IF(F7676=0,0,IF(H7676&gt;DC_2017!$G$11,0,F7676/((DC_2017!$G$11-H7676)*9.92/20.72)))</f>
        <v>0</v>
      </c>
      <c r="J7676" s="48">
        <f>IF(OR(I7676&lt;Summary!$F$4, I7676=Summary!$F$4), I7676, Summary!$F$4)</f>
        <v>0</v>
      </c>
      <c r="K7676" s="3">
        <f>[2]Intensity!B7679</f>
        <v>486.70220874860405</v>
      </c>
      <c r="L7676">
        <f>J7676*(DC_2017!$G$11-H7676)*9.92/20.72</f>
        <v>0</v>
      </c>
      <c r="M7676">
        <f t="shared" si="954"/>
        <v>0</v>
      </c>
      <c r="N7676">
        <f t="shared" si="955"/>
        <v>0</v>
      </c>
      <c r="O7676" s="48">
        <f>IF(M7676=0,0, M7676/(DC_2017!$G$11))</f>
        <v>0</v>
      </c>
      <c r="P7676" s="48">
        <f>IF(OR(O7676&lt;Summary!$G$4, O7676 = Summary!$G$4), O7676, Summary!$G$4)</f>
        <v>0</v>
      </c>
      <c r="Q7676">
        <f>P7676*DC_2017!$G$11</f>
        <v>0</v>
      </c>
      <c r="R7676">
        <f t="shared" si="956"/>
        <v>0</v>
      </c>
      <c r="S7676">
        <f t="shared" si="957"/>
        <v>0</v>
      </c>
      <c r="T7676">
        <f t="shared" si="958"/>
        <v>0</v>
      </c>
      <c r="U7676">
        <f t="shared" si="959"/>
        <v>0</v>
      </c>
    </row>
    <row r="7677" spans="1:21">
      <c r="A7677">
        <v>11</v>
      </c>
      <c r="B7677">
        <v>16</v>
      </c>
      <c r="C7677">
        <v>19</v>
      </c>
      <c r="D7677">
        <f>'[3]2017'!P7677</f>
        <v>0</v>
      </c>
      <c r="E7677">
        <f>'[3]2017'!Q7677</f>
        <v>0</v>
      </c>
      <c r="F7677">
        <f t="shared" si="952"/>
        <v>0</v>
      </c>
      <c r="G7677">
        <f t="shared" si="953"/>
        <v>0</v>
      </c>
      <c r="H7677" s="3">
        <f>DC_2017!K7677</f>
        <v>7.3957502705935418</v>
      </c>
      <c r="I7677" s="48">
        <f>IF(F7677=0,0,IF(H7677&gt;DC_2017!$G$11,0,F7677/((DC_2017!$G$11-H7677)*9.92/20.72)))</f>
        <v>0</v>
      </c>
      <c r="J7677" s="48">
        <f>IF(OR(I7677&lt;Summary!$F$4, I7677=Summary!$F$4), I7677, Summary!$F$4)</f>
        <v>0</v>
      </c>
      <c r="K7677" s="3">
        <f>[2]Intensity!B7680</f>
        <v>486.03228665836974</v>
      </c>
      <c r="L7677">
        <f>J7677*(DC_2017!$G$11-H7677)*9.92/20.72</f>
        <v>0</v>
      </c>
      <c r="M7677">
        <f t="shared" si="954"/>
        <v>0</v>
      </c>
      <c r="N7677">
        <f t="shared" si="955"/>
        <v>0</v>
      </c>
      <c r="O7677" s="48">
        <f>IF(M7677=0,0, M7677/(DC_2017!$G$11))</f>
        <v>0</v>
      </c>
      <c r="P7677" s="48">
        <f>IF(OR(O7677&lt;Summary!$G$4, O7677 = Summary!$G$4), O7677, Summary!$G$4)</f>
        <v>0</v>
      </c>
      <c r="Q7677">
        <f>P7677*DC_2017!$G$11</f>
        <v>0</v>
      </c>
      <c r="R7677">
        <f t="shared" si="956"/>
        <v>0</v>
      </c>
      <c r="S7677">
        <f t="shared" si="957"/>
        <v>0</v>
      </c>
      <c r="T7677">
        <f t="shared" si="958"/>
        <v>0</v>
      </c>
      <c r="U7677">
        <f t="shared" si="959"/>
        <v>0</v>
      </c>
    </row>
    <row r="7678" spans="1:21">
      <c r="A7678">
        <v>11</v>
      </c>
      <c r="B7678">
        <v>16</v>
      </c>
      <c r="C7678">
        <v>20</v>
      </c>
      <c r="D7678">
        <f>'[3]2017'!P7678</f>
        <v>0</v>
      </c>
      <c r="E7678">
        <f>'[3]2017'!Q7678</f>
        <v>0</v>
      </c>
      <c r="F7678">
        <f t="shared" si="952"/>
        <v>0</v>
      </c>
      <c r="G7678">
        <f t="shared" si="953"/>
        <v>0</v>
      </c>
      <c r="H7678" s="3">
        <f>DC_2017!K7678</f>
        <v>6.9720529562938234</v>
      </c>
      <c r="I7678" s="48">
        <f>IF(F7678=0,0,IF(H7678&gt;DC_2017!$G$11,0,F7678/((DC_2017!$G$11-H7678)*9.92/20.72)))</f>
        <v>0</v>
      </c>
      <c r="J7678" s="48">
        <f>IF(OR(I7678&lt;Summary!$F$4, I7678=Summary!$F$4), I7678, Summary!$F$4)</f>
        <v>0</v>
      </c>
      <c r="K7678" s="3">
        <f>[2]Intensity!B7681</f>
        <v>471.60022266375552</v>
      </c>
      <c r="L7678">
        <f>J7678*(DC_2017!$G$11-H7678)*9.92/20.72</f>
        <v>0</v>
      </c>
      <c r="M7678">
        <f t="shared" si="954"/>
        <v>0</v>
      </c>
      <c r="N7678">
        <f t="shared" si="955"/>
        <v>0</v>
      </c>
      <c r="O7678" s="48">
        <f>IF(M7678=0,0, M7678/(DC_2017!$G$11))</f>
        <v>0</v>
      </c>
      <c r="P7678" s="48">
        <f>IF(OR(O7678&lt;Summary!$G$4, O7678 = Summary!$G$4), O7678, Summary!$G$4)</f>
        <v>0</v>
      </c>
      <c r="Q7678">
        <f>P7678*DC_2017!$G$11</f>
        <v>0</v>
      </c>
      <c r="R7678">
        <f t="shared" si="956"/>
        <v>0</v>
      </c>
      <c r="S7678">
        <f t="shared" si="957"/>
        <v>0</v>
      </c>
      <c r="T7678">
        <f t="shared" si="958"/>
        <v>0</v>
      </c>
      <c r="U7678">
        <f t="shared" si="959"/>
        <v>0</v>
      </c>
    </row>
    <row r="7679" spans="1:21">
      <c r="A7679">
        <v>11</v>
      </c>
      <c r="B7679">
        <v>16</v>
      </c>
      <c r="C7679">
        <v>21</v>
      </c>
      <c r="D7679">
        <f>'[3]2017'!P7679</f>
        <v>0</v>
      </c>
      <c r="E7679">
        <f>'[3]2017'!Q7679</f>
        <v>0</v>
      </c>
      <c r="F7679">
        <f t="shared" si="952"/>
        <v>0</v>
      </c>
      <c r="G7679">
        <f t="shared" si="953"/>
        <v>0</v>
      </c>
      <c r="H7679" s="3">
        <f>DC_2017!K7679</f>
        <v>6.1924499115197369</v>
      </c>
      <c r="I7679" s="48">
        <f>IF(F7679=0,0,IF(H7679&gt;DC_2017!$G$11,0,F7679/((DC_2017!$G$11-H7679)*9.92/20.72)))</f>
        <v>0</v>
      </c>
      <c r="J7679" s="48">
        <f>IF(OR(I7679&lt;Summary!$F$4, I7679=Summary!$F$4), I7679, Summary!$F$4)</f>
        <v>0</v>
      </c>
      <c r="K7679" s="3">
        <f>[2]Intensity!B7682</f>
        <v>461.48755455525179</v>
      </c>
      <c r="L7679">
        <f>J7679*(DC_2017!$G$11-H7679)*9.92/20.72</f>
        <v>0</v>
      </c>
      <c r="M7679">
        <f t="shared" si="954"/>
        <v>0</v>
      </c>
      <c r="N7679">
        <f t="shared" si="955"/>
        <v>0</v>
      </c>
      <c r="O7679" s="48">
        <f>IF(M7679=0,0, M7679/(DC_2017!$G$11))</f>
        <v>0</v>
      </c>
      <c r="P7679" s="48">
        <f>IF(OR(O7679&lt;Summary!$G$4, O7679 = Summary!$G$4), O7679, Summary!$G$4)</f>
        <v>0</v>
      </c>
      <c r="Q7679">
        <f>P7679*DC_2017!$G$11</f>
        <v>0</v>
      </c>
      <c r="R7679">
        <f t="shared" si="956"/>
        <v>0</v>
      </c>
      <c r="S7679">
        <f t="shared" si="957"/>
        <v>0</v>
      </c>
      <c r="T7679">
        <f t="shared" si="958"/>
        <v>0</v>
      </c>
      <c r="U7679">
        <f t="shared" si="959"/>
        <v>0</v>
      </c>
    </row>
    <row r="7680" spans="1:21">
      <c r="A7680">
        <v>11</v>
      </c>
      <c r="B7680">
        <v>16</v>
      </c>
      <c r="C7680">
        <v>22</v>
      </c>
      <c r="D7680">
        <f>'[3]2017'!P7680</f>
        <v>0</v>
      </c>
      <c r="E7680">
        <f>'[3]2017'!Q7680</f>
        <v>0</v>
      </c>
      <c r="F7680">
        <f t="shared" si="952"/>
        <v>0</v>
      </c>
      <c r="G7680">
        <f t="shared" si="953"/>
        <v>0</v>
      </c>
      <c r="H7680" s="3">
        <f>DC_2017!K7680</f>
        <v>4.5824001285252915</v>
      </c>
      <c r="I7680" s="48">
        <f>IF(F7680=0,0,IF(H7680&gt;DC_2017!$G$11,0,F7680/((DC_2017!$G$11-H7680)*9.92/20.72)))</f>
        <v>0</v>
      </c>
      <c r="J7680" s="48">
        <f>IF(OR(I7680&lt;Summary!$F$4, I7680=Summary!$F$4), I7680, Summary!$F$4)</f>
        <v>0</v>
      </c>
      <c r="K7680" s="3">
        <f>[2]Intensity!B7683</f>
        <v>450.02627857330737</v>
      </c>
      <c r="L7680">
        <f>J7680*(DC_2017!$G$11-H7680)*9.92/20.72</f>
        <v>0</v>
      </c>
      <c r="M7680">
        <f t="shared" si="954"/>
        <v>0</v>
      </c>
      <c r="N7680">
        <f t="shared" si="955"/>
        <v>0</v>
      </c>
      <c r="O7680" s="48">
        <f>IF(M7680=0,0, M7680/(DC_2017!$G$11))</f>
        <v>0</v>
      </c>
      <c r="P7680" s="48">
        <f>IF(OR(O7680&lt;Summary!$G$4, O7680 = Summary!$G$4), O7680, Summary!$G$4)</f>
        <v>0</v>
      </c>
      <c r="Q7680">
        <f>P7680*DC_2017!$G$11</f>
        <v>0</v>
      </c>
      <c r="R7680">
        <f t="shared" si="956"/>
        <v>0</v>
      </c>
      <c r="S7680">
        <f t="shared" si="957"/>
        <v>0</v>
      </c>
      <c r="T7680">
        <f t="shared" si="958"/>
        <v>0</v>
      </c>
      <c r="U7680">
        <f t="shared" si="959"/>
        <v>0</v>
      </c>
    </row>
    <row r="7681" spans="1:21">
      <c r="A7681">
        <v>11</v>
      </c>
      <c r="B7681">
        <v>16</v>
      </c>
      <c r="C7681">
        <v>23</v>
      </c>
      <c r="D7681">
        <f>'[3]2017'!P7681</f>
        <v>0</v>
      </c>
      <c r="E7681">
        <f>'[3]2017'!Q7681</f>
        <v>0</v>
      </c>
      <c r="F7681">
        <f t="shared" si="952"/>
        <v>0</v>
      </c>
      <c r="G7681">
        <f t="shared" si="953"/>
        <v>0</v>
      </c>
      <c r="H7681" s="3">
        <f>DC_2017!K7681</f>
        <v>4.2615273240871296</v>
      </c>
      <c r="I7681" s="48">
        <f>IF(F7681=0,0,IF(H7681&gt;DC_2017!$G$11,0,F7681/((DC_2017!$G$11-H7681)*9.92/20.72)))</f>
        <v>0</v>
      </c>
      <c r="J7681" s="48">
        <f>IF(OR(I7681&lt;Summary!$F$4, I7681=Summary!$F$4), I7681, Summary!$F$4)</f>
        <v>0</v>
      </c>
      <c r="K7681" s="3">
        <f>[2]Intensity!B7684</f>
        <v>443.53796445082941</v>
      </c>
      <c r="L7681">
        <f>J7681*(DC_2017!$G$11-H7681)*9.92/20.72</f>
        <v>0</v>
      </c>
      <c r="M7681">
        <f t="shared" si="954"/>
        <v>0</v>
      </c>
      <c r="N7681">
        <f t="shared" si="955"/>
        <v>0</v>
      </c>
      <c r="O7681" s="48">
        <f>IF(M7681=0,0, M7681/(DC_2017!$G$11))</f>
        <v>0</v>
      </c>
      <c r="P7681" s="48">
        <f>IF(OR(O7681&lt;Summary!$G$4, O7681 = Summary!$G$4), O7681, Summary!$G$4)</f>
        <v>0</v>
      </c>
      <c r="Q7681">
        <f>P7681*DC_2017!$G$11</f>
        <v>0</v>
      </c>
      <c r="R7681">
        <f t="shared" si="956"/>
        <v>0</v>
      </c>
      <c r="S7681">
        <f t="shared" si="957"/>
        <v>0</v>
      </c>
      <c r="T7681">
        <f t="shared" si="958"/>
        <v>0</v>
      </c>
      <c r="U7681">
        <f t="shared" si="959"/>
        <v>0</v>
      </c>
    </row>
    <row r="7682" spans="1:21">
      <c r="A7682">
        <v>11</v>
      </c>
      <c r="B7682">
        <v>17</v>
      </c>
      <c r="C7682">
        <v>0</v>
      </c>
      <c r="D7682">
        <f>'[3]2017'!P7682</f>
        <v>0</v>
      </c>
      <c r="E7682">
        <f>'[3]2017'!Q7682</f>
        <v>0</v>
      </c>
      <c r="F7682">
        <f t="shared" ref="F7682:F7745" si="960">D7682+E7682</f>
        <v>0</v>
      </c>
      <c r="G7682">
        <f t="shared" ref="G7682:G7745" si="961">IF(F7682=0, 0, 11*D7682/F7682+48*E7682/F7682)</f>
        <v>0</v>
      </c>
      <c r="H7682" s="3">
        <f>DC_2017!K7682</f>
        <v>3.523156859709391</v>
      </c>
      <c r="I7682" s="48">
        <f>IF(F7682=0,0,IF(H7682&gt;DC_2017!$G$11,0,F7682/((DC_2017!$G$11-H7682)*9.92/20.72)))</f>
        <v>0</v>
      </c>
      <c r="J7682" s="48">
        <f>IF(OR(I7682&lt;Summary!$F$4, I7682=Summary!$F$4), I7682, Summary!$F$4)</f>
        <v>0</v>
      </c>
      <c r="K7682" s="3">
        <f>[2]Intensity!B7685</f>
        <v>441.17837453228861</v>
      </c>
      <c r="L7682">
        <f>J7682*(DC_2017!$G$11-H7682)*9.92/20.72</f>
        <v>0</v>
      </c>
      <c r="M7682">
        <f t="shared" si="954"/>
        <v>0</v>
      </c>
      <c r="N7682">
        <f t="shared" si="955"/>
        <v>0</v>
      </c>
      <c r="O7682" s="48">
        <f>IF(M7682=0,0, M7682/(DC_2017!$G$11))</f>
        <v>0</v>
      </c>
      <c r="P7682" s="48">
        <f>IF(OR(O7682&lt;Summary!$G$4, O7682 = Summary!$G$4), O7682, Summary!$G$4)</f>
        <v>0</v>
      </c>
      <c r="Q7682">
        <f>P7682*DC_2017!$G$11</f>
        <v>0</v>
      </c>
      <c r="R7682">
        <f t="shared" si="956"/>
        <v>0</v>
      </c>
      <c r="S7682">
        <f t="shared" si="957"/>
        <v>0</v>
      </c>
      <c r="T7682">
        <f t="shared" si="958"/>
        <v>0</v>
      </c>
      <c r="U7682">
        <f t="shared" si="959"/>
        <v>0</v>
      </c>
    </row>
    <row r="7683" spans="1:21">
      <c r="A7683">
        <v>11</v>
      </c>
      <c r="B7683">
        <v>17</v>
      </c>
      <c r="C7683">
        <v>1</v>
      </c>
      <c r="D7683">
        <f>'[3]2017'!P7683</f>
        <v>0</v>
      </c>
      <c r="E7683">
        <f>'[3]2017'!Q7683</f>
        <v>0</v>
      </c>
      <c r="F7683">
        <f t="shared" si="960"/>
        <v>0</v>
      </c>
      <c r="G7683">
        <f t="shared" si="961"/>
        <v>0</v>
      </c>
      <c r="H7683" s="3">
        <f>DC_2017!K7683</f>
        <v>3.1079334905804923</v>
      </c>
      <c r="I7683" s="48">
        <f>IF(F7683=0,0,IF(H7683&gt;DC_2017!$G$11,0,F7683/((DC_2017!$G$11-H7683)*9.92/20.72)))</f>
        <v>0</v>
      </c>
      <c r="J7683" s="48">
        <f>IF(OR(I7683&lt;Summary!$F$4, I7683=Summary!$F$4), I7683, Summary!$F$4)</f>
        <v>0</v>
      </c>
      <c r="K7683" s="3">
        <f>[2]Intensity!B7686</f>
        <v>440.10416879169935</v>
      </c>
      <c r="L7683">
        <f>J7683*(DC_2017!$G$11-H7683)*9.92/20.72</f>
        <v>0</v>
      </c>
      <c r="M7683">
        <f t="shared" ref="M7683:M7746" si="962">F7683-L7683</f>
        <v>0</v>
      </c>
      <c r="N7683">
        <f t="shared" ref="N7683:N7746" si="963">(K7683-G7683)*L7683</f>
        <v>0</v>
      </c>
      <c r="O7683" s="48">
        <f>IF(M7683=0,0, M7683/(DC_2017!$G$11))</f>
        <v>0</v>
      </c>
      <c r="P7683" s="48">
        <f>IF(OR(O7683&lt;Summary!$G$4, O7683 = Summary!$G$4), O7683, Summary!$G$4)</f>
        <v>0</v>
      </c>
      <c r="Q7683">
        <f>P7683*DC_2017!$G$11</f>
        <v>0</v>
      </c>
      <c r="R7683">
        <f t="shared" ref="R7683:R7746" si="964">L7683+Q7683</f>
        <v>0</v>
      </c>
      <c r="S7683">
        <f t="shared" ref="S7683:S7746" si="965">F7683-R7683</f>
        <v>0</v>
      </c>
      <c r="T7683">
        <f t="shared" ref="T7683:T7746" si="966">(K7683-G7683)*Q7683</f>
        <v>0</v>
      </c>
      <c r="U7683">
        <f t="shared" ref="U7683:U7746" si="967">N7683+T7683</f>
        <v>0</v>
      </c>
    </row>
    <row r="7684" spans="1:21">
      <c r="A7684">
        <v>11</v>
      </c>
      <c r="B7684">
        <v>17</v>
      </c>
      <c r="C7684">
        <v>2</v>
      </c>
      <c r="D7684">
        <f>'[3]2017'!P7684</f>
        <v>0</v>
      </c>
      <c r="E7684">
        <f>'[3]2017'!Q7684</f>
        <v>0</v>
      </c>
      <c r="F7684">
        <f t="shared" si="960"/>
        <v>0</v>
      </c>
      <c r="G7684">
        <f t="shared" si="961"/>
        <v>0</v>
      </c>
      <c r="H7684" s="3">
        <f>DC_2017!K7684</f>
        <v>3.0231940277241431</v>
      </c>
      <c r="I7684" s="48">
        <f>IF(F7684=0,0,IF(H7684&gt;DC_2017!$G$11,0,F7684/((DC_2017!$G$11-H7684)*9.92/20.72)))</f>
        <v>0</v>
      </c>
      <c r="J7684" s="48">
        <f>IF(OR(I7684&lt;Summary!$F$4, I7684=Summary!$F$4), I7684, Summary!$F$4)</f>
        <v>0</v>
      </c>
      <c r="K7684" s="3">
        <f>[2]Intensity!B7687</f>
        <v>444.09466423204805</v>
      </c>
      <c r="L7684">
        <f>J7684*(DC_2017!$G$11-H7684)*9.92/20.72</f>
        <v>0</v>
      </c>
      <c r="M7684">
        <f t="shared" si="962"/>
        <v>0</v>
      </c>
      <c r="N7684">
        <f t="shared" si="963"/>
        <v>0</v>
      </c>
      <c r="O7684" s="48">
        <f>IF(M7684=0,0, M7684/(DC_2017!$G$11))</f>
        <v>0</v>
      </c>
      <c r="P7684" s="48">
        <f>IF(OR(O7684&lt;Summary!$G$4, O7684 = Summary!$G$4), O7684, Summary!$G$4)</f>
        <v>0</v>
      </c>
      <c r="Q7684">
        <f>P7684*DC_2017!$G$11</f>
        <v>0</v>
      </c>
      <c r="R7684">
        <f t="shared" si="964"/>
        <v>0</v>
      </c>
      <c r="S7684">
        <f t="shared" si="965"/>
        <v>0</v>
      </c>
      <c r="T7684">
        <f t="shared" si="966"/>
        <v>0</v>
      </c>
      <c r="U7684">
        <f t="shared" si="967"/>
        <v>0</v>
      </c>
    </row>
    <row r="7685" spans="1:21">
      <c r="A7685">
        <v>11</v>
      </c>
      <c r="B7685">
        <v>17</v>
      </c>
      <c r="C7685">
        <v>3</v>
      </c>
      <c r="D7685">
        <f>'[3]2017'!P7685</f>
        <v>0</v>
      </c>
      <c r="E7685">
        <f>'[3]2017'!Q7685</f>
        <v>0</v>
      </c>
      <c r="F7685">
        <f t="shared" si="960"/>
        <v>0</v>
      </c>
      <c r="G7685">
        <f t="shared" si="961"/>
        <v>0</v>
      </c>
      <c r="H7685" s="3">
        <f>DC_2017!K7685</f>
        <v>2.9892982470916207</v>
      </c>
      <c r="I7685" s="48">
        <f>IF(F7685=0,0,IF(H7685&gt;DC_2017!$G$11,0,F7685/((DC_2017!$G$11-H7685)*9.92/20.72)))</f>
        <v>0</v>
      </c>
      <c r="J7685" s="48">
        <f>IF(OR(I7685&lt;Summary!$F$4, I7685=Summary!$F$4), I7685, Summary!$F$4)</f>
        <v>0</v>
      </c>
      <c r="K7685" s="3">
        <f>[2]Intensity!B7688</f>
        <v>443.64834697577078</v>
      </c>
      <c r="L7685">
        <f>J7685*(DC_2017!$G$11-H7685)*9.92/20.72</f>
        <v>0</v>
      </c>
      <c r="M7685">
        <f t="shared" si="962"/>
        <v>0</v>
      </c>
      <c r="N7685">
        <f t="shared" si="963"/>
        <v>0</v>
      </c>
      <c r="O7685" s="48">
        <f>IF(M7685=0,0, M7685/(DC_2017!$G$11))</f>
        <v>0</v>
      </c>
      <c r="P7685" s="48">
        <f>IF(OR(O7685&lt;Summary!$G$4, O7685 = Summary!$G$4), O7685, Summary!$G$4)</f>
        <v>0</v>
      </c>
      <c r="Q7685">
        <f>P7685*DC_2017!$G$11</f>
        <v>0</v>
      </c>
      <c r="R7685">
        <f t="shared" si="964"/>
        <v>0</v>
      </c>
      <c r="S7685">
        <f t="shared" si="965"/>
        <v>0</v>
      </c>
      <c r="T7685">
        <f t="shared" si="966"/>
        <v>0</v>
      </c>
      <c r="U7685">
        <f t="shared" si="967"/>
        <v>0</v>
      </c>
    </row>
    <row r="7686" spans="1:21">
      <c r="A7686">
        <v>11</v>
      </c>
      <c r="B7686">
        <v>17</v>
      </c>
      <c r="C7686">
        <v>4</v>
      </c>
      <c r="D7686">
        <f>'[3]2017'!P7686</f>
        <v>0</v>
      </c>
      <c r="E7686">
        <f>'[3]2017'!Q7686</f>
        <v>0</v>
      </c>
      <c r="F7686">
        <f t="shared" si="960"/>
        <v>0</v>
      </c>
      <c r="G7686">
        <f t="shared" si="961"/>
        <v>0</v>
      </c>
      <c r="H7686" s="3">
        <f>DC_2017!K7686</f>
        <v>2.9469285100273757</v>
      </c>
      <c r="I7686" s="48">
        <f>IF(F7686=0,0,IF(H7686&gt;DC_2017!$G$11,0,F7686/((DC_2017!$G$11-H7686)*9.92/20.72)))</f>
        <v>0</v>
      </c>
      <c r="J7686" s="48">
        <f>IF(OR(I7686&lt;Summary!$F$4, I7686=Summary!$F$4), I7686, Summary!$F$4)</f>
        <v>0</v>
      </c>
      <c r="K7686" s="3">
        <f>[2]Intensity!B7689</f>
        <v>448.77978258467363</v>
      </c>
      <c r="L7686">
        <f>J7686*(DC_2017!$G$11-H7686)*9.92/20.72</f>
        <v>0</v>
      </c>
      <c r="M7686">
        <f t="shared" si="962"/>
        <v>0</v>
      </c>
      <c r="N7686">
        <f t="shared" si="963"/>
        <v>0</v>
      </c>
      <c r="O7686" s="48">
        <f>IF(M7686=0,0, M7686/(DC_2017!$G$11))</f>
        <v>0</v>
      </c>
      <c r="P7686" s="48">
        <f>IF(OR(O7686&lt;Summary!$G$4, O7686 = Summary!$G$4), O7686, Summary!$G$4)</f>
        <v>0</v>
      </c>
      <c r="Q7686">
        <f>P7686*DC_2017!$G$11</f>
        <v>0</v>
      </c>
      <c r="R7686">
        <f t="shared" si="964"/>
        <v>0</v>
      </c>
      <c r="S7686">
        <f t="shared" si="965"/>
        <v>0</v>
      </c>
      <c r="T7686">
        <f t="shared" si="966"/>
        <v>0</v>
      </c>
      <c r="U7686">
        <f t="shared" si="967"/>
        <v>0</v>
      </c>
    </row>
    <row r="7687" spans="1:21">
      <c r="A7687">
        <v>11</v>
      </c>
      <c r="B7687">
        <v>17</v>
      </c>
      <c r="C7687">
        <v>5</v>
      </c>
      <c r="D7687">
        <f>'[3]2017'!P7687</f>
        <v>0</v>
      </c>
      <c r="E7687">
        <f>'[3]2017'!Q7687</f>
        <v>0</v>
      </c>
      <c r="F7687">
        <f t="shared" si="960"/>
        <v>0</v>
      </c>
      <c r="G7687">
        <f t="shared" si="961"/>
        <v>0</v>
      </c>
      <c r="H7687" s="3">
        <f>DC_2017!K7687</f>
        <v>3.0909856002707485</v>
      </c>
      <c r="I7687" s="48">
        <f>IF(F7687=0,0,IF(H7687&gt;DC_2017!$G$11,0,F7687/((DC_2017!$G$11-H7687)*9.92/20.72)))</f>
        <v>0</v>
      </c>
      <c r="J7687" s="48">
        <f>IF(OR(I7687&lt;Summary!$F$4, I7687=Summary!$F$4), I7687, Summary!$F$4)</f>
        <v>0</v>
      </c>
      <c r="K7687" s="3">
        <f>[2]Intensity!B7690</f>
        <v>460.61563966272479</v>
      </c>
      <c r="L7687">
        <f>J7687*(DC_2017!$G$11-H7687)*9.92/20.72</f>
        <v>0</v>
      </c>
      <c r="M7687">
        <f t="shared" si="962"/>
        <v>0</v>
      </c>
      <c r="N7687">
        <f t="shared" si="963"/>
        <v>0</v>
      </c>
      <c r="O7687" s="48">
        <f>IF(M7687=0,0, M7687/(DC_2017!$G$11))</f>
        <v>0</v>
      </c>
      <c r="P7687" s="48">
        <f>IF(OR(O7687&lt;Summary!$G$4, O7687 = Summary!$G$4), O7687, Summary!$G$4)</f>
        <v>0</v>
      </c>
      <c r="Q7687">
        <f>P7687*DC_2017!$G$11</f>
        <v>0</v>
      </c>
      <c r="R7687">
        <f t="shared" si="964"/>
        <v>0</v>
      </c>
      <c r="S7687">
        <f t="shared" si="965"/>
        <v>0</v>
      </c>
      <c r="T7687">
        <f t="shared" si="966"/>
        <v>0</v>
      </c>
      <c r="U7687">
        <f t="shared" si="967"/>
        <v>0</v>
      </c>
    </row>
    <row r="7688" spans="1:21">
      <c r="A7688">
        <v>11</v>
      </c>
      <c r="B7688">
        <v>17</v>
      </c>
      <c r="C7688">
        <v>6</v>
      </c>
      <c r="D7688">
        <f>'[3]2017'!P7688</f>
        <v>0</v>
      </c>
      <c r="E7688">
        <f>'[3]2017'!Q7688</f>
        <v>0</v>
      </c>
      <c r="F7688">
        <f t="shared" si="960"/>
        <v>0</v>
      </c>
      <c r="G7688">
        <f t="shared" si="961"/>
        <v>0</v>
      </c>
      <c r="H7688" s="3">
        <f>DC_2017!K7688</f>
        <v>4.6162959204164888</v>
      </c>
      <c r="I7688" s="48">
        <f>IF(F7688=0,0,IF(H7688&gt;DC_2017!$G$11,0,F7688/((DC_2017!$G$11-H7688)*9.92/20.72)))</f>
        <v>0</v>
      </c>
      <c r="J7688" s="48">
        <f>IF(OR(I7688&lt;Summary!$F$4, I7688=Summary!$F$4), I7688, Summary!$F$4)</f>
        <v>0</v>
      </c>
      <c r="K7688" s="3">
        <f>[2]Intensity!B7691</f>
        <v>459.19352977838173</v>
      </c>
      <c r="L7688">
        <f>J7688*(DC_2017!$G$11-H7688)*9.92/20.72</f>
        <v>0</v>
      </c>
      <c r="M7688">
        <f t="shared" si="962"/>
        <v>0</v>
      </c>
      <c r="N7688">
        <f t="shared" si="963"/>
        <v>0</v>
      </c>
      <c r="O7688" s="48">
        <f>IF(M7688=0,0, M7688/(DC_2017!$G$11))</f>
        <v>0</v>
      </c>
      <c r="P7688" s="48">
        <f>IF(OR(O7688&lt;Summary!$G$4, O7688 = Summary!$G$4), O7688, Summary!$G$4)</f>
        <v>0</v>
      </c>
      <c r="Q7688">
        <f>P7688*DC_2017!$G$11</f>
        <v>0</v>
      </c>
      <c r="R7688">
        <f t="shared" si="964"/>
        <v>0</v>
      </c>
      <c r="S7688">
        <f t="shared" si="965"/>
        <v>0</v>
      </c>
      <c r="T7688">
        <f t="shared" si="966"/>
        <v>0</v>
      </c>
      <c r="U7688">
        <f t="shared" si="967"/>
        <v>0</v>
      </c>
    </row>
    <row r="7689" spans="1:21">
      <c r="A7689">
        <v>11</v>
      </c>
      <c r="B7689">
        <v>17</v>
      </c>
      <c r="C7689">
        <v>7</v>
      </c>
      <c r="D7689">
        <f>'[3]2017'!P7689</f>
        <v>0</v>
      </c>
      <c r="E7689">
        <f>'[3]2017'!Q7689</f>
        <v>9.8820870569058386</v>
      </c>
      <c r="F7689">
        <f t="shared" si="960"/>
        <v>9.8820870569058386</v>
      </c>
      <c r="G7689">
        <f t="shared" si="961"/>
        <v>48</v>
      </c>
      <c r="H7689" s="3">
        <f>DC_2017!K7689</f>
        <v>6.1924499115197369</v>
      </c>
      <c r="I7689" s="48">
        <f>IF(F7689=0,0,IF(H7689&gt;DC_2017!$G$11,0,F7689/((DC_2017!$G$11-H7689)*9.92/20.72)))</f>
        <v>6.0747655446421085</v>
      </c>
      <c r="J7689" s="48">
        <f>IF(OR(I7689&lt;Summary!$F$4, I7689=Summary!$F$4), I7689, Summary!$F$4)</f>
        <v>6.0747655446421085</v>
      </c>
      <c r="K7689" s="3">
        <f>[2]Intensity!B7692</f>
        <v>457.20420508722867</v>
      </c>
      <c r="L7689">
        <f>J7689*(DC_2017!$G$11-H7689)*9.92/20.72</f>
        <v>9.8820870569058403</v>
      </c>
      <c r="M7689">
        <f t="shared" si="962"/>
        <v>0</v>
      </c>
      <c r="N7689">
        <f t="shared" si="963"/>
        <v>4043.7915787239453</v>
      </c>
      <c r="O7689" s="48">
        <f>IF(M7689=0,0, M7689/(DC_2017!$G$11))</f>
        <v>0</v>
      </c>
      <c r="P7689" s="48">
        <f>IF(OR(O7689&lt;Summary!$G$4, O7689 = Summary!$G$4), O7689, Summary!$G$4)</f>
        <v>0</v>
      </c>
      <c r="Q7689">
        <f>P7689*DC_2017!$G$11</f>
        <v>0</v>
      </c>
      <c r="R7689">
        <f t="shared" si="964"/>
        <v>9.8820870569058403</v>
      </c>
      <c r="S7689">
        <f t="shared" si="965"/>
        <v>0</v>
      </c>
      <c r="T7689">
        <f t="shared" si="966"/>
        <v>0</v>
      </c>
      <c r="U7689">
        <f t="shared" si="967"/>
        <v>4043.7915787239453</v>
      </c>
    </row>
    <row r="7690" spans="1:21">
      <c r="A7690">
        <v>11</v>
      </c>
      <c r="B7690">
        <v>17</v>
      </c>
      <c r="C7690">
        <v>8</v>
      </c>
      <c r="D7690">
        <f>'[3]2017'!P7690</f>
        <v>0</v>
      </c>
      <c r="E7690">
        <f>'[3]2017'!Q7690</f>
        <v>0</v>
      </c>
      <c r="F7690">
        <f t="shared" si="960"/>
        <v>0</v>
      </c>
      <c r="G7690">
        <f t="shared" si="961"/>
        <v>0</v>
      </c>
      <c r="H7690" s="3">
        <f>DC_2017!K7690</f>
        <v>6.8788395482943052</v>
      </c>
      <c r="I7690" s="48">
        <f>IF(F7690=0,0,IF(H7690&gt;DC_2017!$G$11,0,F7690/((DC_2017!$G$11-H7690)*9.92/20.72)))</f>
        <v>0</v>
      </c>
      <c r="J7690" s="48">
        <f>IF(OR(I7690&lt;Summary!$F$4, I7690=Summary!$F$4), I7690, Summary!$F$4)</f>
        <v>0</v>
      </c>
      <c r="K7690" s="3">
        <f>[2]Intensity!B7693</f>
        <v>464.61365149173912</v>
      </c>
      <c r="L7690">
        <f>J7690*(DC_2017!$G$11-H7690)*9.92/20.72</f>
        <v>0</v>
      </c>
      <c r="M7690">
        <f t="shared" si="962"/>
        <v>0</v>
      </c>
      <c r="N7690">
        <f t="shared" si="963"/>
        <v>0</v>
      </c>
      <c r="O7690" s="48">
        <f>IF(M7690=0,0, M7690/(DC_2017!$G$11))</f>
        <v>0</v>
      </c>
      <c r="P7690" s="48">
        <f>IF(OR(O7690&lt;Summary!$G$4, O7690 = Summary!$G$4), O7690, Summary!$G$4)</f>
        <v>0</v>
      </c>
      <c r="Q7690">
        <f>P7690*DC_2017!$G$11</f>
        <v>0</v>
      </c>
      <c r="R7690">
        <f t="shared" si="964"/>
        <v>0</v>
      </c>
      <c r="S7690">
        <f t="shared" si="965"/>
        <v>0</v>
      </c>
      <c r="T7690">
        <f t="shared" si="966"/>
        <v>0</v>
      </c>
      <c r="U7690">
        <f t="shared" si="967"/>
        <v>0</v>
      </c>
    </row>
    <row r="7691" spans="1:21">
      <c r="A7691">
        <v>11</v>
      </c>
      <c r="B7691">
        <v>17</v>
      </c>
      <c r="C7691">
        <v>9</v>
      </c>
      <c r="D7691">
        <f>'[3]2017'!P7691</f>
        <v>0</v>
      </c>
      <c r="E7691">
        <f>'[3]2017'!Q7691</f>
        <v>0</v>
      </c>
      <c r="F7691">
        <f t="shared" si="960"/>
        <v>0</v>
      </c>
      <c r="G7691">
        <f t="shared" si="961"/>
        <v>0</v>
      </c>
      <c r="H7691" s="3">
        <f>DC_2017!K7691</f>
        <v>7.3194847528848861</v>
      </c>
      <c r="I7691" s="48">
        <f>IF(F7691=0,0,IF(H7691&gt;DC_2017!$G$11,0,F7691/((DC_2017!$G$11-H7691)*9.92/20.72)))</f>
        <v>0</v>
      </c>
      <c r="J7691" s="48">
        <f>IF(OR(I7691&lt;Summary!$F$4, I7691=Summary!$F$4), I7691, Summary!$F$4)</f>
        <v>0</v>
      </c>
      <c r="K7691" s="3">
        <f>[2]Intensity!B7694</f>
        <v>463.56052742389875</v>
      </c>
      <c r="L7691">
        <f>J7691*(DC_2017!$G$11-H7691)*9.92/20.72</f>
        <v>0</v>
      </c>
      <c r="M7691">
        <f t="shared" si="962"/>
        <v>0</v>
      </c>
      <c r="N7691">
        <f t="shared" si="963"/>
        <v>0</v>
      </c>
      <c r="O7691" s="48">
        <f>IF(M7691=0,0, M7691/(DC_2017!$G$11))</f>
        <v>0</v>
      </c>
      <c r="P7691" s="48">
        <f>IF(OR(O7691&lt;Summary!$G$4, O7691 = Summary!$G$4), O7691, Summary!$G$4)</f>
        <v>0</v>
      </c>
      <c r="Q7691">
        <f>P7691*DC_2017!$G$11</f>
        <v>0</v>
      </c>
      <c r="R7691">
        <f t="shared" si="964"/>
        <v>0</v>
      </c>
      <c r="S7691">
        <f t="shared" si="965"/>
        <v>0</v>
      </c>
      <c r="T7691">
        <f t="shared" si="966"/>
        <v>0</v>
      </c>
      <c r="U7691">
        <f t="shared" si="967"/>
        <v>0</v>
      </c>
    </row>
    <row r="7692" spans="1:21">
      <c r="A7692">
        <v>11</v>
      </c>
      <c r="B7692">
        <v>17</v>
      </c>
      <c r="C7692">
        <v>10</v>
      </c>
      <c r="D7692">
        <f>'[3]2017'!P7692</f>
        <v>0</v>
      </c>
      <c r="E7692">
        <f>'[3]2017'!Q7692</f>
        <v>0</v>
      </c>
      <c r="F7692">
        <f t="shared" si="960"/>
        <v>0</v>
      </c>
      <c r="G7692">
        <f t="shared" si="961"/>
        <v>0</v>
      </c>
      <c r="H7692" s="3">
        <f>DC_2017!K7692</f>
        <v>7.4804897334462748</v>
      </c>
      <c r="I7692" s="48">
        <f>IF(F7692=0,0,IF(H7692&gt;DC_2017!$G$11,0,F7692/((DC_2017!$G$11-H7692)*9.92/20.72)))</f>
        <v>0</v>
      </c>
      <c r="J7692" s="48">
        <f>IF(OR(I7692&lt;Summary!$F$4, I7692=Summary!$F$4), I7692, Summary!$F$4)</f>
        <v>0</v>
      </c>
      <c r="K7692" s="3">
        <f>[2]Intensity!B7695</f>
        <v>460.53409506520859</v>
      </c>
      <c r="L7692">
        <f>J7692*(DC_2017!$G$11-H7692)*9.92/20.72</f>
        <v>0</v>
      </c>
      <c r="M7692">
        <f t="shared" si="962"/>
        <v>0</v>
      </c>
      <c r="N7692">
        <f t="shared" si="963"/>
        <v>0</v>
      </c>
      <c r="O7692" s="48">
        <f>IF(M7692=0,0, M7692/(DC_2017!$G$11))</f>
        <v>0</v>
      </c>
      <c r="P7692" s="48">
        <f>IF(OR(O7692&lt;Summary!$G$4, O7692 = Summary!$G$4), O7692, Summary!$G$4)</f>
        <v>0</v>
      </c>
      <c r="Q7692">
        <f>P7692*DC_2017!$G$11</f>
        <v>0</v>
      </c>
      <c r="R7692">
        <f t="shared" si="964"/>
        <v>0</v>
      </c>
      <c r="S7692">
        <f t="shared" si="965"/>
        <v>0</v>
      </c>
      <c r="T7692">
        <f t="shared" si="966"/>
        <v>0</v>
      </c>
      <c r="U7692">
        <f t="shared" si="967"/>
        <v>0</v>
      </c>
    </row>
    <row r="7693" spans="1:21">
      <c r="A7693">
        <v>11</v>
      </c>
      <c r="B7693">
        <v>17</v>
      </c>
      <c r="C7693">
        <v>11</v>
      </c>
      <c r="D7693">
        <f>'[3]2017'!P7693</f>
        <v>0</v>
      </c>
      <c r="E7693">
        <f>'[3]2017'!Q7693</f>
        <v>0</v>
      </c>
      <c r="F7693">
        <f t="shared" si="960"/>
        <v>0</v>
      </c>
      <c r="G7693">
        <f t="shared" si="961"/>
        <v>0</v>
      </c>
      <c r="H7693" s="3">
        <f>DC_2017!K7693</f>
        <v>7.2262713448858227</v>
      </c>
      <c r="I7693" s="48">
        <f>IF(F7693=0,0,IF(H7693&gt;DC_2017!$G$11,0,F7693/((DC_2017!$G$11-H7693)*9.92/20.72)))</f>
        <v>0</v>
      </c>
      <c r="J7693" s="48">
        <f>IF(OR(I7693&lt;Summary!$F$4, I7693=Summary!$F$4), I7693, Summary!$F$4)</f>
        <v>0</v>
      </c>
      <c r="K7693" s="3">
        <f>[2]Intensity!B7696</f>
        <v>460.61288706658144</v>
      </c>
      <c r="L7693">
        <f>J7693*(DC_2017!$G$11-H7693)*9.92/20.72</f>
        <v>0</v>
      </c>
      <c r="M7693">
        <f t="shared" si="962"/>
        <v>0</v>
      </c>
      <c r="N7693">
        <f t="shared" si="963"/>
        <v>0</v>
      </c>
      <c r="O7693" s="48">
        <f>IF(M7693=0,0, M7693/(DC_2017!$G$11))</f>
        <v>0</v>
      </c>
      <c r="P7693" s="48">
        <f>IF(OR(O7693&lt;Summary!$G$4, O7693 = Summary!$G$4), O7693, Summary!$G$4)</f>
        <v>0</v>
      </c>
      <c r="Q7693">
        <f>P7693*DC_2017!$G$11</f>
        <v>0</v>
      </c>
      <c r="R7693">
        <f t="shared" si="964"/>
        <v>0</v>
      </c>
      <c r="S7693">
        <f t="shared" si="965"/>
        <v>0</v>
      </c>
      <c r="T7693">
        <f t="shared" si="966"/>
        <v>0</v>
      </c>
      <c r="U7693">
        <f t="shared" si="967"/>
        <v>0</v>
      </c>
    </row>
    <row r="7694" spans="1:21">
      <c r="A7694">
        <v>11</v>
      </c>
      <c r="B7694">
        <v>17</v>
      </c>
      <c r="C7694">
        <v>12</v>
      </c>
      <c r="D7694">
        <f>'[3]2017'!P7694</f>
        <v>0</v>
      </c>
      <c r="E7694">
        <f>'[3]2017'!Q7694</f>
        <v>0</v>
      </c>
      <c r="F7694">
        <f t="shared" si="960"/>
        <v>0</v>
      </c>
      <c r="G7694">
        <f t="shared" si="961"/>
        <v>0</v>
      </c>
      <c r="H7694" s="3">
        <f>DC_2017!K7694</f>
        <v>7.8702912558355695</v>
      </c>
      <c r="I7694" s="48">
        <f>IF(F7694=0,0,IF(H7694&gt;DC_2017!$G$11,0,F7694/((DC_2017!$G$11-H7694)*9.92/20.72)))</f>
        <v>0</v>
      </c>
      <c r="J7694" s="48">
        <f>IF(OR(I7694&lt;Summary!$F$4, I7694=Summary!$F$4), I7694, Summary!$F$4)</f>
        <v>0</v>
      </c>
      <c r="K7694" s="3">
        <f>[2]Intensity!B7697</f>
        <v>459.20777589962228</v>
      </c>
      <c r="L7694">
        <f>J7694*(DC_2017!$G$11-H7694)*9.92/20.72</f>
        <v>0</v>
      </c>
      <c r="M7694">
        <f t="shared" si="962"/>
        <v>0</v>
      </c>
      <c r="N7694">
        <f t="shared" si="963"/>
        <v>0</v>
      </c>
      <c r="O7694" s="48">
        <f>IF(M7694=0,0, M7694/(DC_2017!$G$11))</f>
        <v>0</v>
      </c>
      <c r="P7694" s="48">
        <f>IF(OR(O7694&lt;Summary!$G$4, O7694 = Summary!$G$4), O7694, Summary!$G$4)</f>
        <v>0</v>
      </c>
      <c r="Q7694">
        <f>P7694*DC_2017!$G$11</f>
        <v>0</v>
      </c>
      <c r="R7694">
        <f t="shared" si="964"/>
        <v>0</v>
      </c>
      <c r="S7694">
        <f t="shared" si="965"/>
        <v>0</v>
      </c>
      <c r="T7694">
        <f t="shared" si="966"/>
        <v>0</v>
      </c>
      <c r="U7694">
        <f t="shared" si="967"/>
        <v>0</v>
      </c>
    </row>
    <row r="7695" spans="1:21">
      <c r="A7695">
        <v>11</v>
      </c>
      <c r="B7695">
        <v>17</v>
      </c>
      <c r="C7695">
        <v>13</v>
      </c>
      <c r="D7695">
        <f>'[3]2017'!P7695</f>
        <v>0</v>
      </c>
      <c r="E7695">
        <f>'[3]2017'!Q7695</f>
        <v>0</v>
      </c>
      <c r="F7695">
        <f t="shared" si="960"/>
        <v>0</v>
      </c>
      <c r="G7695">
        <f t="shared" si="961"/>
        <v>0</v>
      </c>
      <c r="H7695" s="3">
        <f>DC_2017!K7695</f>
        <v>8.1753533266082421</v>
      </c>
      <c r="I7695" s="48">
        <f>IF(F7695=0,0,IF(H7695&gt;DC_2017!$G$11,0,F7695/((DC_2017!$G$11-H7695)*9.92/20.72)))</f>
        <v>0</v>
      </c>
      <c r="J7695" s="48">
        <f>IF(OR(I7695&lt;Summary!$F$4, I7695=Summary!$F$4), I7695, Summary!$F$4)</f>
        <v>0</v>
      </c>
      <c r="K7695" s="3">
        <f>[2]Intensity!B7698</f>
        <v>459.01562183620325</v>
      </c>
      <c r="L7695">
        <f>J7695*(DC_2017!$G$11-H7695)*9.92/20.72</f>
        <v>0</v>
      </c>
      <c r="M7695">
        <f t="shared" si="962"/>
        <v>0</v>
      </c>
      <c r="N7695">
        <f t="shared" si="963"/>
        <v>0</v>
      </c>
      <c r="O7695" s="48">
        <f>IF(M7695=0,0, M7695/(DC_2017!$G$11))</f>
        <v>0</v>
      </c>
      <c r="P7695" s="48">
        <f>IF(OR(O7695&lt;Summary!$G$4, O7695 = Summary!$G$4), O7695, Summary!$G$4)</f>
        <v>0</v>
      </c>
      <c r="Q7695">
        <f>P7695*DC_2017!$G$11</f>
        <v>0</v>
      </c>
      <c r="R7695">
        <f t="shared" si="964"/>
        <v>0</v>
      </c>
      <c r="S7695">
        <f t="shared" si="965"/>
        <v>0</v>
      </c>
      <c r="T7695">
        <f t="shared" si="966"/>
        <v>0</v>
      </c>
      <c r="U7695">
        <f t="shared" si="967"/>
        <v>0</v>
      </c>
    </row>
    <row r="7696" spans="1:21">
      <c r="A7696">
        <v>11</v>
      </c>
      <c r="B7696">
        <v>17</v>
      </c>
      <c r="C7696">
        <v>14</v>
      </c>
      <c r="D7696">
        <f>'[3]2017'!P7696</f>
        <v>0</v>
      </c>
      <c r="E7696">
        <f>'[3]2017'!Q7696</f>
        <v>0</v>
      </c>
      <c r="F7696">
        <f t="shared" si="960"/>
        <v>0</v>
      </c>
      <c r="G7696">
        <f t="shared" si="961"/>
        <v>0</v>
      </c>
      <c r="H7696" s="3">
        <f>DC_2017!K7696</f>
        <v>8.2431448878988167</v>
      </c>
      <c r="I7696" s="48">
        <f>IF(F7696=0,0,IF(H7696&gt;DC_2017!$G$11,0,F7696/((DC_2017!$G$11-H7696)*9.92/20.72)))</f>
        <v>0</v>
      </c>
      <c r="J7696" s="48">
        <f>IF(OR(I7696&lt;Summary!$F$4, I7696=Summary!$F$4), I7696, Summary!$F$4)</f>
        <v>0</v>
      </c>
      <c r="K7696" s="3">
        <f>[2]Intensity!B7699</f>
        <v>451.95569606363728</v>
      </c>
      <c r="L7696">
        <f>J7696*(DC_2017!$G$11-H7696)*9.92/20.72</f>
        <v>0</v>
      </c>
      <c r="M7696">
        <f t="shared" si="962"/>
        <v>0</v>
      </c>
      <c r="N7696">
        <f t="shared" si="963"/>
        <v>0</v>
      </c>
      <c r="O7696" s="48">
        <f>IF(M7696=0,0, M7696/(DC_2017!$G$11))</f>
        <v>0</v>
      </c>
      <c r="P7696" s="48">
        <f>IF(OR(O7696&lt;Summary!$G$4, O7696 = Summary!$G$4), O7696, Summary!$G$4)</f>
        <v>0</v>
      </c>
      <c r="Q7696">
        <f>P7696*DC_2017!$G$11</f>
        <v>0</v>
      </c>
      <c r="R7696">
        <f t="shared" si="964"/>
        <v>0</v>
      </c>
      <c r="S7696">
        <f t="shared" si="965"/>
        <v>0</v>
      </c>
      <c r="T7696">
        <f t="shared" si="966"/>
        <v>0</v>
      </c>
      <c r="U7696">
        <f t="shared" si="967"/>
        <v>0</v>
      </c>
    </row>
    <row r="7697" spans="1:21">
      <c r="A7697">
        <v>11</v>
      </c>
      <c r="B7697">
        <v>17</v>
      </c>
      <c r="C7697">
        <v>15</v>
      </c>
      <c r="D7697">
        <f>'[3]2017'!P7697</f>
        <v>0.18833333333333332</v>
      </c>
      <c r="E7697">
        <f>'[3]2017'!Q7697</f>
        <v>1.2383060973997333</v>
      </c>
      <c r="F7697">
        <f t="shared" si="960"/>
        <v>1.4266394307330665</v>
      </c>
      <c r="G7697">
        <f t="shared" si="961"/>
        <v>43.115560958698083</v>
      </c>
      <c r="H7697" s="3">
        <f>DC_2017!K7697</f>
        <v>7.4211721060640787</v>
      </c>
      <c r="I7697" s="48">
        <f>IF(F7697=0,0,IF(H7697&gt;DC_2017!$G$11,0,F7697/((DC_2017!$G$11-H7697)*9.92/20.72)))</f>
        <v>1.3737828105506165</v>
      </c>
      <c r="J7697" s="48">
        <f>IF(OR(I7697&lt;Summary!$F$4, I7697=Summary!$F$4), I7697, Summary!$F$4)</f>
        <v>1.3737828105506165</v>
      </c>
      <c r="K7697" s="3">
        <f>[2]Intensity!B7700</f>
        <v>458.50185667304703</v>
      </c>
      <c r="L7697">
        <f>J7697*(DC_2017!$G$11-H7697)*9.92/20.72</f>
        <v>1.4266394307330665</v>
      </c>
      <c r="M7697">
        <f t="shared" si="962"/>
        <v>0</v>
      </c>
      <c r="N7697">
        <f t="shared" si="963"/>
        <v>592.60646845223596</v>
      </c>
      <c r="O7697" s="48">
        <f>IF(M7697=0,0, M7697/(DC_2017!$G$11))</f>
        <v>0</v>
      </c>
      <c r="P7697" s="48">
        <f>IF(OR(O7697&lt;Summary!$G$4, O7697 = Summary!$G$4), O7697, Summary!$G$4)</f>
        <v>0</v>
      </c>
      <c r="Q7697">
        <f>P7697*DC_2017!$G$11</f>
        <v>0</v>
      </c>
      <c r="R7697">
        <f t="shared" si="964"/>
        <v>1.4266394307330665</v>
      </c>
      <c r="S7697">
        <f t="shared" si="965"/>
        <v>0</v>
      </c>
      <c r="T7697">
        <f t="shared" si="966"/>
        <v>0</v>
      </c>
      <c r="U7697">
        <f t="shared" si="967"/>
        <v>592.60646845223596</v>
      </c>
    </row>
    <row r="7698" spans="1:21">
      <c r="A7698">
        <v>11</v>
      </c>
      <c r="B7698">
        <v>17</v>
      </c>
      <c r="C7698">
        <v>16</v>
      </c>
      <c r="D7698">
        <f>'[3]2017'!P7698</f>
        <v>0</v>
      </c>
      <c r="E7698">
        <f>'[3]2017'!Q7698</f>
        <v>0</v>
      </c>
      <c r="F7698">
        <f t="shared" si="960"/>
        <v>0</v>
      </c>
      <c r="G7698">
        <f t="shared" si="961"/>
        <v>0</v>
      </c>
      <c r="H7698" s="3">
        <f>DC_2017!K7698</f>
        <v>7.3194847528848861</v>
      </c>
      <c r="I7698" s="48">
        <f>IF(F7698=0,0,IF(H7698&gt;DC_2017!$G$11,0,F7698/((DC_2017!$G$11-H7698)*9.92/20.72)))</f>
        <v>0</v>
      </c>
      <c r="J7698" s="48">
        <f>IF(OR(I7698&lt;Summary!$F$4, I7698=Summary!$F$4), I7698, Summary!$F$4)</f>
        <v>0</v>
      </c>
      <c r="K7698" s="3">
        <f>[2]Intensity!B7701</f>
        <v>457.04899499172177</v>
      </c>
      <c r="L7698">
        <f>J7698*(DC_2017!$G$11-H7698)*9.92/20.72</f>
        <v>0</v>
      </c>
      <c r="M7698">
        <f t="shared" si="962"/>
        <v>0</v>
      </c>
      <c r="N7698">
        <f t="shared" si="963"/>
        <v>0</v>
      </c>
      <c r="O7698" s="48">
        <f>IF(M7698=0,0, M7698/(DC_2017!$G$11))</f>
        <v>0</v>
      </c>
      <c r="P7698" s="48">
        <f>IF(OR(O7698&lt;Summary!$G$4, O7698 = Summary!$G$4), O7698, Summary!$G$4)</f>
        <v>0</v>
      </c>
      <c r="Q7698">
        <f>P7698*DC_2017!$G$11</f>
        <v>0</v>
      </c>
      <c r="R7698">
        <f t="shared" si="964"/>
        <v>0</v>
      </c>
      <c r="S7698">
        <f t="shared" si="965"/>
        <v>0</v>
      </c>
      <c r="T7698">
        <f t="shared" si="966"/>
        <v>0</v>
      </c>
      <c r="U7698">
        <f t="shared" si="967"/>
        <v>0</v>
      </c>
    </row>
    <row r="7699" spans="1:21">
      <c r="A7699">
        <v>11</v>
      </c>
      <c r="B7699">
        <v>17</v>
      </c>
      <c r="C7699">
        <v>17</v>
      </c>
      <c r="D7699">
        <f>'[3]2017'!P7699</f>
        <v>0</v>
      </c>
      <c r="E7699">
        <f>'[3]2017'!Q7699</f>
        <v>0</v>
      </c>
      <c r="F7699">
        <f t="shared" si="960"/>
        <v>0</v>
      </c>
      <c r="G7699">
        <f t="shared" si="961"/>
        <v>0</v>
      </c>
      <c r="H7699" s="3">
        <f>DC_2017!K7699</f>
        <v>7.268641081922917</v>
      </c>
      <c r="I7699" s="48">
        <f>IF(F7699=0,0,IF(H7699&gt;DC_2017!$G$11,0,F7699/((DC_2017!$G$11-H7699)*9.92/20.72)))</f>
        <v>0</v>
      </c>
      <c r="J7699" s="48">
        <f>IF(OR(I7699&lt;Summary!$F$4, I7699=Summary!$F$4), I7699, Summary!$F$4)</f>
        <v>0</v>
      </c>
      <c r="K7699" s="3">
        <f>[2]Intensity!B7702</f>
        <v>464.00717396406498</v>
      </c>
      <c r="L7699">
        <f>J7699*(DC_2017!$G$11-H7699)*9.92/20.72</f>
        <v>0</v>
      </c>
      <c r="M7699">
        <f t="shared" si="962"/>
        <v>0</v>
      </c>
      <c r="N7699">
        <f t="shared" si="963"/>
        <v>0</v>
      </c>
      <c r="O7699" s="48">
        <f>IF(M7699=0,0, M7699/(DC_2017!$G$11))</f>
        <v>0</v>
      </c>
      <c r="P7699" s="48">
        <f>IF(OR(O7699&lt;Summary!$G$4, O7699 = Summary!$G$4), O7699, Summary!$G$4)</f>
        <v>0</v>
      </c>
      <c r="Q7699">
        <f>P7699*DC_2017!$G$11</f>
        <v>0</v>
      </c>
      <c r="R7699">
        <f t="shared" si="964"/>
        <v>0</v>
      </c>
      <c r="S7699">
        <f t="shared" si="965"/>
        <v>0</v>
      </c>
      <c r="T7699">
        <f t="shared" si="966"/>
        <v>0</v>
      </c>
      <c r="U7699">
        <f t="shared" si="967"/>
        <v>0</v>
      </c>
    </row>
    <row r="7700" spans="1:21">
      <c r="A7700">
        <v>11</v>
      </c>
      <c r="B7700">
        <v>17</v>
      </c>
      <c r="C7700">
        <v>18</v>
      </c>
      <c r="D7700">
        <f>'[3]2017'!P7700</f>
        <v>0</v>
      </c>
      <c r="E7700">
        <f>'[3]2017'!Q7700</f>
        <v>0</v>
      </c>
      <c r="F7700">
        <f t="shared" si="960"/>
        <v>0</v>
      </c>
      <c r="G7700">
        <f t="shared" si="961"/>
        <v>0</v>
      </c>
      <c r="H7700" s="3">
        <f>DC_2017!K7700</f>
        <v>6.9296832304991005</v>
      </c>
      <c r="I7700" s="48">
        <f>IF(F7700=0,0,IF(H7700&gt;DC_2017!$G$11,0,F7700/((DC_2017!$G$11-H7700)*9.92/20.72)))</f>
        <v>0</v>
      </c>
      <c r="J7700" s="48">
        <f>IF(OR(I7700&lt;Summary!$F$4, I7700=Summary!$F$4), I7700, Summary!$F$4)</f>
        <v>0</v>
      </c>
      <c r="K7700" s="3">
        <f>[2]Intensity!B7703</f>
        <v>460.94410105026185</v>
      </c>
      <c r="L7700">
        <f>J7700*(DC_2017!$G$11-H7700)*9.92/20.72</f>
        <v>0</v>
      </c>
      <c r="M7700">
        <f t="shared" si="962"/>
        <v>0</v>
      </c>
      <c r="N7700">
        <f t="shared" si="963"/>
        <v>0</v>
      </c>
      <c r="O7700" s="48">
        <f>IF(M7700=0,0, M7700/(DC_2017!$G$11))</f>
        <v>0</v>
      </c>
      <c r="P7700" s="48">
        <f>IF(OR(O7700&lt;Summary!$G$4, O7700 = Summary!$G$4), O7700, Summary!$G$4)</f>
        <v>0</v>
      </c>
      <c r="Q7700">
        <f>P7700*DC_2017!$G$11</f>
        <v>0</v>
      </c>
      <c r="R7700">
        <f t="shared" si="964"/>
        <v>0</v>
      </c>
      <c r="S7700">
        <f t="shared" si="965"/>
        <v>0</v>
      </c>
      <c r="T7700">
        <f t="shared" si="966"/>
        <v>0</v>
      </c>
      <c r="U7700">
        <f t="shared" si="967"/>
        <v>0</v>
      </c>
    </row>
    <row r="7701" spans="1:21">
      <c r="A7701">
        <v>11</v>
      </c>
      <c r="B7701">
        <v>17</v>
      </c>
      <c r="C7701">
        <v>19</v>
      </c>
      <c r="D7701">
        <f>'[3]2017'!P7701</f>
        <v>0</v>
      </c>
      <c r="E7701">
        <f>'[3]2017'!Q7701</f>
        <v>0</v>
      </c>
      <c r="F7701">
        <f t="shared" si="960"/>
        <v>0</v>
      </c>
      <c r="G7701">
        <f t="shared" si="961"/>
        <v>0</v>
      </c>
      <c r="H7701" s="3">
        <f>DC_2017!K7701</f>
        <v>6.938157175675677</v>
      </c>
      <c r="I7701" s="48">
        <f>IF(F7701=0,0,IF(H7701&gt;DC_2017!$G$11,0,F7701/((DC_2017!$G$11-H7701)*9.92/20.72)))</f>
        <v>0</v>
      </c>
      <c r="J7701" s="48">
        <f>IF(OR(I7701&lt;Summary!$F$4, I7701=Summary!$F$4), I7701, Summary!$F$4)</f>
        <v>0</v>
      </c>
      <c r="K7701" s="3">
        <f>[2]Intensity!B7704</f>
        <v>453.35976942371389</v>
      </c>
      <c r="L7701">
        <f>J7701*(DC_2017!$G$11-H7701)*9.92/20.72</f>
        <v>0</v>
      </c>
      <c r="M7701">
        <f t="shared" si="962"/>
        <v>0</v>
      </c>
      <c r="N7701">
        <f t="shared" si="963"/>
        <v>0</v>
      </c>
      <c r="O7701" s="48">
        <f>IF(M7701=0,0, M7701/(DC_2017!$G$11))</f>
        <v>0</v>
      </c>
      <c r="P7701" s="48">
        <f>IF(OR(O7701&lt;Summary!$G$4, O7701 = Summary!$G$4), O7701, Summary!$G$4)</f>
        <v>0</v>
      </c>
      <c r="Q7701">
        <f>P7701*DC_2017!$G$11</f>
        <v>0</v>
      </c>
      <c r="R7701">
        <f t="shared" si="964"/>
        <v>0</v>
      </c>
      <c r="S7701">
        <f t="shared" si="965"/>
        <v>0</v>
      </c>
      <c r="T7701">
        <f t="shared" si="966"/>
        <v>0</v>
      </c>
      <c r="U7701">
        <f t="shared" si="967"/>
        <v>0</v>
      </c>
    </row>
    <row r="7702" spans="1:21">
      <c r="A7702">
        <v>11</v>
      </c>
      <c r="B7702">
        <v>17</v>
      </c>
      <c r="C7702">
        <v>20</v>
      </c>
      <c r="D7702">
        <f>'[3]2017'!P7702</f>
        <v>0</v>
      </c>
      <c r="E7702">
        <f>'[3]2017'!Q7702</f>
        <v>0</v>
      </c>
      <c r="F7702">
        <f t="shared" si="960"/>
        <v>0</v>
      </c>
      <c r="G7702">
        <f t="shared" si="961"/>
        <v>0</v>
      </c>
      <c r="H7702" s="3">
        <f>DC_2017!K7702</f>
        <v>6.277189374401293</v>
      </c>
      <c r="I7702" s="48">
        <f>IF(F7702=0,0,IF(H7702&gt;DC_2017!$G$11,0,F7702/((DC_2017!$G$11-H7702)*9.92/20.72)))</f>
        <v>0</v>
      </c>
      <c r="J7702" s="48">
        <f>IF(OR(I7702&lt;Summary!$F$4, I7702=Summary!$F$4), I7702, Summary!$F$4)</f>
        <v>0</v>
      </c>
      <c r="K7702" s="3">
        <f>[2]Intensity!B7705</f>
        <v>456.36492267193148</v>
      </c>
      <c r="L7702">
        <f>J7702*(DC_2017!$G$11-H7702)*9.92/20.72</f>
        <v>0</v>
      </c>
      <c r="M7702">
        <f t="shared" si="962"/>
        <v>0</v>
      </c>
      <c r="N7702">
        <f t="shared" si="963"/>
        <v>0</v>
      </c>
      <c r="O7702" s="48">
        <f>IF(M7702=0,0, M7702/(DC_2017!$G$11))</f>
        <v>0</v>
      </c>
      <c r="P7702" s="48">
        <f>IF(OR(O7702&lt;Summary!$G$4, O7702 = Summary!$G$4), O7702, Summary!$G$4)</f>
        <v>0</v>
      </c>
      <c r="Q7702">
        <f>P7702*DC_2017!$G$11</f>
        <v>0</v>
      </c>
      <c r="R7702">
        <f t="shared" si="964"/>
        <v>0</v>
      </c>
      <c r="S7702">
        <f t="shared" si="965"/>
        <v>0</v>
      </c>
      <c r="T7702">
        <f t="shared" si="966"/>
        <v>0</v>
      </c>
      <c r="U7702">
        <f t="shared" si="967"/>
        <v>0</v>
      </c>
    </row>
    <row r="7703" spans="1:21">
      <c r="A7703">
        <v>11</v>
      </c>
      <c r="B7703">
        <v>17</v>
      </c>
      <c r="C7703">
        <v>21</v>
      </c>
      <c r="D7703">
        <f>'[3]2017'!P7703</f>
        <v>0</v>
      </c>
      <c r="E7703">
        <f>'[3]2017'!Q7703</f>
        <v>0</v>
      </c>
      <c r="F7703">
        <f t="shared" si="960"/>
        <v>0</v>
      </c>
      <c r="G7703">
        <f t="shared" si="961"/>
        <v>0</v>
      </c>
      <c r="H7703" s="3">
        <f>DC_2017!K7703</f>
        <v>5.633169463427361</v>
      </c>
      <c r="I7703" s="48">
        <f>IF(F7703=0,0,IF(H7703&gt;DC_2017!$G$11,0,F7703/((DC_2017!$G$11-H7703)*9.92/20.72)))</f>
        <v>0</v>
      </c>
      <c r="J7703" s="48">
        <f>IF(OR(I7703&lt;Summary!$F$4, I7703=Summary!$F$4), I7703, Summary!$F$4)</f>
        <v>0</v>
      </c>
      <c r="K7703" s="3">
        <f>[2]Intensity!B7706</f>
        <v>453.1695189085687</v>
      </c>
      <c r="L7703">
        <f>J7703*(DC_2017!$G$11-H7703)*9.92/20.72</f>
        <v>0</v>
      </c>
      <c r="M7703">
        <f t="shared" si="962"/>
        <v>0</v>
      </c>
      <c r="N7703">
        <f t="shared" si="963"/>
        <v>0</v>
      </c>
      <c r="O7703" s="48">
        <f>IF(M7703=0,0, M7703/(DC_2017!$G$11))</f>
        <v>0</v>
      </c>
      <c r="P7703" s="48">
        <f>IF(OR(O7703&lt;Summary!$G$4, O7703 = Summary!$G$4), O7703, Summary!$G$4)</f>
        <v>0</v>
      </c>
      <c r="Q7703">
        <f>P7703*DC_2017!$G$11</f>
        <v>0</v>
      </c>
      <c r="R7703">
        <f t="shared" si="964"/>
        <v>0</v>
      </c>
      <c r="S7703">
        <f t="shared" si="965"/>
        <v>0</v>
      </c>
      <c r="T7703">
        <f t="shared" si="966"/>
        <v>0</v>
      </c>
      <c r="U7703">
        <f t="shared" si="967"/>
        <v>0</v>
      </c>
    </row>
    <row r="7704" spans="1:21">
      <c r="A7704">
        <v>11</v>
      </c>
      <c r="B7704">
        <v>17</v>
      </c>
      <c r="C7704">
        <v>22</v>
      </c>
      <c r="D7704">
        <f>'[3]2017'!P7704</f>
        <v>0</v>
      </c>
      <c r="E7704">
        <f>'[3]2017'!Q7704</f>
        <v>0</v>
      </c>
      <c r="F7704">
        <f t="shared" si="960"/>
        <v>0</v>
      </c>
      <c r="G7704">
        <f t="shared" si="961"/>
        <v>0</v>
      </c>
      <c r="H7704" s="3">
        <f>DC_2017!K7704</f>
        <v>4.743405109079319</v>
      </c>
      <c r="I7704" s="48">
        <f>IF(F7704=0,0,IF(H7704&gt;DC_2017!$G$11,0,F7704/((DC_2017!$G$11-H7704)*9.92/20.72)))</f>
        <v>0</v>
      </c>
      <c r="J7704" s="48">
        <f>IF(OR(I7704&lt;Summary!$F$4, I7704=Summary!$F$4), I7704, Summary!$F$4)</f>
        <v>0</v>
      </c>
      <c r="K7704" s="3">
        <f>[2]Intensity!B7707</f>
        <v>449.89318222196266</v>
      </c>
      <c r="L7704">
        <f>J7704*(DC_2017!$G$11-H7704)*9.92/20.72</f>
        <v>0</v>
      </c>
      <c r="M7704">
        <f t="shared" si="962"/>
        <v>0</v>
      </c>
      <c r="N7704">
        <f t="shared" si="963"/>
        <v>0</v>
      </c>
      <c r="O7704" s="48">
        <f>IF(M7704=0,0, M7704/(DC_2017!$G$11))</f>
        <v>0</v>
      </c>
      <c r="P7704" s="48">
        <f>IF(OR(O7704&lt;Summary!$G$4, O7704 = Summary!$G$4), O7704, Summary!$G$4)</f>
        <v>0</v>
      </c>
      <c r="Q7704">
        <f>P7704*DC_2017!$G$11</f>
        <v>0</v>
      </c>
      <c r="R7704">
        <f t="shared" si="964"/>
        <v>0</v>
      </c>
      <c r="S7704">
        <f t="shared" si="965"/>
        <v>0</v>
      </c>
      <c r="T7704">
        <f t="shared" si="966"/>
        <v>0</v>
      </c>
      <c r="U7704">
        <f t="shared" si="967"/>
        <v>0</v>
      </c>
    </row>
    <row r="7705" spans="1:21">
      <c r="A7705">
        <v>11</v>
      </c>
      <c r="B7705">
        <v>17</v>
      </c>
      <c r="C7705">
        <v>23</v>
      </c>
      <c r="D7705">
        <f>'[3]2017'!P7705</f>
        <v>0</v>
      </c>
      <c r="E7705">
        <f>'[3]2017'!Q7705</f>
        <v>0</v>
      </c>
      <c r="F7705">
        <f t="shared" si="960"/>
        <v>0</v>
      </c>
      <c r="G7705">
        <f t="shared" si="961"/>
        <v>0</v>
      </c>
      <c r="H7705" s="3">
        <f>DC_2017!K7705</f>
        <v>4.1248070336064311</v>
      </c>
      <c r="I7705" s="48">
        <f>IF(F7705=0,0,IF(H7705&gt;DC_2017!$G$11,0,F7705/((DC_2017!$G$11-H7705)*9.92/20.72)))</f>
        <v>0</v>
      </c>
      <c r="J7705" s="48">
        <f>IF(OR(I7705&lt;Summary!$F$4, I7705=Summary!$F$4), I7705, Summary!$F$4)</f>
        <v>0</v>
      </c>
      <c r="K7705" s="3">
        <f>[2]Intensity!B7708</f>
        <v>457.48427663734128</v>
      </c>
      <c r="L7705">
        <f>J7705*(DC_2017!$G$11-H7705)*9.92/20.72</f>
        <v>0</v>
      </c>
      <c r="M7705">
        <f t="shared" si="962"/>
        <v>0</v>
      </c>
      <c r="N7705">
        <f t="shared" si="963"/>
        <v>0</v>
      </c>
      <c r="O7705" s="48">
        <f>IF(M7705=0,0, M7705/(DC_2017!$G$11))</f>
        <v>0</v>
      </c>
      <c r="P7705" s="48">
        <f>IF(OR(O7705&lt;Summary!$G$4, O7705 = Summary!$G$4), O7705, Summary!$G$4)</f>
        <v>0</v>
      </c>
      <c r="Q7705">
        <f>P7705*DC_2017!$G$11</f>
        <v>0</v>
      </c>
      <c r="R7705">
        <f t="shared" si="964"/>
        <v>0</v>
      </c>
      <c r="S7705">
        <f t="shared" si="965"/>
        <v>0</v>
      </c>
      <c r="T7705">
        <f t="shared" si="966"/>
        <v>0</v>
      </c>
      <c r="U7705">
        <f t="shared" si="967"/>
        <v>0</v>
      </c>
    </row>
    <row r="7706" spans="1:21">
      <c r="A7706">
        <v>11</v>
      </c>
      <c r="B7706">
        <v>18</v>
      </c>
      <c r="C7706">
        <v>0</v>
      </c>
      <c r="D7706">
        <f>'[3]2017'!P7706</f>
        <v>0</v>
      </c>
      <c r="E7706">
        <f>'[3]2017'!Q7706</f>
        <v>0</v>
      </c>
      <c r="F7706">
        <f t="shared" si="960"/>
        <v>0</v>
      </c>
      <c r="G7706">
        <f t="shared" si="961"/>
        <v>0</v>
      </c>
      <c r="H7706" s="3">
        <f>DC_2017!K7706</f>
        <v>3.6502660483646423</v>
      </c>
      <c r="I7706" s="48">
        <f>IF(F7706=0,0,IF(H7706&gt;DC_2017!$G$11,0,F7706/((DC_2017!$G$11-H7706)*9.92/20.72)))</f>
        <v>0</v>
      </c>
      <c r="J7706" s="48">
        <f>IF(OR(I7706&lt;Summary!$F$4, I7706=Summary!$F$4), I7706, Summary!$F$4)</f>
        <v>0</v>
      </c>
      <c r="K7706" s="3">
        <f>[2]Intensity!B7709</f>
        <v>462.94532349240006</v>
      </c>
      <c r="L7706">
        <f>J7706*(DC_2017!$G$11-H7706)*9.92/20.72</f>
        <v>0</v>
      </c>
      <c r="M7706">
        <f t="shared" si="962"/>
        <v>0</v>
      </c>
      <c r="N7706">
        <f t="shared" si="963"/>
        <v>0</v>
      </c>
      <c r="O7706" s="48">
        <f>IF(M7706=0,0, M7706/(DC_2017!$G$11))</f>
        <v>0</v>
      </c>
      <c r="P7706" s="48">
        <f>IF(OR(O7706&lt;Summary!$G$4, O7706 = Summary!$G$4), O7706, Summary!$G$4)</f>
        <v>0</v>
      </c>
      <c r="Q7706">
        <f>P7706*DC_2017!$G$11</f>
        <v>0</v>
      </c>
      <c r="R7706">
        <f t="shared" si="964"/>
        <v>0</v>
      </c>
      <c r="S7706">
        <f t="shared" si="965"/>
        <v>0</v>
      </c>
      <c r="T7706">
        <f t="shared" si="966"/>
        <v>0</v>
      </c>
      <c r="U7706">
        <f t="shared" si="967"/>
        <v>0</v>
      </c>
    </row>
    <row r="7707" spans="1:21">
      <c r="A7707">
        <v>11</v>
      </c>
      <c r="B7707">
        <v>18</v>
      </c>
      <c r="C7707">
        <v>1</v>
      </c>
      <c r="D7707">
        <f>'[3]2017'!P7707</f>
        <v>0</v>
      </c>
      <c r="E7707">
        <f>'[3]2017'!Q7707</f>
        <v>0</v>
      </c>
      <c r="F7707">
        <f t="shared" si="960"/>
        <v>0</v>
      </c>
      <c r="G7707">
        <f t="shared" si="961"/>
        <v>0</v>
      </c>
      <c r="H7707" s="3">
        <f>DC_2017!K7707</f>
        <v>3.4384173968398555</v>
      </c>
      <c r="I7707" s="48">
        <f>IF(F7707=0,0,IF(H7707&gt;DC_2017!$G$11,0,F7707/((DC_2017!$G$11-H7707)*9.92/20.72)))</f>
        <v>0</v>
      </c>
      <c r="J7707" s="48">
        <f>IF(OR(I7707&lt;Summary!$F$4, I7707=Summary!$F$4), I7707, Summary!$F$4)</f>
        <v>0</v>
      </c>
      <c r="K7707" s="3">
        <f>[2]Intensity!B7710</f>
        <v>463.80044331318555</v>
      </c>
      <c r="L7707">
        <f>J7707*(DC_2017!$G$11-H7707)*9.92/20.72</f>
        <v>0</v>
      </c>
      <c r="M7707">
        <f t="shared" si="962"/>
        <v>0</v>
      </c>
      <c r="N7707">
        <f t="shared" si="963"/>
        <v>0</v>
      </c>
      <c r="O7707" s="48">
        <f>IF(M7707=0,0, M7707/(DC_2017!$G$11))</f>
        <v>0</v>
      </c>
      <c r="P7707" s="48">
        <f>IF(OR(O7707&lt;Summary!$G$4, O7707 = Summary!$G$4), O7707, Summary!$G$4)</f>
        <v>0</v>
      </c>
      <c r="Q7707">
        <f>P7707*DC_2017!$G$11</f>
        <v>0</v>
      </c>
      <c r="R7707">
        <f t="shared" si="964"/>
        <v>0</v>
      </c>
      <c r="S7707">
        <f t="shared" si="965"/>
        <v>0</v>
      </c>
      <c r="T7707">
        <f t="shared" si="966"/>
        <v>0</v>
      </c>
      <c r="U7707">
        <f t="shared" si="967"/>
        <v>0</v>
      </c>
    </row>
    <row r="7708" spans="1:21">
      <c r="A7708">
        <v>11</v>
      </c>
      <c r="B7708">
        <v>18</v>
      </c>
      <c r="C7708">
        <v>2</v>
      </c>
      <c r="D7708">
        <f>'[3]2017'!P7708</f>
        <v>0</v>
      </c>
      <c r="E7708">
        <f>'[3]2017'!Q7708</f>
        <v>0</v>
      </c>
      <c r="F7708">
        <f t="shared" si="960"/>
        <v>0</v>
      </c>
      <c r="G7708">
        <f t="shared" si="961"/>
        <v>0</v>
      </c>
      <c r="H7708" s="3">
        <f>DC_2017!K7708</f>
        <v>3.3706258243093812</v>
      </c>
      <c r="I7708" s="48">
        <f>IF(F7708=0,0,IF(H7708&gt;DC_2017!$G$11,0,F7708/((DC_2017!$G$11-H7708)*9.92/20.72)))</f>
        <v>0</v>
      </c>
      <c r="J7708" s="48">
        <f>IF(OR(I7708&lt;Summary!$F$4, I7708=Summary!$F$4), I7708, Summary!$F$4)</f>
        <v>0</v>
      </c>
      <c r="K7708" s="3">
        <f>[2]Intensity!B7711</f>
        <v>455.96444841358692</v>
      </c>
      <c r="L7708">
        <f>J7708*(DC_2017!$G$11-H7708)*9.92/20.72</f>
        <v>0</v>
      </c>
      <c r="M7708">
        <f t="shared" si="962"/>
        <v>0</v>
      </c>
      <c r="N7708">
        <f t="shared" si="963"/>
        <v>0</v>
      </c>
      <c r="O7708" s="48">
        <f>IF(M7708=0,0, M7708/(DC_2017!$G$11))</f>
        <v>0</v>
      </c>
      <c r="P7708" s="48">
        <f>IF(OR(O7708&lt;Summary!$G$4, O7708 = Summary!$G$4), O7708, Summary!$G$4)</f>
        <v>0</v>
      </c>
      <c r="Q7708">
        <f>P7708*DC_2017!$G$11</f>
        <v>0</v>
      </c>
      <c r="R7708">
        <f t="shared" si="964"/>
        <v>0</v>
      </c>
      <c r="S7708">
        <f t="shared" si="965"/>
        <v>0</v>
      </c>
      <c r="T7708">
        <f t="shared" si="966"/>
        <v>0</v>
      </c>
      <c r="U7708">
        <f t="shared" si="967"/>
        <v>0</v>
      </c>
    </row>
    <row r="7709" spans="1:21">
      <c r="A7709">
        <v>11</v>
      </c>
      <c r="B7709">
        <v>18</v>
      </c>
      <c r="C7709">
        <v>3</v>
      </c>
      <c r="D7709">
        <f>'[3]2017'!P7709</f>
        <v>0</v>
      </c>
      <c r="E7709">
        <f>'[3]2017'!Q7709</f>
        <v>0</v>
      </c>
      <c r="F7709">
        <f t="shared" si="960"/>
        <v>0</v>
      </c>
      <c r="G7709">
        <f t="shared" si="961"/>
        <v>0</v>
      </c>
      <c r="H7709" s="3">
        <f>DC_2017!K7709</f>
        <v>3.3621518791550615</v>
      </c>
      <c r="I7709" s="48">
        <f>IF(F7709=0,0,IF(H7709&gt;DC_2017!$G$11,0,F7709/((DC_2017!$G$11-H7709)*9.92/20.72)))</f>
        <v>0</v>
      </c>
      <c r="J7709" s="48">
        <f>IF(OR(I7709&lt;Summary!$F$4, I7709=Summary!$F$4), I7709, Summary!$F$4)</f>
        <v>0</v>
      </c>
      <c r="K7709" s="3">
        <f>[2]Intensity!B7712</f>
        <v>454.94746694437413</v>
      </c>
      <c r="L7709">
        <f>J7709*(DC_2017!$G$11-H7709)*9.92/20.72</f>
        <v>0</v>
      </c>
      <c r="M7709">
        <f t="shared" si="962"/>
        <v>0</v>
      </c>
      <c r="N7709">
        <f t="shared" si="963"/>
        <v>0</v>
      </c>
      <c r="O7709" s="48">
        <f>IF(M7709=0,0, M7709/(DC_2017!$G$11))</f>
        <v>0</v>
      </c>
      <c r="P7709" s="48">
        <f>IF(OR(O7709&lt;Summary!$G$4, O7709 = Summary!$G$4), O7709, Summary!$G$4)</f>
        <v>0</v>
      </c>
      <c r="Q7709">
        <f>P7709*DC_2017!$G$11</f>
        <v>0</v>
      </c>
      <c r="R7709">
        <f t="shared" si="964"/>
        <v>0</v>
      </c>
      <c r="S7709">
        <f t="shared" si="965"/>
        <v>0</v>
      </c>
      <c r="T7709">
        <f t="shared" si="966"/>
        <v>0</v>
      </c>
      <c r="U7709">
        <f t="shared" si="967"/>
        <v>0</v>
      </c>
    </row>
    <row r="7710" spans="1:21">
      <c r="A7710">
        <v>11</v>
      </c>
      <c r="B7710">
        <v>18</v>
      </c>
      <c r="C7710">
        <v>4</v>
      </c>
      <c r="D7710">
        <f>'[3]2017'!P7710</f>
        <v>0</v>
      </c>
      <c r="E7710">
        <f>'[3]2017'!Q7710</f>
        <v>0</v>
      </c>
      <c r="F7710">
        <f t="shared" si="960"/>
        <v>0</v>
      </c>
      <c r="G7710">
        <f t="shared" si="961"/>
        <v>0</v>
      </c>
      <c r="H7710" s="3">
        <f>DC_2017!K7710</f>
        <v>3.3621518791550615</v>
      </c>
      <c r="I7710" s="48">
        <f>IF(F7710=0,0,IF(H7710&gt;DC_2017!$G$11,0,F7710/((DC_2017!$G$11-H7710)*9.92/20.72)))</f>
        <v>0</v>
      </c>
      <c r="J7710" s="48">
        <f>IF(OR(I7710&lt;Summary!$F$4, I7710=Summary!$F$4), I7710, Summary!$F$4)</f>
        <v>0</v>
      </c>
      <c r="K7710" s="3">
        <f>[2]Intensity!B7713</f>
        <v>466.03683857445355</v>
      </c>
      <c r="L7710">
        <f>J7710*(DC_2017!$G$11-H7710)*9.92/20.72</f>
        <v>0</v>
      </c>
      <c r="M7710">
        <f t="shared" si="962"/>
        <v>0</v>
      </c>
      <c r="N7710">
        <f t="shared" si="963"/>
        <v>0</v>
      </c>
      <c r="O7710" s="48">
        <f>IF(M7710=0,0, M7710/(DC_2017!$G$11))</f>
        <v>0</v>
      </c>
      <c r="P7710" s="48">
        <f>IF(OR(O7710&lt;Summary!$G$4, O7710 = Summary!$G$4), O7710, Summary!$G$4)</f>
        <v>0</v>
      </c>
      <c r="Q7710">
        <f>P7710*DC_2017!$G$11</f>
        <v>0</v>
      </c>
      <c r="R7710">
        <f t="shared" si="964"/>
        <v>0</v>
      </c>
      <c r="S7710">
        <f t="shared" si="965"/>
        <v>0</v>
      </c>
      <c r="T7710">
        <f t="shared" si="966"/>
        <v>0</v>
      </c>
      <c r="U7710">
        <f t="shared" si="967"/>
        <v>0</v>
      </c>
    </row>
    <row r="7711" spans="1:21">
      <c r="A7711">
        <v>11</v>
      </c>
      <c r="B7711">
        <v>18</v>
      </c>
      <c r="C7711">
        <v>5</v>
      </c>
      <c r="D7711">
        <f>'[3]2017'!P7711</f>
        <v>0</v>
      </c>
      <c r="E7711">
        <f>'[3]2017'!Q7711</f>
        <v>0</v>
      </c>
      <c r="F7711">
        <f t="shared" si="960"/>
        <v>0</v>
      </c>
      <c r="G7711">
        <f t="shared" si="961"/>
        <v>0</v>
      </c>
      <c r="H7711" s="3">
        <f>DC_2017!K7711</f>
        <v>3.3706258243093812</v>
      </c>
      <c r="I7711" s="48">
        <f>IF(F7711=0,0,IF(H7711&gt;DC_2017!$G$11,0,F7711/((DC_2017!$G$11-H7711)*9.92/20.72)))</f>
        <v>0</v>
      </c>
      <c r="J7711" s="48">
        <f>IF(OR(I7711&lt;Summary!$F$4, I7711=Summary!$F$4), I7711, Summary!$F$4)</f>
        <v>0</v>
      </c>
      <c r="K7711" s="3">
        <f>[2]Intensity!B7714</f>
        <v>467.70426724412454</v>
      </c>
      <c r="L7711">
        <f>J7711*(DC_2017!$G$11-H7711)*9.92/20.72</f>
        <v>0</v>
      </c>
      <c r="M7711">
        <f t="shared" si="962"/>
        <v>0</v>
      </c>
      <c r="N7711">
        <f t="shared" si="963"/>
        <v>0</v>
      </c>
      <c r="O7711" s="48">
        <f>IF(M7711=0,0, M7711/(DC_2017!$G$11))</f>
        <v>0</v>
      </c>
      <c r="P7711" s="48">
        <f>IF(OR(O7711&lt;Summary!$G$4, O7711 = Summary!$G$4), O7711, Summary!$G$4)</f>
        <v>0</v>
      </c>
      <c r="Q7711">
        <f>P7711*DC_2017!$G$11</f>
        <v>0</v>
      </c>
      <c r="R7711">
        <f t="shared" si="964"/>
        <v>0</v>
      </c>
      <c r="S7711">
        <f t="shared" si="965"/>
        <v>0</v>
      </c>
      <c r="T7711">
        <f t="shared" si="966"/>
        <v>0</v>
      </c>
      <c r="U7711">
        <f t="shared" si="967"/>
        <v>0</v>
      </c>
    </row>
    <row r="7712" spans="1:21">
      <c r="A7712">
        <v>11</v>
      </c>
      <c r="B7712">
        <v>18</v>
      </c>
      <c r="C7712">
        <v>6</v>
      </c>
      <c r="D7712">
        <f>'[3]2017'!P7712</f>
        <v>0</v>
      </c>
      <c r="E7712">
        <f>'[3]2017'!Q7712</f>
        <v>0</v>
      </c>
      <c r="F7712">
        <f t="shared" si="960"/>
        <v>0</v>
      </c>
      <c r="G7712">
        <f t="shared" si="961"/>
        <v>0</v>
      </c>
      <c r="H7712" s="3">
        <f>DC_2017!K7712</f>
        <v>4.463764885019943</v>
      </c>
      <c r="I7712" s="48">
        <f>IF(F7712=0,0,IF(H7712&gt;DC_2017!$G$11,0,F7712/((DC_2017!$G$11-H7712)*9.92/20.72)))</f>
        <v>0</v>
      </c>
      <c r="J7712" s="48">
        <f>IF(OR(I7712&lt;Summary!$F$4, I7712=Summary!$F$4), I7712, Summary!$F$4)</f>
        <v>0</v>
      </c>
      <c r="K7712" s="3">
        <f>[2]Intensity!B7715</f>
        <v>461.68620827617752</v>
      </c>
      <c r="L7712">
        <f>J7712*(DC_2017!$G$11-H7712)*9.92/20.72</f>
        <v>0</v>
      </c>
      <c r="M7712">
        <f t="shared" si="962"/>
        <v>0</v>
      </c>
      <c r="N7712">
        <f t="shared" si="963"/>
        <v>0</v>
      </c>
      <c r="O7712" s="48">
        <f>IF(M7712=0,0, M7712/(DC_2017!$G$11))</f>
        <v>0</v>
      </c>
      <c r="P7712" s="48">
        <f>IF(OR(O7712&lt;Summary!$G$4, O7712 = Summary!$G$4), O7712, Summary!$G$4)</f>
        <v>0</v>
      </c>
      <c r="Q7712">
        <f>P7712*DC_2017!$G$11</f>
        <v>0</v>
      </c>
      <c r="R7712">
        <f t="shared" si="964"/>
        <v>0</v>
      </c>
      <c r="S7712">
        <f t="shared" si="965"/>
        <v>0</v>
      </c>
      <c r="T7712">
        <f t="shared" si="966"/>
        <v>0</v>
      </c>
      <c r="U7712">
        <f t="shared" si="967"/>
        <v>0</v>
      </c>
    </row>
    <row r="7713" spans="1:21">
      <c r="A7713">
        <v>11</v>
      </c>
      <c r="B7713">
        <v>18</v>
      </c>
      <c r="C7713">
        <v>7</v>
      </c>
      <c r="D7713">
        <f>'[3]2017'!P7713</f>
        <v>0</v>
      </c>
      <c r="E7713">
        <f>'[3]2017'!Q7713</f>
        <v>0</v>
      </c>
      <c r="F7713">
        <f t="shared" si="960"/>
        <v>0</v>
      </c>
      <c r="G7713">
        <f t="shared" si="961"/>
        <v>0</v>
      </c>
      <c r="H7713" s="3">
        <f>DC_2017!K7713</f>
        <v>6.0060230954890033</v>
      </c>
      <c r="I7713" s="48">
        <f>IF(F7713=0,0,IF(H7713&gt;DC_2017!$G$11,0,F7713/((DC_2017!$G$11-H7713)*9.92/20.72)))</f>
        <v>0</v>
      </c>
      <c r="J7713" s="48">
        <f>IF(OR(I7713&lt;Summary!$F$4, I7713=Summary!$F$4), I7713, Summary!$F$4)</f>
        <v>0</v>
      </c>
      <c r="K7713" s="3">
        <f>[2]Intensity!B7716</f>
        <v>453.94251424919986</v>
      </c>
      <c r="L7713">
        <f>J7713*(DC_2017!$G$11-H7713)*9.92/20.72</f>
        <v>0</v>
      </c>
      <c r="M7713">
        <f t="shared" si="962"/>
        <v>0</v>
      </c>
      <c r="N7713">
        <f t="shared" si="963"/>
        <v>0</v>
      </c>
      <c r="O7713" s="48">
        <f>IF(M7713=0,0, M7713/(DC_2017!$G$11))</f>
        <v>0</v>
      </c>
      <c r="P7713" s="48">
        <f>IF(OR(O7713&lt;Summary!$G$4, O7713 = Summary!$G$4), O7713, Summary!$G$4)</f>
        <v>0</v>
      </c>
      <c r="Q7713">
        <f>P7713*DC_2017!$G$11</f>
        <v>0</v>
      </c>
      <c r="R7713">
        <f t="shared" si="964"/>
        <v>0</v>
      </c>
      <c r="S7713">
        <f t="shared" si="965"/>
        <v>0</v>
      </c>
      <c r="T7713">
        <f t="shared" si="966"/>
        <v>0</v>
      </c>
      <c r="U7713">
        <f t="shared" si="967"/>
        <v>0</v>
      </c>
    </row>
    <row r="7714" spans="1:21">
      <c r="A7714">
        <v>11</v>
      </c>
      <c r="B7714">
        <v>18</v>
      </c>
      <c r="C7714">
        <v>8</v>
      </c>
      <c r="D7714">
        <f>'[3]2017'!P7714</f>
        <v>0</v>
      </c>
      <c r="E7714">
        <f>'[3]2017'!Q7714</f>
        <v>67.643373934201094</v>
      </c>
      <c r="F7714">
        <f t="shared" si="960"/>
        <v>67.643373934201094</v>
      </c>
      <c r="G7714">
        <f t="shared" si="961"/>
        <v>48</v>
      </c>
      <c r="H7714" s="3">
        <f>DC_2017!K7714</f>
        <v>6.6246211709747076</v>
      </c>
      <c r="I7714" s="48">
        <f>IF(F7714=0,0,IF(H7714&gt;DC_2017!$G$11,0,F7714/((DC_2017!$G$11-H7714)*9.92/20.72)))</f>
        <v>47.641696844367523</v>
      </c>
      <c r="J7714" s="48">
        <f>IF(OR(I7714&lt;Summary!$F$4, I7714=Summary!$F$4), I7714, Summary!$F$4)</f>
        <v>47.641696844367523</v>
      </c>
      <c r="K7714" s="3">
        <f>[2]Intensity!B7717</f>
        <v>456.08112346413299</v>
      </c>
      <c r="L7714">
        <f>J7714*(DC_2017!$G$11-H7714)*9.92/20.72</f>
        <v>67.643373934201094</v>
      </c>
      <c r="M7714">
        <f t="shared" si="962"/>
        <v>0</v>
      </c>
      <c r="N7714">
        <f t="shared" si="963"/>
        <v>27603.984029973231</v>
      </c>
      <c r="O7714" s="48">
        <f>IF(M7714=0,0, M7714/(DC_2017!$G$11))</f>
        <v>0</v>
      </c>
      <c r="P7714" s="48">
        <f>IF(OR(O7714&lt;Summary!$G$4, O7714 = Summary!$G$4), O7714, Summary!$G$4)</f>
        <v>0</v>
      </c>
      <c r="Q7714">
        <f>P7714*DC_2017!$G$11</f>
        <v>0</v>
      </c>
      <c r="R7714">
        <f t="shared" si="964"/>
        <v>67.643373934201094</v>
      </c>
      <c r="S7714">
        <f t="shared" si="965"/>
        <v>0</v>
      </c>
      <c r="T7714">
        <f t="shared" si="966"/>
        <v>0</v>
      </c>
      <c r="U7714">
        <f t="shared" si="967"/>
        <v>27603.984029973231</v>
      </c>
    </row>
    <row r="7715" spans="1:21">
      <c r="A7715">
        <v>11</v>
      </c>
      <c r="B7715">
        <v>18</v>
      </c>
      <c r="C7715">
        <v>9</v>
      </c>
      <c r="D7715">
        <f>'[3]2017'!P7715</f>
        <v>0</v>
      </c>
      <c r="E7715">
        <f>'[3]2017'!Q7715</f>
        <v>264.74152508045199</v>
      </c>
      <c r="F7715">
        <f t="shared" si="960"/>
        <v>264.74152508045199</v>
      </c>
      <c r="G7715">
        <f t="shared" si="961"/>
        <v>48</v>
      </c>
      <c r="H7715" s="3">
        <f>DC_2017!K7715</f>
        <v>7.192375564247433</v>
      </c>
      <c r="I7715" s="48">
        <f>IF(F7715=0,0,IF(H7715&gt;DC_2017!$G$11,0,F7715/((DC_2017!$G$11-H7715)*9.92/20.72)))</f>
        <v>230.60809252835477</v>
      </c>
      <c r="J7715" s="48">
        <f>IF(OR(I7715&lt;Summary!$F$4, I7715=Summary!$F$4), I7715, Summary!$F$4)</f>
        <v>230.60809252835477</v>
      </c>
      <c r="K7715" s="3">
        <f>[2]Intensity!B7718</f>
        <v>453.72102623518384</v>
      </c>
      <c r="L7715">
        <f>J7715*(DC_2017!$G$11-H7715)*9.92/20.72</f>
        <v>264.74152508045205</v>
      </c>
      <c r="M7715">
        <f t="shared" si="962"/>
        <v>0</v>
      </c>
      <c r="N7715">
        <f t="shared" si="963"/>
        <v>107411.20324270867</v>
      </c>
      <c r="O7715" s="48">
        <f>IF(M7715=0,0, M7715/(DC_2017!$G$11))</f>
        <v>0</v>
      </c>
      <c r="P7715" s="48">
        <f>IF(OR(O7715&lt;Summary!$G$4, O7715 = Summary!$G$4), O7715, Summary!$G$4)</f>
        <v>0</v>
      </c>
      <c r="Q7715">
        <f>P7715*DC_2017!$G$11</f>
        <v>0</v>
      </c>
      <c r="R7715">
        <f t="shared" si="964"/>
        <v>264.74152508045205</v>
      </c>
      <c r="S7715">
        <f t="shared" si="965"/>
        <v>0</v>
      </c>
      <c r="T7715">
        <f t="shared" si="966"/>
        <v>0</v>
      </c>
      <c r="U7715">
        <f t="shared" si="967"/>
        <v>107411.20324270867</v>
      </c>
    </row>
    <row r="7716" spans="1:21">
      <c r="A7716">
        <v>11</v>
      </c>
      <c r="B7716">
        <v>18</v>
      </c>
      <c r="C7716">
        <v>10</v>
      </c>
      <c r="D7716">
        <f>'[3]2017'!P7716</f>
        <v>0</v>
      </c>
      <c r="E7716">
        <f>'[3]2017'!Q7716</f>
        <v>205.44936588385576</v>
      </c>
      <c r="F7716">
        <f t="shared" si="960"/>
        <v>205.44936588385576</v>
      </c>
      <c r="G7716">
        <f t="shared" si="961"/>
        <v>48</v>
      </c>
      <c r="H7716" s="3">
        <f>DC_2017!K7716</f>
        <v>7.0398445288544584</v>
      </c>
      <c r="I7716" s="48">
        <f>IF(F7716=0,0,IF(H7716&gt;DC_2017!$G$11,0,F7716/((DC_2017!$G$11-H7716)*9.92/20.72)))</f>
        <v>168.25750263528292</v>
      </c>
      <c r="J7716" s="48">
        <f>IF(OR(I7716&lt;Summary!$F$4, I7716=Summary!$F$4), I7716, Summary!$F$4)</f>
        <v>168.25750263528292</v>
      </c>
      <c r="K7716" s="3">
        <f>[2]Intensity!B7719</f>
        <v>447.09664057600037</v>
      </c>
      <c r="L7716">
        <f>J7716*(DC_2017!$G$11-H7716)*9.92/20.72</f>
        <v>205.44936588385573</v>
      </c>
      <c r="M7716">
        <f t="shared" si="962"/>
        <v>0</v>
      </c>
      <c r="N7716">
        <f t="shared" si="963"/>
        <v>81994.15173271636</v>
      </c>
      <c r="O7716" s="48">
        <f>IF(M7716=0,0, M7716/(DC_2017!$G$11))</f>
        <v>0</v>
      </c>
      <c r="P7716" s="48">
        <f>IF(OR(O7716&lt;Summary!$G$4, O7716 = Summary!$G$4), O7716, Summary!$G$4)</f>
        <v>0</v>
      </c>
      <c r="Q7716">
        <f>P7716*DC_2017!$G$11</f>
        <v>0</v>
      </c>
      <c r="R7716">
        <f t="shared" si="964"/>
        <v>205.44936588385573</v>
      </c>
      <c r="S7716">
        <f t="shared" si="965"/>
        <v>0</v>
      </c>
      <c r="T7716">
        <f t="shared" si="966"/>
        <v>0</v>
      </c>
      <c r="U7716">
        <f t="shared" si="967"/>
        <v>81994.15173271636</v>
      </c>
    </row>
    <row r="7717" spans="1:21">
      <c r="A7717">
        <v>11</v>
      </c>
      <c r="B7717">
        <v>18</v>
      </c>
      <c r="C7717">
        <v>11</v>
      </c>
      <c r="D7717">
        <f>'[3]2017'!P7717</f>
        <v>0</v>
      </c>
      <c r="E7717">
        <f>'[3]2017'!Q7717</f>
        <v>179.57856762707172</v>
      </c>
      <c r="F7717">
        <f t="shared" si="960"/>
        <v>179.57856762707172</v>
      </c>
      <c r="G7717">
        <f t="shared" si="961"/>
        <v>48</v>
      </c>
      <c r="H7717" s="3">
        <f>DC_2017!K7717</f>
        <v>7.2093234545622433</v>
      </c>
      <c r="I7717" s="48">
        <f>IF(F7717=0,0,IF(H7717&gt;DC_2017!$G$11,0,F7717/((DC_2017!$G$11-H7717)*9.92/20.72)))</f>
        <v>157.53876147521711</v>
      </c>
      <c r="J7717" s="48">
        <f>IF(OR(I7717&lt;Summary!$F$4, I7717=Summary!$F$4), I7717, Summary!$F$4)</f>
        <v>157.53876147521711</v>
      </c>
      <c r="K7717" s="3">
        <f>[2]Intensity!B7720</f>
        <v>445.82175163713032</v>
      </c>
      <c r="L7717">
        <f>J7717*(DC_2017!$G$11-H7717)*9.92/20.72</f>
        <v>179.57856762707169</v>
      </c>
      <c r="M7717">
        <f t="shared" si="962"/>
        <v>0</v>
      </c>
      <c r="N7717">
        <f t="shared" si="963"/>
        <v>71440.260329888522</v>
      </c>
      <c r="O7717" s="48">
        <f>IF(M7717=0,0, M7717/(DC_2017!$G$11))</f>
        <v>0</v>
      </c>
      <c r="P7717" s="48">
        <f>IF(OR(O7717&lt;Summary!$G$4, O7717 = Summary!$G$4), O7717, Summary!$G$4)</f>
        <v>0</v>
      </c>
      <c r="Q7717">
        <f>P7717*DC_2017!$G$11</f>
        <v>0</v>
      </c>
      <c r="R7717">
        <f t="shared" si="964"/>
        <v>179.57856762707169</v>
      </c>
      <c r="S7717">
        <f t="shared" si="965"/>
        <v>0</v>
      </c>
      <c r="T7717">
        <f t="shared" si="966"/>
        <v>0</v>
      </c>
      <c r="U7717">
        <f t="shared" si="967"/>
        <v>71440.260329888522</v>
      </c>
    </row>
    <row r="7718" spans="1:21">
      <c r="A7718">
        <v>11</v>
      </c>
      <c r="B7718">
        <v>18</v>
      </c>
      <c r="C7718">
        <v>12</v>
      </c>
      <c r="D7718">
        <f>'[3]2017'!P7718</f>
        <v>0</v>
      </c>
      <c r="E7718">
        <f>'[3]2017'!Q7718</f>
        <v>108.71139865271464</v>
      </c>
      <c r="F7718">
        <f t="shared" si="960"/>
        <v>108.71139865271464</v>
      </c>
      <c r="G7718">
        <f t="shared" si="961"/>
        <v>48</v>
      </c>
      <c r="H7718" s="3">
        <f>DC_2017!K7718</f>
        <v>7.9296088831945335</v>
      </c>
      <c r="I7718" s="48">
        <f>IF(F7718=0,0,IF(H7718&gt;DC_2017!$G$11,0,F7718/((DC_2017!$G$11-H7718)*9.92/20.72)))</f>
        <v>136.73464975109684</v>
      </c>
      <c r="J7718" s="48">
        <f>IF(OR(I7718&lt;Summary!$F$4, I7718=Summary!$F$4), I7718, Summary!$F$4)</f>
        <v>136.73464975109684</v>
      </c>
      <c r="K7718" s="3">
        <f>[2]Intensity!B7721</f>
        <v>439.85175070750569</v>
      </c>
      <c r="L7718">
        <f>J7718*(DC_2017!$G$11-H7718)*9.92/20.72</f>
        <v>108.71139865271465</v>
      </c>
      <c r="M7718">
        <f t="shared" si="962"/>
        <v>0</v>
      </c>
      <c r="N7718">
        <f t="shared" si="963"/>
        <v>42598.751883927813</v>
      </c>
      <c r="O7718" s="48">
        <f>IF(M7718=0,0, M7718/(DC_2017!$G$11))</f>
        <v>0</v>
      </c>
      <c r="P7718" s="48">
        <f>IF(OR(O7718&lt;Summary!$G$4, O7718 = Summary!$G$4), O7718, Summary!$G$4)</f>
        <v>0</v>
      </c>
      <c r="Q7718">
        <f>P7718*DC_2017!$G$11</f>
        <v>0</v>
      </c>
      <c r="R7718">
        <f t="shared" si="964"/>
        <v>108.71139865271465</v>
      </c>
      <c r="S7718">
        <f t="shared" si="965"/>
        <v>0</v>
      </c>
      <c r="T7718">
        <f t="shared" si="966"/>
        <v>0</v>
      </c>
      <c r="U7718">
        <f t="shared" si="967"/>
        <v>42598.751883927813</v>
      </c>
    </row>
    <row r="7719" spans="1:21">
      <c r="A7719">
        <v>11</v>
      </c>
      <c r="B7719">
        <v>18</v>
      </c>
      <c r="C7719">
        <v>13</v>
      </c>
      <c r="D7719">
        <f>'[3]2017'!P7719</f>
        <v>0</v>
      </c>
      <c r="E7719">
        <f>'[3]2017'!Q7719</f>
        <v>65.691241024482011</v>
      </c>
      <c r="F7719">
        <f t="shared" si="960"/>
        <v>65.691241024482011</v>
      </c>
      <c r="G7719">
        <f t="shared" si="961"/>
        <v>48</v>
      </c>
      <c r="H7719" s="3">
        <f>DC_2017!K7719</f>
        <v>8.2600927782228304</v>
      </c>
      <c r="I7719" s="48">
        <f>IF(F7719=0,0,IF(H7719&gt;DC_2017!$G$11,0,F7719/((DC_2017!$G$11-H7719)*9.92/20.72)))</f>
        <v>103.15352552064698</v>
      </c>
      <c r="J7719" s="48">
        <f>IF(OR(I7719&lt;Summary!$F$4, I7719=Summary!$F$4), I7719, Summary!$F$4)</f>
        <v>103.15352552064698</v>
      </c>
      <c r="K7719" s="3">
        <f>[2]Intensity!B7722</f>
        <v>433.75742873876266</v>
      </c>
      <c r="L7719">
        <f>J7719*(DC_2017!$G$11-H7719)*9.92/20.72</f>
        <v>65.691241024482011</v>
      </c>
      <c r="M7719">
        <f t="shared" si="962"/>
        <v>0</v>
      </c>
      <c r="N7719">
        <f t="shared" si="963"/>
        <v>25340.884228262501</v>
      </c>
      <c r="O7719" s="48">
        <f>IF(M7719=0,0, M7719/(DC_2017!$G$11))</f>
        <v>0</v>
      </c>
      <c r="P7719" s="48">
        <f>IF(OR(O7719&lt;Summary!$G$4, O7719 = Summary!$G$4), O7719, Summary!$G$4)</f>
        <v>0</v>
      </c>
      <c r="Q7719">
        <f>P7719*DC_2017!$G$11</f>
        <v>0</v>
      </c>
      <c r="R7719">
        <f t="shared" si="964"/>
        <v>65.691241024482011</v>
      </c>
      <c r="S7719">
        <f t="shared" si="965"/>
        <v>0</v>
      </c>
      <c r="T7719">
        <f t="shared" si="966"/>
        <v>0</v>
      </c>
      <c r="U7719">
        <f t="shared" si="967"/>
        <v>25340.884228262501</v>
      </c>
    </row>
    <row r="7720" spans="1:21">
      <c r="A7720">
        <v>11</v>
      </c>
      <c r="B7720">
        <v>18</v>
      </c>
      <c r="C7720">
        <v>14</v>
      </c>
      <c r="D7720">
        <f>'[3]2017'!P7720</f>
        <v>0</v>
      </c>
      <c r="E7720">
        <f>'[3]2017'!Q7720</f>
        <v>129.65764834520033</v>
      </c>
      <c r="F7720">
        <f t="shared" si="960"/>
        <v>129.65764834520033</v>
      </c>
      <c r="G7720">
        <f t="shared" si="961"/>
        <v>48</v>
      </c>
      <c r="H7720" s="3">
        <f>DC_2017!K7720</f>
        <v>8.5312590571088514</v>
      </c>
      <c r="I7720" s="48">
        <f>IF(F7720=0,0,IF(H7720&gt;DC_2017!$G$11,0,F7720/((DC_2017!$G$11-H7720)*9.92/20.72)))</f>
        <v>255.73246581850788</v>
      </c>
      <c r="J7720" s="48">
        <f>IF(OR(I7720&lt;Summary!$F$4, I7720=Summary!$F$4), I7720, Summary!$F$4)</f>
        <v>255.73246581850788</v>
      </c>
      <c r="K7720" s="3">
        <f>[2]Intensity!B7723</f>
        <v>440.25992196079869</v>
      </c>
      <c r="L7720">
        <f>J7720*(DC_2017!$G$11-H7720)*9.92/20.72</f>
        <v>129.65764834520033</v>
      </c>
      <c r="M7720">
        <f t="shared" si="962"/>
        <v>0</v>
      </c>
      <c r="N7720">
        <f t="shared" si="963"/>
        <v>50859.499021508964</v>
      </c>
      <c r="O7720" s="48">
        <f>IF(M7720=0,0, M7720/(DC_2017!$G$11))</f>
        <v>0</v>
      </c>
      <c r="P7720" s="48">
        <f>IF(OR(O7720&lt;Summary!$G$4, O7720 = Summary!$G$4), O7720, Summary!$G$4)</f>
        <v>0</v>
      </c>
      <c r="Q7720">
        <f>P7720*DC_2017!$G$11</f>
        <v>0</v>
      </c>
      <c r="R7720">
        <f t="shared" si="964"/>
        <v>129.65764834520033</v>
      </c>
      <c r="S7720">
        <f t="shared" si="965"/>
        <v>0</v>
      </c>
      <c r="T7720">
        <f t="shared" si="966"/>
        <v>0</v>
      </c>
      <c r="U7720">
        <f t="shared" si="967"/>
        <v>50859.499021508964</v>
      </c>
    </row>
    <row r="7721" spans="1:21">
      <c r="A7721">
        <v>11</v>
      </c>
      <c r="B7721">
        <v>18</v>
      </c>
      <c r="C7721">
        <v>15</v>
      </c>
      <c r="D7721">
        <f>'[3]2017'!P7721</f>
        <v>0</v>
      </c>
      <c r="E7721">
        <f>'[3]2017'!Q7721</f>
        <v>0</v>
      </c>
      <c r="F7721">
        <f t="shared" si="960"/>
        <v>0</v>
      </c>
      <c r="G7721">
        <f t="shared" si="961"/>
        <v>0</v>
      </c>
      <c r="H7721" s="3">
        <f>DC_2017!K7721</f>
        <v>8.4041498684354128</v>
      </c>
      <c r="I7721" s="48">
        <f>IF(F7721=0,0,IF(H7721&gt;DC_2017!$G$11,0,F7721/((DC_2017!$G$11-H7721)*9.92/20.72)))</f>
        <v>0</v>
      </c>
      <c r="J7721" s="48">
        <f>IF(OR(I7721&lt;Summary!$F$4, I7721=Summary!$F$4), I7721, Summary!$F$4)</f>
        <v>0</v>
      </c>
      <c r="K7721" s="3">
        <f>[2]Intensity!B7724</f>
        <v>436.96483277530814</v>
      </c>
      <c r="L7721">
        <f>J7721*(DC_2017!$G$11-H7721)*9.92/20.72</f>
        <v>0</v>
      </c>
      <c r="M7721">
        <f t="shared" si="962"/>
        <v>0</v>
      </c>
      <c r="N7721">
        <f t="shared" si="963"/>
        <v>0</v>
      </c>
      <c r="O7721" s="48">
        <f>IF(M7721=0,0, M7721/(DC_2017!$G$11))</f>
        <v>0</v>
      </c>
      <c r="P7721" s="48">
        <f>IF(OR(O7721&lt;Summary!$G$4, O7721 = Summary!$G$4), O7721, Summary!$G$4)</f>
        <v>0</v>
      </c>
      <c r="Q7721">
        <f>P7721*DC_2017!$G$11</f>
        <v>0</v>
      </c>
      <c r="R7721">
        <f t="shared" si="964"/>
        <v>0</v>
      </c>
      <c r="S7721">
        <f t="shared" si="965"/>
        <v>0</v>
      </c>
      <c r="T7721">
        <f t="shared" si="966"/>
        <v>0</v>
      </c>
      <c r="U7721">
        <f t="shared" si="967"/>
        <v>0</v>
      </c>
    </row>
    <row r="7722" spans="1:21">
      <c r="A7722">
        <v>11</v>
      </c>
      <c r="B7722">
        <v>18</v>
      </c>
      <c r="C7722">
        <v>16</v>
      </c>
      <c r="D7722">
        <f>'[3]2017'!P7722</f>
        <v>0</v>
      </c>
      <c r="E7722">
        <f>'[3]2017'!Q7722</f>
        <v>0</v>
      </c>
      <c r="F7722">
        <f t="shared" si="960"/>
        <v>0</v>
      </c>
      <c r="G7722">
        <f t="shared" si="961"/>
        <v>0</v>
      </c>
      <c r="H7722" s="3">
        <f>DC_2017!K7722</f>
        <v>9.1752789680659603</v>
      </c>
      <c r="I7722" s="48">
        <f>IF(F7722=0,0,IF(H7722&gt;DC_2017!$G$11,0,F7722/((DC_2017!$G$11-H7722)*9.92/20.72)))</f>
        <v>0</v>
      </c>
      <c r="J7722" s="48">
        <f>IF(OR(I7722&lt;Summary!$F$4, I7722=Summary!$F$4), I7722, Summary!$F$4)</f>
        <v>0</v>
      </c>
      <c r="K7722" s="3">
        <f>[2]Intensity!B7725</f>
        <v>433.04355695707994</v>
      </c>
      <c r="L7722">
        <f>J7722*(DC_2017!$G$11-H7722)*9.92/20.72</f>
        <v>0</v>
      </c>
      <c r="M7722">
        <f t="shared" si="962"/>
        <v>0</v>
      </c>
      <c r="N7722">
        <f t="shared" si="963"/>
        <v>0</v>
      </c>
      <c r="O7722" s="48">
        <f>IF(M7722=0,0, M7722/(DC_2017!$G$11))</f>
        <v>0</v>
      </c>
      <c r="P7722" s="48">
        <f>IF(OR(O7722&lt;Summary!$G$4, O7722 = Summary!$G$4), O7722, Summary!$G$4)</f>
        <v>0</v>
      </c>
      <c r="Q7722">
        <f>P7722*DC_2017!$G$11</f>
        <v>0</v>
      </c>
      <c r="R7722">
        <f t="shared" si="964"/>
        <v>0</v>
      </c>
      <c r="S7722">
        <f t="shared" si="965"/>
        <v>0</v>
      </c>
      <c r="T7722">
        <f t="shared" si="966"/>
        <v>0</v>
      </c>
      <c r="U7722">
        <f t="shared" si="967"/>
        <v>0</v>
      </c>
    </row>
    <row r="7723" spans="1:21">
      <c r="A7723">
        <v>11</v>
      </c>
      <c r="B7723">
        <v>18</v>
      </c>
      <c r="C7723">
        <v>17</v>
      </c>
      <c r="D7723">
        <f>'[3]2017'!P7723</f>
        <v>0</v>
      </c>
      <c r="E7723">
        <f>'[3]2017'!Q7723</f>
        <v>0</v>
      </c>
      <c r="F7723">
        <f t="shared" si="960"/>
        <v>0</v>
      </c>
      <c r="G7723">
        <f t="shared" si="961"/>
        <v>0</v>
      </c>
      <c r="H7723" s="3">
        <f>DC_2017!K7723</f>
        <v>8.6753161473186857</v>
      </c>
      <c r="I7723" s="48">
        <f>IF(F7723=0,0,IF(H7723&gt;DC_2017!$G$11,0,F7723/((DC_2017!$G$11-H7723)*9.92/20.72)))</f>
        <v>0</v>
      </c>
      <c r="J7723" s="48">
        <f>IF(OR(I7723&lt;Summary!$F$4, I7723=Summary!$F$4), I7723, Summary!$F$4)</f>
        <v>0</v>
      </c>
      <c r="K7723" s="3">
        <f>[2]Intensity!B7726</f>
        <v>428.16857795394259</v>
      </c>
      <c r="L7723">
        <f>J7723*(DC_2017!$G$11-H7723)*9.92/20.72</f>
        <v>0</v>
      </c>
      <c r="M7723">
        <f t="shared" si="962"/>
        <v>0</v>
      </c>
      <c r="N7723">
        <f t="shared" si="963"/>
        <v>0</v>
      </c>
      <c r="O7723" s="48">
        <f>IF(M7723=0,0, M7723/(DC_2017!$G$11))</f>
        <v>0</v>
      </c>
      <c r="P7723" s="48">
        <f>IF(OR(O7723&lt;Summary!$G$4, O7723 = Summary!$G$4), O7723, Summary!$G$4)</f>
        <v>0</v>
      </c>
      <c r="Q7723">
        <f>P7723*DC_2017!$G$11</f>
        <v>0</v>
      </c>
      <c r="R7723">
        <f t="shared" si="964"/>
        <v>0</v>
      </c>
      <c r="S7723">
        <f t="shared" si="965"/>
        <v>0</v>
      </c>
      <c r="T7723">
        <f t="shared" si="966"/>
        <v>0</v>
      </c>
      <c r="U7723">
        <f t="shared" si="967"/>
        <v>0</v>
      </c>
    </row>
    <row r="7724" spans="1:21">
      <c r="A7724">
        <v>11</v>
      </c>
      <c r="B7724">
        <v>18</v>
      </c>
      <c r="C7724">
        <v>18</v>
      </c>
      <c r="D7724">
        <f>'[3]2017'!P7724</f>
        <v>0</v>
      </c>
      <c r="E7724">
        <f>'[3]2017'!Q7724</f>
        <v>0</v>
      </c>
      <c r="F7724">
        <f t="shared" si="960"/>
        <v>0</v>
      </c>
      <c r="G7724">
        <f t="shared" si="961"/>
        <v>0</v>
      </c>
      <c r="H7724" s="3">
        <f>DC_2017!K7724</f>
        <v>9.0396958342358182</v>
      </c>
      <c r="I7724" s="48">
        <f>IF(F7724=0,0,IF(H7724&gt;DC_2017!$G$11,0,F7724/((DC_2017!$G$11-H7724)*9.92/20.72)))</f>
        <v>0</v>
      </c>
      <c r="J7724" s="48">
        <f>IF(OR(I7724&lt;Summary!$F$4, I7724=Summary!$F$4), I7724, Summary!$F$4)</f>
        <v>0</v>
      </c>
      <c r="K7724" s="3">
        <f>[2]Intensity!B7727</f>
        <v>432.13423528566614</v>
      </c>
      <c r="L7724">
        <f>J7724*(DC_2017!$G$11-H7724)*9.92/20.72</f>
        <v>0</v>
      </c>
      <c r="M7724">
        <f t="shared" si="962"/>
        <v>0</v>
      </c>
      <c r="N7724">
        <f t="shared" si="963"/>
        <v>0</v>
      </c>
      <c r="O7724" s="48">
        <f>IF(M7724=0,0, M7724/(DC_2017!$G$11))</f>
        <v>0</v>
      </c>
      <c r="P7724" s="48">
        <f>IF(OR(O7724&lt;Summary!$G$4, O7724 = Summary!$G$4), O7724, Summary!$G$4)</f>
        <v>0</v>
      </c>
      <c r="Q7724">
        <f>P7724*DC_2017!$G$11</f>
        <v>0</v>
      </c>
      <c r="R7724">
        <f t="shared" si="964"/>
        <v>0</v>
      </c>
      <c r="S7724">
        <f t="shared" si="965"/>
        <v>0</v>
      </c>
      <c r="T7724">
        <f t="shared" si="966"/>
        <v>0</v>
      </c>
      <c r="U7724">
        <f t="shared" si="967"/>
        <v>0</v>
      </c>
    </row>
    <row r="7725" spans="1:21">
      <c r="A7725">
        <v>11</v>
      </c>
      <c r="B7725">
        <v>18</v>
      </c>
      <c r="C7725">
        <v>19</v>
      </c>
      <c r="D7725">
        <f>'[3]2017'!P7725</f>
        <v>0</v>
      </c>
      <c r="E7725">
        <f>'[3]2017'!Q7725</f>
        <v>0</v>
      </c>
      <c r="F7725">
        <f t="shared" si="960"/>
        <v>0</v>
      </c>
      <c r="G7725">
        <f t="shared" si="961"/>
        <v>0</v>
      </c>
      <c r="H7725" s="3">
        <f>DC_2017!K7725</f>
        <v>7.6753904946240565</v>
      </c>
      <c r="I7725" s="48">
        <f>IF(F7725=0,0,IF(H7725&gt;DC_2017!$G$11,0,F7725/((DC_2017!$G$11-H7725)*9.92/20.72)))</f>
        <v>0</v>
      </c>
      <c r="J7725" s="48">
        <f>IF(OR(I7725&lt;Summary!$F$4, I7725=Summary!$F$4), I7725, Summary!$F$4)</f>
        <v>0</v>
      </c>
      <c r="K7725" s="3">
        <f>[2]Intensity!B7728</f>
        <v>423.55487144274991</v>
      </c>
      <c r="L7725">
        <f>J7725*(DC_2017!$G$11-H7725)*9.92/20.72</f>
        <v>0</v>
      </c>
      <c r="M7725">
        <f t="shared" si="962"/>
        <v>0</v>
      </c>
      <c r="N7725">
        <f t="shared" si="963"/>
        <v>0</v>
      </c>
      <c r="O7725" s="48">
        <f>IF(M7725=0,0, M7725/(DC_2017!$G$11))</f>
        <v>0</v>
      </c>
      <c r="P7725" s="48">
        <f>IF(OR(O7725&lt;Summary!$G$4, O7725 = Summary!$G$4), O7725, Summary!$G$4)</f>
        <v>0</v>
      </c>
      <c r="Q7725">
        <f>P7725*DC_2017!$G$11</f>
        <v>0</v>
      </c>
      <c r="R7725">
        <f t="shared" si="964"/>
        <v>0</v>
      </c>
      <c r="S7725">
        <f t="shared" si="965"/>
        <v>0</v>
      </c>
      <c r="T7725">
        <f t="shared" si="966"/>
        <v>0</v>
      </c>
      <c r="U7725">
        <f t="shared" si="967"/>
        <v>0</v>
      </c>
    </row>
    <row r="7726" spans="1:21">
      <c r="A7726">
        <v>11</v>
      </c>
      <c r="B7726">
        <v>18</v>
      </c>
      <c r="C7726">
        <v>20</v>
      </c>
      <c r="D7726">
        <f>'[3]2017'!P7726</f>
        <v>0</v>
      </c>
      <c r="E7726">
        <f>'[3]2017'!Q7726</f>
        <v>0</v>
      </c>
      <c r="F7726">
        <f t="shared" si="960"/>
        <v>0</v>
      </c>
      <c r="G7726">
        <f t="shared" si="961"/>
        <v>0</v>
      </c>
      <c r="H7726" s="3">
        <f>DC_2017!K7726</f>
        <v>10.836172433298893</v>
      </c>
      <c r="I7726" s="48">
        <f>IF(F7726=0,0,IF(H7726&gt;DC_2017!$G$11,0,F7726/((DC_2017!$G$11-H7726)*9.92/20.72)))</f>
        <v>0</v>
      </c>
      <c r="J7726" s="48">
        <f>IF(OR(I7726&lt;Summary!$F$4, I7726=Summary!$F$4), I7726, Summary!$F$4)</f>
        <v>0</v>
      </c>
      <c r="K7726" s="3">
        <f>[2]Intensity!B7729</f>
        <v>415.35550929507104</v>
      </c>
      <c r="L7726">
        <f>J7726*(DC_2017!$G$11-H7726)*9.92/20.72</f>
        <v>0</v>
      </c>
      <c r="M7726">
        <f t="shared" si="962"/>
        <v>0</v>
      </c>
      <c r="N7726">
        <f t="shared" si="963"/>
        <v>0</v>
      </c>
      <c r="O7726" s="48">
        <f>IF(M7726=0,0, M7726/(DC_2017!$G$11))</f>
        <v>0</v>
      </c>
      <c r="P7726" s="48">
        <f>IF(OR(O7726&lt;Summary!$G$4, O7726 = Summary!$G$4), O7726, Summary!$G$4)</f>
        <v>0</v>
      </c>
      <c r="Q7726">
        <f>P7726*DC_2017!$G$11</f>
        <v>0</v>
      </c>
      <c r="R7726">
        <f t="shared" si="964"/>
        <v>0</v>
      </c>
      <c r="S7726">
        <f t="shared" si="965"/>
        <v>0</v>
      </c>
      <c r="T7726">
        <f t="shared" si="966"/>
        <v>0</v>
      </c>
      <c r="U7726">
        <f t="shared" si="967"/>
        <v>0</v>
      </c>
    </row>
    <row r="7727" spans="1:21">
      <c r="A7727">
        <v>11</v>
      </c>
      <c r="B7727">
        <v>18</v>
      </c>
      <c r="C7727">
        <v>21</v>
      </c>
      <c r="D7727">
        <f>'[3]2017'!P7727</f>
        <v>0</v>
      </c>
      <c r="E7727">
        <f>'[3]2017'!Q7727</f>
        <v>0</v>
      </c>
      <c r="F7727">
        <f t="shared" si="960"/>
        <v>0</v>
      </c>
      <c r="G7727">
        <f t="shared" si="961"/>
        <v>0</v>
      </c>
      <c r="H7727" s="3">
        <f>DC_2017!K7727</f>
        <v>8.7685295553528899</v>
      </c>
      <c r="I7727" s="48">
        <f>IF(F7727=0,0,IF(H7727&gt;DC_2017!$G$11,0,F7727/((DC_2017!$G$11-H7727)*9.92/20.72)))</f>
        <v>0</v>
      </c>
      <c r="J7727" s="48">
        <f>IF(OR(I7727&lt;Summary!$F$4, I7727=Summary!$F$4), I7727, Summary!$F$4)</f>
        <v>0</v>
      </c>
      <c r="K7727" s="3">
        <f>[2]Intensity!B7730</f>
        <v>407.05526545950954</v>
      </c>
      <c r="L7727">
        <f>J7727*(DC_2017!$G$11-H7727)*9.92/20.72</f>
        <v>0</v>
      </c>
      <c r="M7727">
        <f t="shared" si="962"/>
        <v>0</v>
      </c>
      <c r="N7727">
        <f t="shared" si="963"/>
        <v>0</v>
      </c>
      <c r="O7727" s="48">
        <f>IF(M7727=0,0, M7727/(DC_2017!$G$11))</f>
        <v>0</v>
      </c>
      <c r="P7727" s="48">
        <f>IF(OR(O7727&lt;Summary!$G$4, O7727 = Summary!$G$4), O7727, Summary!$G$4)</f>
        <v>0</v>
      </c>
      <c r="Q7727">
        <f>P7727*DC_2017!$G$11</f>
        <v>0</v>
      </c>
      <c r="R7727">
        <f t="shared" si="964"/>
        <v>0</v>
      </c>
      <c r="S7727">
        <f t="shared" si="965"/>
        <v>0</v>
      </c>
      <c r="T7727">
        <f t="shared" si="966"/>
        <v>0</v>
      </c>
      <c r="U7727">
        <f t="shared" si="967"/>
        <v>0</v>
      </c>
    </row>
    <row r="7728" spans="1:21">
      <c r="A7728">
        <v>11</v>
      </c>
      <c r="B7728">
        <v>18</v>
      </c>
      <c r="C7728">
        <v>22</v>
      </c>
      <c r="D7728">
        <f>'[3]2017'!P7728</f>
        <v>0</v>
      </c>
      <c r="E7728">
        <f>'[3]2017'!Q7728</f>
        <v>0</v>
      </c>
      <c r="F7728">
        <f t="shared" si="960"/>
        <v>0</v>
      </c>
      <c r="G7728">
        <f t="shared" si="961"/>
        <v>0</v>
      </c>
      <c r="H7728" s="3">
        <f>DC_2017!K7728</f>
        <v>5.124732686293334</v>
      </c>
      <c r="I7728" s="48">
        <f>IF(F7728=0,0,IF(H7728&gt;DC_2017!$G$11,0,F7728/((DC_2017!$G$11-H7728)*9.92/20.72)))</f>
        <v>0</v>
      </c>
      <c r="J7728" s="48">
        <f>IF(OR(I7728&lt;Summary!$F$4, I7728=Summary!$F$4), I7728, Summary!$F$4)</f>
        <v>0</v>
      </c>
      <c r="K7728" s="3">
        <f>[2]Intensity!B7731</f>
        <v>408.28962519903007</v>
      </c>
      <c r="L7728">
        <f>J7728*(DC_2017!$G$11-H7728)*9.92/20.72</f>
        <v>0</v>
      </c>
      <c r="M7728">
        <f t="shared" si="962"/>
        <v>0</v>
      </c>
      <c r="N7728">
        <f t="shared" si="963"/>
        <v>0</v>
      </c>
      <c r="O7728" s="48">
        <f>IF(M7728=0,0, M7728/(DC_2017!$G$11))</f>
        <v>0</v>
      </c>
      <c r="P7728" s="48">
        <f>IF(OR(O7728&lt;Summary!$G$4, O7728 = Summary!$G$4), O7728, Summary!$G$4)</f>
        <v>0</v>
      </c>
      <c r="Q7728">
        <f>P7728*DC_2017!$G$11</f>
        <v>0</v>
      </c>
      <c r="R7728">
        <f t="shared" si="964"/>
        <v>0</v>
      </c>
      <c r="S7728">
        <f t="shared" si="965"/>
        <v>0</v>
      </c>
      <c r="T7728">
        <f t="shared" si="966"/>
        <v>0</v>
      </c>
      <c r="U7728">
        <f t="shared" si="967"/>
        <v>0</v>
      </c>
    </row>
    <row r="7729" spans="1:21">
      <c r="A7729">
        <v>11</v>
      </c>
      <c r="B7729">
        <v>18</v>
      </c>
      <c r="C7729">
        <v>23</v>
      </c>
      <c r="D7729">
        <f>'[3]2017'!P7729</f>
        <v>0</v>
      </c>
      <c r="E7729">
        <f>'[3]2017'!Q7729</f>
        <v>0</v>
      </c>
      <c r="F7729">
        <f t="shared" si="960"/>
        <v>0</v>
      </c>
      <c r="G7729">
        <f t="shared" si="961"/>
        <v>0</v>
      </c>
      <c r="H7729" s="3">
        <f>DC_2017!K7729</f>
        <v>4.4722388301947458</v>
      </c>
      <c r="I7729" s="48">
        <f>IF(F7729=0,0,IF(H7729&gt;DC_2017!$G$11,0,F7729/((DC_2017!$G$11-H7729)*9.92/20.72)))</f>
        <v>0</v>
      </c>
      <c r="J7729" s="48">
        <f>IF(OR(I7729&lt;Summary!$F$4, I7729=Summary!$F$4), I7729, Summary!$F$4)</f>
        <v>0</v>
      </c>
      <c r="K7729" s="3">
        <f>[2]Intensity!B7732</f>
        <v>400.66035691898077</v>
      </c>
      <c r="L7729">
        <f>J7729*(DC_2017!$G$11-H7729)*9.92/20.72</f>
        <v>0</v>
      </c>
      <c r="M7729">
        <f t="shared" si="962"/>
        <v>0</v>
      </c>
      <c r="N7729">
        <f t="shared" si="963"/>
        <v>0</v>
      </c>
      <c r="O7729" s="48">
        <f>IF(M7729=0,0, M7729/(DC_2017!$G$11))</f>
        <v>0</v>
      </c>
      <c r="P7729" s="48">
        <f>IF(OR(O7729&lt;Summary!$G$4, O7729 = Summary!$G$4), O7729, Summary!$G$4)</f>
        <v>0</v>
      </c>
      <c r="Q7729">
        <f>P7729*DC_2017!$G$11</f>
        <v>0</v>
      </c>
      <c r="R7729">
        <f t="shared" si="964"/>
        <v>0</v>
      </c>
      <c r="S7729">
        <f t="shared" si="965"/>
        <v>0</v>
      </c>
      <c r="T7729">
        <f t="shared" si="966"/>
        <v>0</v>
      </c>
      <c r="U7729">
        <f t="shared" si="967"/>
        <v>0</v>
      </c>
    </row>
    <row r="7730" spans="1:21">
      <c r="A7730">
        <v>11</v>
      </c>
      <c r="B7730">
        <v>19</v>
      </c>
      <c r="C7730">
        <v>0</v>
      </c>
      <c r="D7730">
        <f>'[3]2017'!P7730</f>
        <v>0</v>
      </c>
      <c r="E7730">
        <f>'[3]2017'!Q7730</f>
        <v>0</v>
      </c>
      <c r="F7730">
        <f t="shared" si="960"/>
        <v>0</v>
      </c>
      <c r="G7730">
        <f t="shared" si="961"/>
        <v>0</v>
      </c>
      <c r="H7730" s="3">
        <f>DC_2017!K7730</f>
        <v>2.9977721922313241</v>
      </c>
      <c r="I7730" s="48">
        <f>IF(F7730=0,0,IF(H7730&gt;DC_2017!$G$11,0,F7730/((DC_2017!$G$11-H7730)*9.92/20.72)))</f>
        <v>0</v>
      </c>
      <c r="J7730" s="48">
        <f>IF(OR(I7730&lt;Summary!$F$4, I7730=Summary!$F$4), I7730, Summary!$F$4)</f>
        <v>0</v>
      </c>
      <c r="K7730" s="3">
        <f>[2]Intensity!B7733</f>
        <v>391.76058768246747</v>
      </c>
      <c r="L7730">
        <f>J7730*(DC_2017!$G$11-H7730)*9.92/20.72</f>
        <v>0</v>
      </c>
      <c r="M7730">
        <f t="shared" si="962"/>
        <v>0</v>
      </c>
      <c r="N7730">
        <f t="shared" si="963"/>
        <v>0</v>
      </c>
      <c r="O7730" s="48">
        <f>IF(M7730=0,0, M7730/(DC_2017!$G$11))</f>
        <v>0</v>
      </c>
      <c r="P7730" s="48">
        <f>IF(OR(O7730&lt;Summary!$G$4, O7730 = Summary!$G$4), O7730, Summary!$G$4)</f>
        <v>0</v>
      </c>
      <c r="Q7730">
        <f>P7730*DC_2017!$G$11</f>
        <v>0</v>
      </c>
      <c r="R7730">
        <f t="shared" si="964"/>
        <v>0</v>
      </c>
      <c r="S7730">
        <f t="shared" si="965"/>
        <v>0</v>
      </c>
      <c r="T7730">
        <f t="shared" si="966"/>
        <v>0</v>
      </c>
      <c r="U7730">
        <f t="shared" si="967"/>
        <v>0</v>
      </c>
    </row>
    <row r="7731" spans="1:21">
      <c r="A7731">
        <v>11</v>
      </c>
      <c r="B7731">
        <v>19</v>
      </c>
      <c r="C7731">
        <v>1</v>
      </c>
      <c r="D7731">
        <f>'[3]2017'!P7731</f>
        <v>0</v>
      </c>
      <c r="E7731">
        <f>'[3]2017'!Q7731</f>
        <v>0</v>
      </c>
      <c r="F7731">
        <f t="shared" si="960"/>
        <v>0</v>
      </c>
      <c r="G7731">
        <f t="shared" si="961"/>
        <v>0</v>
      </c>
      <c r="H7731" s="3">
        <f>DC_2017!K7731</f>
        <v>2.8876108939133154</v>
      </c>
      <c r="I7731" s="48">
        <f>IF(F7731=0,0,IF(H7731&gt;DC_2017!$G$11,0,F7731/((DC_2017!$G$11-H7731)*9.92/20.72)))</f>
        <v>0</v>
      </c>
      <c r="J7731" s="48">
        <f>IF(OR(I7731&lt;Summary!$F$4, I7731=Summary!$F$4), I7731, Summary!$F$4)</f>
        <v>0</v>
      </c>
      <c r="K7731" s="3">
        <f>[2]Intensity!B7734</f>
        <v>388.39416678818912</v>
      </c>
      <c r="L7731">
        <f>J7731*(DC_2017!$G$11-H7731)*9.92/20.72</f>
        <v>0</v>
      </c>
      <c r="M7731">
        <f t="shared" si="962"/>
        <v>0</v>
      </c>
      <c r="N7731">
        <f t="shared" si="963"/>
        <v>0</v>
      </c>
      <c r="O7731" s="48">
        <f>IF(M7731=0,0, M7731/(DC_2017!$G$11))</f>
        <v>0</v>
      </c>
      <c r="P7731" s="48">
        <f>IF(OR(O7731&lt;Summary!$G$4, O7731 = Summary!$G$4), O7731, Summary!$G$4)</f>
        <v>0</v>
      </c>
      <c r="Q7731">
        <f>P7731*DC_2017!$G$11</f>
        <v>0</v>
      </c>
      <c r="R7731">
        <f t="shared" si="964"/>
        <v>0</v>
      </c>
      <c r="S7731">
        <f t="shared" si="965"/>
        <v>0</v>
      </c>
      <c r="T7731">
        <f t="shared" si="966"/>
        <v>0</v>
      </c>
      <c r="U7731">
        <f t="shared" si="967"/>
        <v>0</v>
      </c>
    </row>
    <row r="7732" spans="1:21">
      <c r="A7732">
        <v>11</v>
      </c>
      <c r="B7732">
        <v>19</v>
      </c>
      <c r="C7732">
        <v>2</v>
      </c>
      <c r="D7732">
        <f>'[3]2017'!P7732</f>
        <v>0</v>
      </c>
      <c r="E7732">
        <f>'[3]2017'!Q7732</f>
        <v>0</v>
      </c>
      <c r="F7732">
        <f t="shared" si="960"/>
        <v>0</v>
      </c>
      <c r="G7732">
        <f t="shared" si="961"/>
        <v>0</v>
      </c>
      <c r="H7732" s="3">
        <f>DC_2017!K7732</f>
        <v>2.8791369487469356</v>
      </c>
      <c r="I7732" s="48">
        <f>IF(F7732=0,0,IF(H7732&gt;DC_2017!$G$11,0,F7732/((DC_2017!$G$11-H7732)*9.92/20.72)))</f>
        <v>0</v>
      </c>
      <c r="J7732" s="48">
        <f>IF(OR(I7732&lt;Summary!$F$4, I7732=Summary!$F$4), I7732, Summary!$F$4)</f>
        <v>0</v>
      </c>
      <c r="K7732" s="3">
        <f>[2]Intensity!B7735</f>
        <v>387.14517192015768</v>
      </c>
      <c r="L7732">
        <f>J7732*(DC_2017!$G$11-H7732)*9.92/20.72</f>
        <v>0</v>
      </c>
      <c r="M7732">
        <f t="shared" si="962"/>
        <v>0</v>
      </c>
      <c r="N7732">
        <f t="shared" si="963"/>
        <v>0</v>
      </c>
      <c r="O7732" s="48">
        <f>IF(M7732=0,0, M7732/(DC_2017!$G$11))</f>
        <v>0</v>
      </c>
      <c r="P7732" s="48">
        <f>IF(OR(O7732&lt;Summary!$G$4, O7732 = Summary!$G$4), O7732, Summary!$G$4)</f>
        <v>0</v>
      </c>
      <c r="Q7732">
        <f>P7732*DC_2017!$G$11</f>
        <v>0</v>
      </c>
      <c r="R7732">
        <f t="shared" si="964"/>
        <v>0</v>
      </c>
      <c r="S7732">
        <f t="shared" si="965"/>
        <v>0</v>
      </c>
      <c r="T7732">
        <f t="shared" si="966"/>
        <v>0</v>
      </c>
      <c r="U7732">
        <f t="shared" si="967"/>
        <v>0</v>
      </c>
    </row>
    <row r="7733" spans="1:21">
      <c r="A7733">
        <v>11</v>
      </c>
      <c r="B7733">
        <v>19</v>
      </c>
      <c r="C7733">
        <v>3</v>
      </c>
      <c r="D7733">
        <f>'[3]2017'!P7733</f>
        <v>0</v>
      </c>
      <c r="E7733">
        <f>'[3]2017'!Q7733</f>
        <v>0</v>
      </c>
      <c r="F7733">
        <f t="shared" si="960"/>
        <v>0</v>
      </c>
      <c r="G7733">
        <f t="shared" si="961"/>
        <v>0</v>
      </c>
      <c r="H7733" s="3">
        <f>DC_2017!K7733</f>
        <v>3.0147200825572642</v>
      </c>
      <c r="I7733" s="48">
        <f>IF(F7733=0,0,IF(H7733&gt;DC_2017!$G$11,0,F7733/((DC_2017!$G$11-H7733)*9.92/20.72)))</f>
        <v>0</v>
      </c>
      <c r="J7733" s="48">
        <f>IF(OR(I7733&lt;Summary!$F$4, I7733=Summary!$F$4), I7733, Summary!$F$4)</f>
        <v>0</v>
      </c>
      <c r="K7733" s="3">
        <f>[2]Intensity!B7736</f>
        <v>400.6158888609736</v>
      </c>
      <c r="L7733">
        <f>J7733*(DC_2017!$G$11-H7733)*9.92/20.72</f>
        <v>0</v>
      </c>
      <c r="M7733">
        <f t="shared" si="962"/>
        <v>0</v>
      </c>
      <c r="N7733">
        <f t="shared" si="963"/>
        <v>0</v>
      </c>
      <c r="O7733" s="48">
        <f>IF(M7733=0,0, M7733/(DC_2017!$G$11))</f>
        <v>0</v>
      </c>
      <c r="P7733" s="48">
        <f>IF(OR(O7733&lt;Summary!$G$4, O7733 = Summary!$G$4), O7733, Summary!$G$4)</f>
        <v>0</v>
      </c>
      <c r="Q7733">
        <f>P7733*DC_2017!$G$11</f>
        <v>0</v>
      </c>
      <c r="R7733">
        <f t="shared" si="964"/>
        <v>0</v>
      </c>
      <c r="S7733">
        <f t="shared" si="965"/>
        <v>0</v>
      </c>
      <c r="T7733">
        <f t="shared" si="966"/>
        <v>0</v>
      </c>
      <c r="U7733">
        <f t="shared" si="967"/>
        <v>0</v>
      </c>
    </row>
    <row r="7734" spans="1:21">
      <c r="A7734">
        <v>11</v>
      </c>
      <c r="B7734">
        <v>19</v>
      </c>
      <c r="C7734">
        <v>4</v>
      </c>
      <c r="D7734">
        <f>'[3]2017'!P7734</f>
        <v>0</v>
      </c>
      <c r="E7734">
        <f>'[3]2017'!Q7734</f>
        <v>0</v>
      </c>
      <c r="F7734">
        <f t="shared" si="960"/>
        <v>0</v>
      </c>
      <c r="G7734">
        <f t="shared" si="961"/>
        <v>0</v>
      </c>
      <c r="H7734" s="3">
        <f>DC_2017!K7734</f>
        <v>3.031667972879414</v>
      </c>
      <c r="I7734" s="48">
        <f>IF(F7734=0,0,IF(H7734&gt;DC_2017!$G$11,0,F7734/((DC_2017!$G$11-H7734)*9.92/20.72)))</f>
        <v>0</v>
      </c>
      <c r="J7734" s="48">
        <f>IF(OR(I7734&lt;Summary!$F$4, I7734=Summary!$F$4), I7734, Summary!$F$4)</f>
        <v>0</v>
      </c>
      <c r="K7734" s="3">
        <f>[2]Intensity!B7737</f>
        <v>402.8888995020065</v>
      </c>
      <c r="L7734">
        <f>J7734*(DC_2017!$G$11-H7734)*9.92/20.72</f>
        <v>0</v>
      </c>
      <c r="M7734">
        <f t="shared" si="962"/>
        <v>0</v>
      </c>
      <c r="N7734">
        <f t="shared" si="963"/>
        <v>0</v>
      </c>
      <c r="O7734" s="48">
        <f>IF(M7734=0,0, M7734/(DC_2017!$G$11))</f>
        <v>0</v>
      </c>
      <c r="P7734" s="48">
        <f>IF(OR(O7734&lt;Summary!$G$4, O7734 = Summary!$G$4), O7734, Summary!$G$4)</f>
        <v>0</v>
      </c>
      <c r="Q7734">
        <f>P7734*DC_2017!$G$11</f>
        <v>0</v>
      </c>
      <c r="R7734">
        <f t="shared" si="964"/>
        <v>0</v>
      </c>
      <c r="S7734">
        <f t="shared" si="965"/>
        <v>0</v>
      </c>
      <c r="T7734">
        <f t="shared" si="966"/>
        <v>0</v>
      </c>
      <c r="U7734">
        <f t="shared" si="967"/>
        <v>0</v>
      </c>
    </row>
    <row r="7735" spans="1:21">
      <c r="A7735">
        <v>11</v>
      </c>
      <c r="B7735">
        <v>19</v>
      </c>
      <c r="C7735">
        <v>5</v>
      </c>
      <c r="D7735">
        <f>'[3]2017'!P7735</f>
        <v>0</v>
      </c>
      <c r="E7735">
        <f>'[3]2017'!Q7735</f>
        <v>0</v>
      </c>
      <c r="F7735">
        <f t="shared" si="960"/>
        <v>0</v>
      </c>
      <c r="G7735">
        <f t="shared" si="961"/>
        <v>0</v>
      </c>
      <c r="H7735" s="3">
        <f>DC_2017!K7735</f>
        <v>3.4638392323334313</v>
      </c>
      <c r="I7735" s="48">
        <f>IF(F7735=0,0,IF(H7735&gt;DC_2017!$G$11,0,F7735/((DC_2017!$G$11-H7735)*9.92/20.72)))</f>
        <v>0</v>
      </c>
      <c r="J7735" s="48">
        <f>IF(OR(I7735&lt;Summary!$F$4, I7735=Summary!$F$4), I7735, Summary!$F$4)</f>
        <v>0</v>
      </c>
      <c r="K7735" s="3">
        <f>[2]Intensity!B7738</f>
        <v>413.32681288480222</v>
      </c>
      <c r="L7735">
        <f>J7735*(DC_2017!$G$11-H7735)*9.92/20.72</f>
        <v>0</v>
      </c>
      <c r="M7735">
        <f t="shared" si="962"/>
        <v>0</v>
      </c>
      <c r="N7735">
        <f t="shared" si="963"/>
        <v>0</v>
      </c>
      <c r="O7735" s="48">
        <f>IF(M7735=0,0, M7735/(DC_2017!$G$11))</f>
        <v>0</v>
      </c>
      <c r="P7735" s="48">
        <f>IF(OR(O7735&lt;Summary!$G$4, O7735 = Summary!$G$4), O7735, Summary!$G$4)</f>
        <v>0</v>
      </c>
      <c r="Q7735">
        <f>P7735*DC_2017!$G$11</f>
        <v>0</v>
      </c>
      <c r="R7735">
        <f t="shared" si="964"/>
        <v>0</v>
      </c>
      <c r="S7735">
        <f t="shared" si="965"/>
        <v>0</v>
      </c>
      <c r="T7735">
        <f t="shared" si="966"/>
        <v>0</v>
      </c>
      <c r="U7735">
        <f t="shared" si="967"/>
        <v>0</v>
      </c>
    </row>
    <row r="7736" spans="1:21">
      <c r="A7736">
        <v>11</v>
      </c>
      <c r="B7736">
        <v>19</v>
      </c>
      <c r="C7736">
        <v>6</v>
      </c>
      <c r="D7736">
        <f>'[3]2017'!P7736</f>
        <v>0</v>
      </c>
      <c r="E7736">
        <f>'[3]2017'!Q7736</f>
        <v>0</v>
      </c>
      <c r="F7736">
        <f t="shared" si="960"/>
        <v>0</v>
      </c>
      <c r="G7736">
        <f t="shared" si="961"/>
        <v>0</v>
      </c>
      <c r="H7736" s="3">
        <f>DC_2017!K7736</f>
        <v>4.1925986061368858</v>
      </c>
      <c r="I7736" s="48">
        <f>IF(F7736=0,0,IF(H7736&gt;DC_2017!$G$11,0,F7736/((DC_2017!$G$11-H7736)*9.92/20.72)))</f>
        <v>0</v>
      </c>
      <c r="J7736" s="48">
        <f>IF(OR(I7736&lt;Summary!$F$4, I7736=Summary!$F$4), I7736, Summary!$F$4)</f>
        <v>0</v>
      </c>
      <c r="K7736" s="3">
        <f>[2]Intensity!B7739</f>
        <v>423.77648014271085</v>
      </c>
      <c r="L7736">
        <f>J7736*(DC_2017!$G$11-H7736)*9.92/20.72</f>
        <v>0</v>
      </c>
      <c r="M7736">
        <f t="shared" si="962"/>
        <v>0</v>
      </c>
      <c r="N7736">
        <f t="shared" si="963"/>
        <v>0</v>
      </c>
      <c r="O7736" s="48">
        <f>IF(M7736=0,0, M7736/(DC_2017!$G$11))</f>
        <v>0</v>
      </c>
      <c r="P7736" s="48">
        <f>IF(OR(O7736&lt;Summary!$G$4, O7736 = Summary!$G$4), O7736, Summary!$G$4)</f>
        <v>0</v>
      </c>
      <c r="Q7736">
        <f>P7736*DC_2017!$G$11</f>
        <v>0</v>
      </c>
      <c r="R7736">
        <f t="shared" si="964"/>
        <v>0</v>
      </c>
      <c r="S7736">
        <f t="shared" si="965"/>
        <v>0</v>
      </c>
      <c r="T7736">
        <f t="shared" si="966"/>
        <v>0</v>
      </c>
      <c r="U7736">
        <f t="shared" si="967"/>
        <v>0</v>
      </c>
    </row>
    <row r="7737" spans="1:21">
      <c r="A7737">
        <v>11</v>
      </c>
      <c r="B7737">
        <v>19</v>
      </c>
      <c r="C7737">
        <v>7</v>
      </c>
      <c r="D7737">
        <f>'[3]2017'!P7737</f>
        <v>0</v>
      </c>
      <c r="E7737">
        <f>'[3]2017'!Q7737</f>
        <v>0</v>
      </c>
      <c r="F7737">
        <f t="shared" si="960"/>
        <v>0</v>
      </c>
      <c r="G7737">
        <f t="shared" si="961"/>
        <v>0</v>
      </c>
      <c r="H7737" s="3">
        <f>DC_2017!K7737</f>
        <v>4.870514297735717</v>
      </c>
      <c r="I7737" s="48">
        <f>IF(F7737=0,0,IF(H7737&gt;DC_2017!$G$11,0,F7737/((DC_2017!$G$11-H7737)*9.92/20.72)))</f>
        <v>0</v>
      </c>
      <c r="J7737" s="48">
        <f>IF(OR(I7737&lt;Summary!$F$4, I7737=Summary!$F$4), I7737, Summary!$F$4)</f>
        <v>0</v>
      </c>
      <c r="K7737" s="3">
        <f>[2]Intensity!B7740</f>
        <v>420.99090437316863</v>
      </c>
      <c r="L7737">
        <f>J7737*(DC_2017!$G$11-H7737)*9.92/20.72</f>
        <v>0</v>
      </c>
      <c r="M7737">
        <f t="shared" si="962"/>
        <v>0</v>
      </c>
      <c r="N7737">
        <f t="shared" si="963"/>
        <v>0</v>
      </c>
      <c r="O7737" s="48">
        <f>IF(M7737=0,0, M7737/(DC_2017!$G$11))</f>
        <v>0</v>
      </c>
      <c r="P7737" s="48">
        <f>IF(OR(O7737&lt;Summary!$G$4, O7737 = Summary!$G$4), O7737, Summary!$G$4)</f>
        <v>0</v>
      </c>
      <c r="Q7737">
        <f>P7737*DC_2017!$G$11</f>
        <v>0</v>
      </c>
      <c r="R7737">
        <f t="shared" si="964"/>
        <v>0</v>
      </c>
      <c r="S7737">
        <f t="shared" si="965"/>
        <v>0</v>
      </c>
      <c r="T7737">
        <f t="shared" si="966"/>
        <v>0</v>
      </c>
      <c r="U7737">
        <f t="shared" si="967"/>
        <v>0</v>
      </c>
    </row>
    <row r="7738" spans="1:21">
      <c r="A7738">
        <v>11</v>
      </c>
      <c r="B7738">
        <v>19</v>
      </c>
      <c r="C7738">
        <v>8</v>
      </c>
      <c r="D7738">
        <f>'[3]2017'!P7738</f>
        <v>0</v>
      </c>
      <c r="E7738">
        <f>'[3]2017'!Q7738</f>
        <v>24.456388515231549</v>
      </c>
      <c r="F7738">
        <f t="shared" si="960"/>
        <v>24.456388515231549</v>
      </c>
      <c r="G7738">
        <f t="shared" si="961"/>
        <v>48</v>
      </c>
      <c r="H7738" s="3">
        <f>DC_2017!K7738</f>
        <v>4.8450924622579468</v>
      </c>
      <c r="I7738" s="48">
        <f>IF(F7738=0,0,IF(H7738&gt;DC_2017!$G$11,0,F7738/((DC_2017!$G$11-H7738)*9.92/20.72)))</f>
        <v>10.765152609467954</v>
      </c>
      <c r="J7738" s="48">
        <f>IF(OR(I7738&lt;Summary!$F$4, I7738=Summary!$F$4), I7738, Summary!$F$4)</f>
        <v>10.765152609467954</v>
      </c>
      <c r="K7738" s="3">
        <f>[2]Intensity!B7741</f>
        <v>425.06200038054777</v>
      </c>
      <c r="L7738">
        <f>J7738*(DC_2017!$G$11-H7738)*9.92/20.72</f>
        <v>24.456388515231552</v>
      </c>
      <c r="M7738">
        <f t="shared" si="962"/>
        <v>0</v>
      </c>
      <c r="N7738">
        <f t="shared" si="963"/>
        <v>9221.5747756370638</v>
      </c>
      <c r="O7738" s="48">
        <f>IF(M7738=0,0, M7738/(DC_2017!$G$11))</f>
        <v>0</v>
      </c>
      <c r="P7738" s="48">
        <f>IF(OR(O7738&lt;Summary!$G$4, O7738 = Summary!$G$4), O7738, Summary!$G$4)</f>
        <v>0</v>
      </c>
      <c r="Q7738">
        <f>P7738*DC_2017!$G$11</f>
        <v>0</v>
      </c>
      <c r="R7738">
        <f t="shared" si="964"/>
        <v>24.456388515231552</v>
      </c>
      <c r="S7738">
        <f t="shared" si="965"/>
        <v>0</v>
      </c>
      <c r="T7738">
        <f t="shared" si="966"/>
        <v>0</v>
      </c>
      <c r="U7738">
        <f t="shared" si="967"/>
        <v>9221.5747756370638</v>
      </c>
    </row>
    <row r="7739" spans="1:21">
      <c r="A7739">
        <v>11</v>
      </c>
      <c r="B7739">
        <v>19</v>
      </c>
      <c r="C7739">
        <v>9</v>
      </c>
      <c r="D7739">
        <f>'[3]2017'!P7739</f>
        <v>0</v>
      </c>
      <c r="E7739">
        <f>'[3]2017'!Q7739</f>
        <v>1.4041666666666668</v>
      </c>
      <c r="F7739">
        <f t="shared" si="960"/>
        <v>1.4041666666666668</v>
      </c>
      <c r="G7739">
        <f t="shared" si="961"/>
        <v>48</v>
      </c>
      <c r="H7739" s="3">
        <f>DC_2017!K7739</f>
        <v>6.3788767275806357</v>
      </c>
      <c r="I7739" s="48">
        <f>IF(F7739=0,0,IF(H7739&gt;DC_2017!$G$11,0,F7739/((DC_2017!$G$11-H7739)*9.92/20.72)))</f>
        <v>0.91328552353452308</v>
      </c>
      <c r="J7739" s="48">
        <f>IF(OR(I7739&lt;Summary!$F$4, I7739=Summary!$F$4), I7739, Summary!$F$4)</f>
        <v>0.91328552353452308</v>
      </c>
      <c r="K7739" s="3">
        <f>[2]Intensity!B7742</f>
        <v>418.8023980916978</v>
      </c>
      <c r="L7739">
        <f>J7739*(DC_2017!$G$11-H7739)*9.92/20.72</f>
        <v>1.4041666666666666</v>
      </c>
      <c r="M7739">
        <f t="shared" si="962"/>
        <v>0</v>
      </c>
      <c r="N7739">
        <f t="shared" si="963"/>
        <v>520.66836732042566</v>
      </c>
      <c r="O7739" s="48">
        <f>IF(M7739=0,0, M7739/(DC_2017!$G$11))</f>
        <v>0</v>
      </c>
      <c r="P7739" s="48">
        <f>IF(OR(O7739&lt;Summary!$G$4, O7739 = Summary!$G$4), O7739, Summary!$G$4)</f>
        <v>0</v>
      </c>
      <c r="Q7739">
        <f>P7739*DC_2017!$G$11</f>
        <v>0</v>
      </c>
      <c r="R7739">
        <f t="shared" si="964"/>
        <v>1.4041666666666666</v>
      </c>
      <c r="S7739">
        <f t="shared" si="965"/>
        <v>0</v>
      </c>
      <c r="T7739">
        <f t="shared" si="966"/>
        <v>0</v>
      </c>
      <c r="U7739">
        <f t="shared" si="967"/>
        <v>520.66836732042566</v>
      </c>
    </row>
    <row r="7740" spans="1:21">
      <c r="A7740">
        <v>11</v>
      </c>
      <c r="B7740">
        <v>19</v>
      </c>
      <c r="C7740">
        <v>10</v>
      </c>
      <c r="D7740">
        <f>'[3]2017'!P7740</f>
        <v>0</v>
      </c>
      <c r="E7740">
        <f>'[3]2017'!Q7740</f>
        <v>0</v>
      </c>
      <c r="F7740">
        <f t="shared" si="960"/>
        <v>0</v>
      </c>
      <c r="G7740">
        <f t="shared" si="961"/>
        <v>0</v>
      </c>
      <c r="H7740" s="3">
        <f>DC_2017!K7740</f>
        <v>8.4804153861424858</v>
      </c>
      <c r="I7740" s="48">
        <f>IF(F7740=0,0,IF(H7740&gt;DC_2017!$G$11,0,F7740/((DC_2017!$G$11-H7740)*9.92/20.72)))</f>
        <v>0</v>
      </c>
      <c r="J7740" s="48">
        <f>IF(OR(I7740&lt;Summary!$F$4, I7740=Summary!$F$4), I7740, Summary!$F$4)</f>
        <v>0</v>
      </c>
      <c r="K7740" s="3">
        <f>[2]Intensity!B7743</f>
        <v>418.79523336014472</v>
      </c>
      <c r="L7740">
        <f>J7740*(DC_2017!$G$11-H7740)*9.92/20.72</f>
        <v>0</v>
      </c>
      <c r="M7740">
        <f t="shared" si="962"/>
        <v>0</v>
      </c>
      <c r="N7740">
        <f t="shared" si="963"/>
        <v>0</v>
      </c>
      <c r="O7740" s="48">
        <f>IF(M7740=0,0, M7740/(DC_2017!$G$11))</f>
        <v>0</v>
      </c>
      <c r="P7740" s="48">
        <f>IF(OR(O7740&lt;Summary!$G$4, O7740 = Summary!$G$4), O7740, Summary!$G$4)</f>
        <v>0</v>
      </c>
      <c r="Q7740">
        <f>P7740*DC_2017!$G$11</f>
        <v>0</v>
      </c>
      <c r="R7740">
        <f t="shared" si="964"/>
        <v>0</v>
      </c>
      <c r="S7740">
        <f t="shared" si="965"/>
        <v>0</v>
      </c>
      <c r="T7740">
        <f t="shared" si="966"/>
        <v>0</v>
      </c>
      <c r="U7740">
        <f t="shared" si="967"/>
        <v>0</v>
      </c>
    </row>
    <row r="7741" spans="1:21">
      <c r="A7741">
        <v>11</v>
      </c>
      <c r="B7741">
        <v>19</v>
      </c>
      <c r="C7741">
        <v>11</v>
      </c>
      <c r="D7741">
        <f>'[3]2017'!P7741</f>
        <v>0</v>
      </c>
      <c r="E7741">
        <f>'[3]2017'!Q7741</f>
        <v>0</v>
      </c>
      <c r="F7741">
        <f t="shared" si="960"/>
        <v>0</v>
      </c>
      <c r="G7741">
        <f t="shared" si="961"/>
        <v>0</v>
      </c>
      <c r="H7741" s="3">
        <f>DC_2017!K7741</f>
        <v>9.4549191920937652</v>
      </c>
      <c r="I7741" s="48">
        <f>IF(F7741=0,0,IF(H7741&gt;DC_2017!$G$11,0,F7741/((DC_2017!$G$11-H7741)*9.92/20.72)))</f>
        <v>0</v>
      </c>
      <c r="J7741" s="48">
        <f>IF(OR(I7741&lt;Summary!$F$4, I7741=Summary!$F$4), I7741, Summary!$F$4)</f>
        <v>0</v>
      </c>
      <c r="K7741" s="3">
        <f>[2]Intensity!B7744</f>
        <v>420.70247297985088</v>
      </c>
      <c r="L7741">
        <f>J7741*(DC_2017!$G$11-H7741)*9.92/20.72</f>
        <v>0</v>
      </c>
      <c r="M7741">
        <f t="shared" si="962"/>
        <v>0</v>
      </c>
      <c r="N7741">
        <f t="shared" si="963"/>
        <v>0</v>
      </c>
      <c r="O7741" s="48">
        <f>IF(M7741=0,0, M7741/(DC_2017!$G$11))</f>
        <v>0</v>
      </c>
      <c r="P7741" s="48">
        <f>IF(OR(O7741&lt;Summary!$G$4, O7741 = Summary!$G$4), O7741, Summary!$G$4)</f>
        <v>0</v>
      </c>
      <c r="Q7741">
        <f>P7741*DC_2017!$G$11</f>
        <v>0</v>
      </c>
      <c r="R7741">
        <f t="shared" si="964"/>
        <v>0</v>
      </c>
      <c r="S7741">
        <f t="shared" si="965"/>
        <v>0</v>
      </c>
      <c r="T7741">
        <f t="shared" si="966"/>
        <v>0</v>
      </c>
      <c r="U7741">
        <f t="shared" si="967"/>
        <v>0</v>
      </c>
    </row>
    <row r="7742" spans="1:21">
      <c r="A7742">
        <v>11</v>
      </c>
      <c r="B7742">
        <v>19</v>
      </c>
      <c r="C7742">
        <v>12</v>
      </c>
      <c r="D7742">
        <f>'[3]2017'!P7742</f>
        <v>0</v>
      </c>
      <c r="E7742">
        <f>'[3]2017'!Q7742</f>
        <v>0</v>
      </c>
      <c r="F7742">
        <f t="shared" si="960"/>
        <v>0</v>
      </c>
      <c r="G7742">
        <f t="shared" si="961"/>
        <v>0</v>
      </c>
      <c r="H7742" s="3">
        <f>DC_2017!K7742</f>
        <v>9.8362467805744718</v>
      </c>
      <c r="I7742" s="48">
        <f>IF(F7742=0,0,IF(H7742&gt;DC_2017!$G$11,0,F7742/((DC_2017!$G$11-H7742)*9.92/20.72)))</f>
        <v>0</v>
      </c>
      <c r="J7742" s="48">
        <f>IF(OR(I7742&lt;Summary!$F$4, I7742=Summary!$F$4), I7742, Summary!$F$4)</f>
        <v>0</v>
      </c>
      <c r="K7742" s="3">
        <f>[2]Intensity!B7745</f>
        <v>428.39532674636183</v>
      </c>
      <c r="L7742">
        <f>J7742*(DC_2017!$G$11-H7742)*9.92/20.72</f>
        <v>0</v>
      </c>
      <c r="M7742">
        <f t="shared" si="962"/>
        <v>0</v>
      </c>
      <c r="N7742">
        <f t="shared" si="963"/>
        <v>0</v>
      </c>
      <c r="O7742" s="48">
        <f>IF(M7742=0,0, M7742/(DC_2017!$G$11))</f>
        <v>0</v>
      </c>
      <c r="P7742" s="48">
        <f>IF(OR(O7742&lt;Summary!$G$4, O7742 = Summary!$G$4), O7742, Summary!$G$4)</f>
        <v>0</v>
      </c>
      <c r="Q7742">
        <f>P7742*DC_2017!$G$11</f>
        <v>0</v>
      </c>
      <c r="R7742">
        <f t="shared" si="964"/>
        <v>0</v>
      </c>
      <c r="S7742">
        <f t="shared" si="965"/>
        <v>0</v>
      </c>
      <c r="T7742">
        <f t="shared" si="966"/>
        <v>0</v>
      </c>
      <c r="U7742">
        <f t="shared" si="967"/>
        <v>0</v>
      </c>
    </row>
    <row r="7743" spans="1:21">
      <c r="A7743">
        <v>11</v>
      </c>
      <c r="B7743">
        <v>19</v>
      </c>
      <c r="C7743">
        <v>13</v>
      </c>
      <c r="D7743">
        <f>'[3]2017'!P7743</f>
        <v>0</v>
      </c>
      <c r="E7743">
        <f>'[3]2017'!Q7743</f>
        <v>0.68055669773149241</v>
      </c>
      <c r="F7743">
        <f t="shared" si="960"/>
        <v>0.68055669773149241</v>
      </c>
      <c r="G7743">
        <f t="shared" si="961"/>
        <v>48</v>
      </c>
      <c r="H7743" s="3">
        <f>DC_2017!K7743</f>
        <v>9.6159241726565003</v>
      </c>
      <c r="I7743" s="48">
        <f>IF(F7743=0,0,IF(H7743&gt;DC_2017!$G$11,0,F7743/((DC_2017!$G$11-H7743)*9.92/20.72)))</f>
        <v>0</v>
      </c>
      <c r="J7743" s="48">
        <f>IF(OR(I7743&lt;Summary!$F$4, I7743=Summary!$F$4), I7743, Summary!$F$4)</f>
        <v>0</v>
      </c>
      <c r="K7743" s="3">
        <f>[2]Intensity!B7746</f>
        <v>435.76427936469616</v>
      </c>
      <c r="L7743">
        <f>J7743*(DC_2017!$G$11-H7743)*9.92/20.72</f>
        <v>0</v>
      </c>
      <c r="M7743">
        <f t="shared" si="962"/>
        <v>0.68055669773149241</v>
      </c>
      <c r="N7743">
        <f t="shared" si="963"/>
        <v>0</v>
      </c>
      <c r="O7743" s="48">
        <f>IF(M7743=0,0, M7743/(DC_2017!$G$11))</f>
        <v>7.0963429028595773E-2</v>
      </c>
      <c r="P7743" s="48">
        <f>IF(OR(O7743&lt;Summary!$G$4, O7743 = Summary!$G$4), O7743, Summary!$G$4)</f>
        <v>0</v>
      </c>
      <c r="Q7743">
        <f>P7743*DC_2017!$G$11</f>
        <v>0</v>
      </c>
      <c r="R7743">
        <f t="shared" si="964"/>
        <v>0</v>
      </c>
      <c r="S7743">
        <f t="shared" si="965"/>
        <v>0.68055669773149241</v>
      </c>
      <c r="T7743">
        <f t="shared" si="966"/>
        <v>0</v>
      </c>
      <c r="U7743">
        <f t="shared" si="967"/>
        <v>0</v>
      </c>
    </row>
    <row r="7744" spans="1:21">
      <c r="A7744">
        <v>11</v>
      </c>
      <c r="B7744">
        <v>19</v>
      </c>
      <c r="C7744">
        <v>14</v>
      </c>
      <c r="D7744">
        <f>'[3]2017'!P7744</f>
        <v>0</v>
      </c>
      <c r="E7744">
        <f>'[3]2017'!Q7744</f>
        <v>0</v>
      </c>
      <c r="F7744">
        <f t="shared" si="960"/>
        <v>0</v>
      </c>
      <c r="G7744">
        <f t="shared" si="961"/>
        <v>0</v>
      </c>
      <c r="H7744" s="3">
        <f>DC_2017!K7744</f>
        <v>9.5227107646605553</v>
      </c>
      <c r="I7744" s="48">
        <f>IF(F7744=0,0,IF(H7744&gt;DC_2017!$G$11,0,F7744/((DC_2017!$G$11-H7744)*9.92/20.72)))</f>
        <v>0</v>
      </c>
      <c r="J7744" s="48">
        <f>IF(OR(I7744&lt;Summary!$F$4, I7744=Summary!$F$4), I7744, Summary!$F$4)</f>
        <v>0</v>
      </c>
      <c r="K7744" s="3">
        <f>[2]Intensity!B7747</f>
        <v>439.73036548434555</v>
      </c>
      <c r="L7744">
        <f>J7744*(DC_2017!$G$11-H7744)*9.92/20.72</f>
        <v>0</v>
      </c>
      <c r="M7744">
        <f t="shared" si="962"/>
        <v>0</v>
      </c>
      <c r="N7744">
        <f t="shared" si="963"/>
        <v>0</v>
      </c>
      <c r="O7744" s="48">
        <f>IF(M7744=0,0, M7744/(DC_2017!$G$11))</f>
        <v>0</v>
      </c>
      <c r="P7744" s="48">
        <f>IF(OR(O7744&lt;Summary!$G$4, O7744 = Summary!$G$4), O7744, Summary!$G$4)</f>
        <v>0</v>
      </c>
      <c r="Q7744">
        <f>P7744*DC_2017!$G$11</f>
        <v>0</v>
      </c>
      <c r="R7744">
        <f t="shared" si="964"/>
        <v>0</v>
      </c>
      <c r="S7744">
        <f t="shared" si="965"/>
        <v>0</v>
      </c>
      <c r="T7744">
        <f t="shared" si="966"/>
        <v>0</v>
      </c>
      <c r="U7744">
        <f t="shared" si="967"/>
        <v>0</v>
      </c>
    </row>
    <row r="7745" spans="1:21">
      <c r="A7745">
        <v>11</v>
      </c>
      <c r="B7745">
        <v>19</v>
      </c>
      <c r="C7745">
        <v>15</v>
      </c>
      <c r="D7745">
        <f>'[3]2017'!P7745</f>
        <v>0</v>
      </c>
      <c r="E7745">
        <f>'[3]2017'!Q7745</f>
        <v>0.33833124999999997</v>
      </c>
      <c r="F7745">
        <f t="shared" si="960"/>
        <v>0.33833124999999997</v>
      </c>
      <c r="G7745">
        <f t="shared" si="961"/>
        <v>48</v>
      </c>
      <c r="H7745" s="3">
        <f>DC_2017!K7745</f>
        <v>10.717537178519368</v>
      </c>
      <c r="I7745" s="48">
        <f>IF(F7745=0,0,IF(H7745&gt;DC_2017!$G$11,0,F7745/((DC_2017!$G$11-H7745)*9.92/20.72)))</f>
        <v>0</v>
      </c>
      <c r="J7745" s="48">
        <f>IF(OR(I7745&lt;Summary!$F$4, I7745=Summary!$F$4), I7745, Summary!$F$4)</f>
        <v>0</v>
      </c>
      <c r="K7745" s="3">
        <f>[2]Intensity!B7748</f>
        <v>453.34288113657504</v>
      </c>
      <c r="L7745">
        <f>J7745*(DC_2017!$G$11-H7745)*9.92/20.72</f>
        <v>0</v>
      </c>
      <c r="M7745">
        <f t="shared" si="962"/>
        <v>0.33833124999999997</v>
      </c>
      <c r="N7745">
        <f t="shared" si="963"/>
        <v>0</v>
      </c>
      <c r="O7745" s="48">
        <f>IF(M7745=0,0, M7745/(DC_2017!$G$11))</f>
        <v>3.527868541674934E-2</v>
      </c>
      <c r="P7745" s="48">
        <f>IF(OR(O7745&lt;Summary!$G$4, O7745 = Summary!$G$4), O7745, Summary!$G$4)</f>
        <v>0</v>
      </c>
      <c r="Q7745">
        <f>P7745*DC_2017!$G$11</f>
        <v>0</v>
      </c>
      <c r="R7745">
        <f t="shared" si="964"/>
        <v>0</v>
      </c>
      <c r="S7745">
        <f t="shared" si="965"/>
        <v>0.33833124999999997</v>
      </c>
      <c r="T7745">
        <f t="shared" si="966"/>
        <v>0</v>
      </c>
      <c r="U7745">
        <f t="shared" si="967"/>
        <v>0</v>
      </c>
    </row>
    <row r="7746" spans="1:21">
      <c r="A7746">
        <v>11</v>
      </c>
      <c r="B7746">
        <v>19</v>
      </c>
      <c r="C7746">
        <v>16</v>
      </c>
      <c r="D7746">
        <f>'[3]2017'!P7746</f>
        <v>0</v>
      </c>
      <c r="E7746">
        <f>'[3]2017'!Q7746</f>
        <v>0</v>
      </c>
      <c r="F7746">
        <f t="shared" ref="F7746:F7809" si="968">D7746+E7746</f>
        <v>0</v>
      </c>
      <c r="G7746">
        <f t="shared" ref="G7746:G7809" si="969">IF(F7746=0, 0, 11*D7746/F7746+48*E7746/F7746)</f>
        <v>0</v>
      </c>
      <c r="H7746" s="3">
        <f>DC_2017!K7746</f>
        <v>12.056420682658189</v>
      </c>
      <c r="I7746" s="48">
        <f>IF(F7746=0,0,IF(H7746&gt;DC_2017!$G$11,0,F7746/((DC_2017!$G$11-H7746)*9.92/20.72)))</f>
        <v>0</v>
      </c>
      <c r="J7746" s="48">
        <f>IF(OR(I7746&lt;Summary!$F$4, I7746=Summary!$F$4), I7746, Summary!$F$4)</f>
        <v>0</v>
      </c>
      <c r="K7746" s="3">
        <f>[2]Intensity!B7749</f>
        <v>459.31158278989898</v>
      </c>
      <c r="L7746">
        <f>J7746*(DC_2017!$G$11-H7746)*9.92/20.72</f>
        <v>0</v>
      </c>
      <c r="M7746">
        <f t="shared" si="962"/>
        <v>0</v>
      </c>
      <c r="N7746">
        <f t="shared" si="963"/>
        <v>0</v>
      </c>
      <c r="O7746" s="48">
        <f>IF(M7746=0,0, M7746/(DC_2017!$G$11))</f>
        <v>0</v>
      </c>
      <c r="P7746" s="48">
        <f>IF(OR(O7746&lt;Summary!$G$4, O7746 = Summary!$G$4), O7746, Summary!$G$4)</f>
        <v>0</v>
      </c>
      <c r="Q7746">
        <f>P7746*DC_2017!$G$11</f>
        <v>0</v>
      </c>
      <c r="R7746">
        <f t="shared" si="964"/>
        <v>0</v>
      </c>
      <c r="S7746">
        <f t="shared" si="965"/>
        <v>0</v>
      </c>
      <c r="T7746">
        <f t="shared" si="966"/>
        <v>0</v>
      </c>
      <c r="U7746">
        <f t="shared" si="967"/>
        <v>0</v>
      </c>
    </row>
    <row r="7747" spans="1:21">
      <c r="A7747">
        <v>11</v>
      </c>
      <c r="B7747">
        <v>19</v>
      </c>
      <c r="C7747">
        <v>17</v>
      </c>
      <c r="D7747">
        <f>'[3]2017'!P7747</f>
        <v>0</v>
      </c>
      <c r="E7747">
        <f>'[3]2017'!Q7747</f>
        <v>0</v>
      </c>
      <c r="F7747">
        <f t="shared" si="968"/>
        <v>0</v>
      </c>
      <c r="G7747">
        <f t="shared" si="969"/>
        <v>0</v>
      </c>
      <c r="H7747" s="3">
        <f>DC_2017!K7747</f>
        <v>11.810676239256127</v>
      </c>
      <c r="I7747" s="48">
        <f>IF(F7747=0,0,IF(H7747&gt;DC_2017!$G$11,0,F7747/((DC_2017!$G$11-H7747)*9.92/20.72)))</f>
        <v>0</v>
      </c>
      <c r="J7747" s="48">
        <f>IF(OR(I7747&lt;Summary!$F$4, I7747=Summary!$F$4), I7747, Summary!$F$4)</f>
        <v>0</v>
      </c>
      <c r="K7747" s="3">
        <f>[2]Intensity!B7750</f>
        <v>461.83259383333274</v>
      </c>
      <c r="L7747">
        <f>J7747*(DC_2017!$G$11-H7747)*9.92/20.72</f>
        <v>0</v>
      </c>
      <c r="M7747">
        <f t="shared" ref="M7747:M7810" si="970">F7747-L7747</f>
        <v>0</v>
      </c>
      <c r="N7747">
        <f t="shared" ref="N7747:N7810" si="971">(K7747-G7747)*L7747</f>
        <v>0</v>
      </c>
      <c r="O7747" s="48">
        <f>IF(M7747=0,0, M7747/(DC_2017!$G$11))</f>
        <v>0</v>
      </c>
      <c r="P7747" s="48">
        <f>IF(OR(O7747&lt;Summary!$G$4, O7747 = Summary!$G$4), O7747, Summary!$G$4)</f>
        <v>0</v>
      </c>
      <c r="Q7747">
        <f>P7747*DC_2017!$G$11</f>
        <v>0</v>
      </c>
      <c r="R7747">
        <f t="shared" ref="R7747:R7810" si="972">L7747+Q7747</f>
        <v>0</v>
      </c>
      <c r="S7747">
        <f t="shared" ref="S7747:S7810" si="973">F7747-R7747</f>
        <v>0</v>
      </c>
      <c r="T7747">
        <f t="shared" ref="T7747:T7810" si="974">(K7747-G7747)*Q7747</f>
        <v>0</v>
      </c>
      <c r="U7747">
        <f t="shared" ref="U7747:U7810" si="975">N7747+T7747</f>
        <v>0</v>
      </c>
    </row>
    <row r="7748" spans="1:21">
      <c r="A7748">
        <v>11</v>
      </c>
      <c r="B7748">
        <v>19</v>
      </c>
      <c r="C7748">
        <v>18</v>
      </c>
      <c r="D7748">
        <f>'[3]2017'!P7748</f>
        <v>0</v>
      </c>
      <c r="E7748">
        <f>'[3]2017'!Q7748</f>
        <v>0</v>
      </c>
      <c r="F7748">
        <f t="shared" si="968"/>
        <v>0</v>
      </c>
      <c r="G7748">
        <f t="shared" si="969"/>
        <v>0</v>
      </c>
      <c r="H7748" s="3">
        <f>DC_2017!K7748</f>
        <v>12.344534851867662</v>
      </c>
      <c r="I7748" s="48">
        <f>IF(F7748=0,0,IF(H7748&gt;DC_2017!$G$11,0,F7748/((DC_2017!$G$11-H7748)*9.92/20.72)))</f>
        <v>0</v>
      </c>
      <c r="J7748" s="48">
        <f>IF(OR(I7748&lt;Summary!$F$4, I7748=Summary!$F$4), I7748, Summary!$F$4)</f>
        <v>0</v>
      </c>
      <c r="K7748" s="3">
        <f>[2]Intensity!B7751</f>
        <v>460.20065460461655</v>
      </c>
      <c r="L7748">
        <f>J7748*(DC_2017!$G$11-H7748)*9.92/20.72</f>
        <v>0</v>
      </c>
      <c r="M7748">
        <f t="shared" si="970"/>
        <v>0</v>
      </c>
      <c r="N7748">
        <f t="shared" si="971"/>
        <v>0</v>
      </c>
      <c r="O7748" s="48">
        <f>IF(M7748=0,0, M7748/(DC_2017!$G$11))</f>
        <v>0</v>
      </c>
      <c r="P7748" s="48">
        <f>IF(OR(O7748&lt;Summary!$G$4, O7748 = Summary!$G$4), O7748, Summary!$G$4)</f>
        <v>0</v>
      </c>
      <c r="Q7748">
        <f>P7748*DC_2017!$G$11</f>
        <v>0</v>
      </c>
      <c r="R7748">
        <f t="shared" si="972"/>
        <v>0</v>
      </c>
      <c r="S7748">
        <f t="shared" si="973"/>
        <v>0</v>
      </c>
      <c r="T7748">
        <f t="shared" si="974"/>
        <v>0</v>
      </c>
      <c r="U7748">
        <f t="shared" si="975"/>
        <v>0</v>
      </c>
    </row>
    <row r="7749" spans="1:21">
      <c r="A7749">
        <v>11</v>
      </c>
      <c r="B7749">
        <v>19</v>
      </c>
      <c r="C7749">
        <v>19</v>
      </c>
      <c r="D7749">
        <f>'[3]2017'!P7749</f>
        <v>0</v>
      </c>
      <c r="E7749">
        <f>'[3]2017'!Q7749</f>
        <v>0</v>
      </c>
      <c r="F7749">
        <f t="shared" si="968"/>
        <v>0</v>
      </c>
      <c r="G7749">
        <f t="shared" si="969"/>
        <v>0</v>
      </c>
      <c r="H7749" s="3">
        <f>DC_2017!K7749</f>
        <v>12.276743279349141</v>
      </c>
      <c r="I7749" s="48">
        <f>IF(F7749=0,0,IF(H7749&gt;DC_2017!$G$11,0,F7749/((DC_2017!$G$11-H7749)*9.92/20.72)))</f>
        <v>0</v>
      </c>
      <c r="J7749" s="48">
        <f>IF(OR(I7749&lt;Summary!$F$4, I7749=Summary!$F$4), I7749, Summary!$F$4)</f>
        <v>0</v>
      </c>
      <c r="K7749" s="3">
        <f>[2]Intensity!B7752</f>
        <v>456.94831539035465</v>
      </c>
      <c r="L7749">
        <f>J7749*(DC_2017!$G$11-H7749)*9.92/20.72</f>
        <v>0</v>
      </c>
      <c r="M7749">
        <f t="shared" si="970"/>
        <v>0</v>
      </c>
      <c r="N7749">
        <f t="shared" si="971"/>
        <v>0</v>
      </c>
      <c r="O7749" s="48">
        <f>IF(M7749=0,0, M7749/(DC_2017!$G$11))</f>
        <v>0</v>
      </c>
      <c r="P7749" s="48">
        <f>IF(OR(O7749&lt;Summary!$G$4, O7749 = Summary!$G$4), O7749, Summary!$G$4)</f>
        <v>0</v>
      </c>
      <c r="Q7749">
        <f>P7749*DC_2017!$G$11</f>
        <v>0</v>
      </c>
      <c r="R7749">
        <f t="shared" si="972"/>
        <v>0</v>
      </c>
      <c r="S7749">
        <f t="shared" si="973"/>
        <v>0</v>
      </c>
      <c r="T7749">
        <f t="shared" si="974"/>
        <v>0</v>
      </c>
      <c r="U7749">
        <f t="shared" si="975"/>
        <v>0</v>
      </c>
    </row>
    <row r="7750" spans="1:21">
      <c r="A7750">
        <v>11</v>
      </c>
      <c r="B7750">
        <v>19</v>
      </c>
      <c r="C7750">
        <v>20</v>
      </c>
      <c r="D7750">
        <f>'[3]2017'!P7750</f>
        <v>0</v>
      </c>
      <c r="E7750">
        <f>'[3]2017'!Q7750</f>
        <v>0</v>
      </c>
      <c r="F7750">
        <f t="shared" si="968"/>
        <v>0</v>
      </c>
      <c r="G7750">
        <f t="shared" si="969"/>
        <v>0</v>
      </c>
      <c r="H7750" s="3">
        <f>DC_2017!K7750</f>
        <v>12.852971629011193</v>
      </c>
      <c r="I7750" s="48">
        <f>IF(F7750=0,0,IF(H7750&gt;DC_2017!$G$11,0,F7750/((DC_2017!$G$11-H7750)*9.92/20.72)))</f>
        <v>0</v>
      </c>
      <c r="J7750" s="48">
        <f>IF(OR(I7750&lt;Summary!$F$4, I7750=Summary!$F$4), I7750, Summary!$F$4)</f>
        <v>0</v>
      </c>
      <c r="K7750" s="3">
        <f>[2]Intensity!B7753</f>
        <v>447.21489529383945</v>
      </c>
      <c r="L7750">
        <f>J7750*(DC_2017!$G$11-H7750)*9.92/20.72</f>
        <v>0</v>
      </c>
      <c r="M7750">
        <f t="shared" si="970"/>
        <v>0</v>
      </c>
      <c r="N7750">
        <f t="shared" si="971"/>
        <v>0</v>
      </c>
      <c r="O7750" s="48">
        <f>IF(M7750=0,0, M7750/(DC_2017!$G$11))</f>
        <v>0</v>
      </c>
      <c r="P7750" s="48">
        <f>IF(OR(O7750&lt;Summary!$G$4, O7750 = Summary!$G$4), O7750, Summary!$G$4)</f>
        <v>0</v>
      </c>
      <c r="Q7750">
        <f>P7750*DC_2017!$G$11</f>
        <v>0</v>
      </c>
      <c r="R7750">
        <f t="shared" si="972"/>
        <v>0</v>
      </c>
      <c r="S7750">
        <f t="shared" si="973"/>
        <v>0</v>
      </c>
      <c r="T7750">
        <f t="shared" si="974"/>
        <v>0</v>
      </c>
      <c r="U7750">
        <f t="shared" si="975"/>
        <v>0</v>
      </c>
    </row>
    <row r="7751" spans="1:21">
      <c r="A7751">
        <v>11</v>
      </c>
      <c r="B7751">
        <v>19</v>
      </c>
      <c r="C7751">
        <v>21</v>
      </c>
      <c r="D7751">
        <f>'[3]2017'!P7751</f>
        <v>0</v>
      </c>
      <c r="E7751">
        <f>'[3]2017'!Q7751</f>
        <v>0</v>
      </c>
      <c r="F7751">
        <f t="shared" si="968"/>
        <v>0</v>
      </c>
      <c r="G7751">
        <f t="shared" si="969"/>
        <v>0</v>
      </c>
      <c r="H7751" s="3">
        <f>DC_2017!K7751</f>
        <v>8.8532690182047595</v>
      </c>
      <c r="I7751" s="48">
        <f>IF(F7751=0,0,IF(H7751&gt;DC_2017!$G$11,0,F7751/((DC_2017!$G$11-H7751)*9.92/20.72)))</f>
        <v>0</v>
      </c>
      <c r="J7751" s="48">
        <f>IF(OR(I7751&lt;Summary!$F$4, I7751=Summary!$F$4), I7751, Summary!$F$4)</f>
        <v>0</v>
      </c>
      <c r="K7751" s="3">
        <f>[2]Intensity!B7754</f>
        <v>433.51264144568148</v>
      </c>
      <c r="L7751">
        <f>J7751*(DC_2017!$G$11-H7751)*9.92/20.72</f>
        <v>0</v>
      </c>
      <c r="M7751">
        <f t="shared" si="970"/>
        <v>0</v>
      </c>
      <c r="N7751">
        <f t="shared" si="971"/>
        <v>0</v>
      </c>
      <c r="O7751" s="48">
        <f>IF(M7751=0,0, M7751/(DC_2017!$G$11))</f>
        <v>0</v>
      </c>
      <c r="P7751" s="48">
        <f>IF(OR(O7751&lt;Summary!$G$4, O7751 = Summary!$G$4), O7751, Summary!$G$4)</f>
        <v>0</v>
      </c>
      <c r="Q7751">
        <f>P7751*DC_2017!$G$11</f>
        <v>0</v>
      </c>
      <c r="R7751">
        <f t="shared" si="972"/>
        <v>0</v>
      </c>
      <c r="S7751">
        <f t="shared" si="973"/>
        <v>0</v>
      </c>
      <c r="T7751">
        <f t="shared" si="974"/>
        <v>0</v>
      </c>
      <c r="U7751">
        <f t="shared" si="975"/>
        <v>0</v>
      </c>
    </row>
    <row r="7752" spans="1:21">
      <c r="A7752">
        <v>11</v>
      </c>
      <c r="B7752">
        <v>19</v>
      </c>
      <c r="C7752">
        <v>22</v>
      </c>
      <c r="D7752">
        <f>'[3]2017'!P7752</f>
        <v>0</v>
      </c>
      <c r="E7752">
        <f>'[3]2017'!Q7752</f>
        <v>0</v>
      </c>
      <c r="F7752">
        <f t="shared" si="968"/>
        <v>0</v>
      </c>
      <c r="G7752">
        <f t="shared" si="969"/>
        <v>0</v>
      </c>
      <c r="H7752" s="3">
        <f>DC_2017!K7752</f>
        <v>5.0399932234405131</v>
      </c>
      <c r="I7752" s="48">
        <f>IF(F7752=0,0,IF(H7752&gt;DC_2017!$G$11,0,F7752/((DC_2017!$G$11-H7752)*9.92/20.72)))</f>
        <v>0</v>
      </c>
      <c r="J7752" s="48">
        <f>IF(OR(I7752&lt;Summary!$F$4, I7752=Summary!$F$4), I7752, Summary!$F$4)</f>
        <v>0</v>
      </c>
      <c r="K7752" s="3">
        <f>[2]Intensity!B7755</f>
        <v>427.73789768041644</v>
      </c>
      <c r="L7752">
        <f>J7752*(DC_2017!$G$11-H7752)*9.92/20.72</f>
        <v>0</v>
      </c>
      <c r="M7752">
        <f t="shared" si="970"/>
        <v>0</v>
      </c>
      <c r="N7752">
        <f t="shared" si="971"/>
        <v>0</v>
      </c>
      <c r="O7752" s="48">
        <f>IF(M7752=0,0, M7752/(DC_2017!$G$11))</f>
        <v>0</v>
      </c>
      <c r="P7752" s="48">
        <f>IF(OR(O7752&lt;Summary!$G$4, O7752 = Summary!$G$4), O7752, Summary!$G$4)</f>
        <v>0</v>
      </c>
      <c r="Q7752">
        <f>P7752*DC_2017!$G$11</f>
        <v>0</v>
      </c>
      <c r="R7752">
        <f t="shared" si="972"/>
        <v>0</v>
      </c>
      <c r="S7752">
        <f t="shared" si="973"/>
        <v>0</v>
      </c>
      <c r="T7752">
        <f t="shared" si="974"/>
        <v>0</v>
      </c>
      <c r="U7752">
        <f t="shared" si="975"/>
        <v>0</v>
      </c>
    </row>
    <row r="7753" spans="1:21">
      <c r="A7753">
        <v>11</v>
      </c>
      <c r="B7753">
        <v>19</v>
      </c>
      <c r="C7753">
        <v>23</v>
      </c>
      <c r="D7753">
        <f>'[3]2017'!P7753</f>
        <v>0</v>
      </c>
      <c r="E7753">
        <f>'[3]2017'!Q7753</f>
        <v>0</v>
      </c>
      <c r="F7753">
        <f t="shared" si="968"/>
        <v>0</v>
      </c>
      <c r="G7753">
        <f t="shared" si="969"/>
        <v>0</v>
      </c>
      <c r="H7753" s="3">
        <f>DC_2017!K7753</f>
        <v>3.350353957474193</v>
      </c>
      <c r="I7753" s="48">
        <f>IF(F7753=0,0,IF(H7753&gt;DC_2017!$G$11,0,F7753/((DC_2017!$G$11-H7753)*9.92/20.72)))</f>
        <v>0</v>
      </c>
      <c r="J7753" s="48">
        <f>IF(OR(I7753&lt;Summary!$F$4, I7753=Summary!$F$4), I7753, Summary!$F$4)</f>
        <v>0</v>
      </c>
      <c r="K7753" s="3">
        <f>[2]Intensity!B7756</f>
        <v>426.56932703489258</v>
      </c>
      <c r="L7753">
        <f>J7753*(DC_2017!$G$11-H7753)*9.92/20.72</f>
        <v>0</v>
      </c>
      <c r="M7753">
        <f t="shared" si="970"/>
        <v>0</v>
      </c>
      <c r="N7753">
        <f t="shared" si="971"/>
        <v>0</v>
      </c>
      <c r="O7753" s="48">
        <f>IF(M7753=0,0, M7753/(DC_2017!$G$11))</f>
        <v>0</v>
      </c>
      <c r="P7753" s="48">
        <f>IF(OR(O7753&lt;Summary!$G$4, O7753 = Summary!$G$4), O7753, Summary!$G$4)</f>
        <v>0</v>
      </c>
      <c r="Q7753">
        <f>P7753*DC_2017!$G$11</f>
        <v>0</v>
      </c>
      <c r="R7753">
        <f t="shared" si="972"/>
        <v>0</v>
      </c>
      <c r="S7753">
        <f t="shared" si="973"/>
        <v>0</v>
      </c>
      <c r="T7753">
        <f t="shared" si="974"/>
        <v>0</v>
      </c>
      <c r="U7753">
        <f t="shared" si="975"/>
        <v>0</v>
      </c>
    </row>
    <row r="7754" spans="1:21">
      <c r="A7754">
        <v>11</v>
      </c>
      <c r="B7754">
        <v>20</v>
      </c>
      <c r="C7754">
        <v>0</v>
      </c>
      <c r="D7754">
        <f>'[3]2017'!P7754</f>
        <v>0</v>
      </c>
      <c r="E7754">
        <f>'[3]2017'!Q7754</f>
        <v>0</v>
      </c>
      <c r="F7754">
        <f t="shared" si="968"/>
        <v>0</v>
      </c>
      <c r="G7754">
        <f t="shared" si="969"/>
        <v>0</v>
      </c>
      <c r="H7754" s="3">
        <f>DC_2017!K7754</f>
        <v>3.2519905808083203</v>
      </c>
      <c r="I7754" s="48">
        <f>IF(F7754=0,0,IF(H7754&gt;DC_2017!$G$11,0,F7754/((DC_2017!$G$11-H7754)*9.92/20.72)))</f>
        <v>0</v>
      </c>
      <c r="J7754" s="48">
        <f>IF(OR(I7754&lt;Summary!$F$4, I7754=Summary!$F$4), I7754, Summary!$F$4)</f>
        <v>0</v>
      </c>
      <c r="K7754" s="3">
        <f>[2]Intensity!B7757</f>
        <v>427.77194892523067</v>
      </c>
      <c r="L7754">
        <f>J7754*(DC_2017!$G$11-H7754)*9.92/20.72</f>
        <v>0</v>
      </c>
      <c r="M7754">
        <f t="shared" si="970"/>
        <v>0</v>
      </c>
      <c r="N7754">
        <f t="shared" si="971"/>
        <v>0</v>
      </c>
      <c r="O7754" s="48">
        <f>IF(M7754=0,0, M7754/(DC_2017!$G$11))</f>
        <v>0</v>
      </c>
      <c r="P7754" s="48">
        <f>IF(OR(O7754&lt;Summary!$G$4, O7754 = Summary!$G$4), O7754, Summary!$G$4)</f>
        <v>0</v>
      </c>
      <c r="Q7754">
        <f>P7754*DC_2017!$G$11</f>
        <v>0</v>
      </c>
      <c r="R7754">
        <f t="shared" si="972"/>
        <v>0</v>
      </c>
      <c r="S7754">
        <f t="shared" si="973"/>
        <v>0</v>
      </c>
      <c r="T7754">
        <f t="shared" si="974"/>
        <v>0</v>
      </c>
      <c r="U7754">
        <f t="shared" si="975"/>
        <v>0</v>
      </c>
    </row>
    <row r="7755" spans="1:21">
      <c r="A7755">
        <v>11</v>
      </c>
      <c r="B7755">
        <v>20</v>
      </c>
      <c r="C7755">
        <v>1</v>
      </c>
      <c r="D7755">
        <f>'[3]2017'!P7755</f>
        <v>0</v>
      </c>
      <c r="E7755">
        <f>'[3]2017'!Q7755</f>
        <v>0</v>
      </c>
      <c r="F7755">
        <f t="shared" si="968"/>
        <v>0</v>
      </c>
      <c r="G7755">
        <f t="shared" si="969"/>
        <v>0</v>
      </c>
      <c r="H7755" s="3">
        <f>DC_2017!K7755</f>
        <v>3.141829282474633</v>
      </c>
      <c r="I7755" s="48">
        <f>IF(F7755=0,0,IF(H7755&gt;DC_2017!$G$11,0,F7755/((DC_2017!$G$11-H7755)*9.92/20.72)))</f>
        <v>0</v>
      </c>
      <c r="J7755" s="48">
        <f>IF(OR(I7755&lt;Summary!$F$4, I7755=Summary!$F$4), I7755, Summary!$F$4)</f>
        <v>0</v>
      </c>
      <c r="K7755" s="3">
        <f>[2]Intensity!B7758</f>
        <v>431.37417430719989</v>
      </c>
      <c r="L7755">
        <f>J7755*(DC_2017!$G$11-H7755)*9.92/20.72</f>
        <v>0</v>
      </c>
      <c r="M7755">
        <f t="shared" si="970"/>
        <v>0</v>
      </c>
      <c r="N7755">
        <f t="shared" si="971"/>
        <v>0</v>
      </c>
      <c r="O7755" s="48">
        <f>IF(M7755=0,0, M7755/(DC_2017!$G$11))</f>
        <v>0</v>
      </c>
      <c r="P7755" s="48">
        <f>IF(OR(O7755&lt;Summary!$G$4, O7755 = Summary!$G$4), O7755, Summary!$G$4)</f>
        <v>0</v>
      </c>
      <c r="Q7755">
        <f>P7755*DC_2017!$G$11</f>
        <v>0</v>
      </c>
      <c r="R7755">
        <f t="shared" si="972"/>
        <v>0</v>
      </c>
      <c r="S7755">
        <f t="shared" si="973"/>
        <v>0</v>
      </c>
      <c r="T7755">
        <f t="shared" si="974"/>
        <v>0</v>
      </c>
      <c r="U7755">
        <f t="shared" si="975"/>
        <v>0</v>
      </c>
    </row>
    <row r="7756" spans="1:21">
      <c r="A7756">
        <v>11</v>
      </c>
      <c r="B7756">
        <v>20</v>
      </c>
      <c r="C7756">
        <v>2</v>
      </c>
      <c r="D7756">
        <f>'[3]2017'!P7756</f>
        <v>0</v>
      </c>
      <c r="E7756">
        <f>'[3]2017'!Q7756</f>
        <v>0</v>
      </c>
      <c r="F7756">
        <f t="shared" si="968"/>
        <v>0</v>
      </c>
      <c r="G7756">
        <f t="shared" si="969"/>
        <v>0</v>
      </c>
      <c r="H7756" s="3">
        <f>DC_2017!K7756</f>
        <v>3.0401419180354008</v>
      </c>
      <c r="I7756" s="48">
        <f>IF(F7756=0,0,IF(H7756&gt;DC_2017!$G$11,0,F7756/((DC_2017!$G$11-H7756)*9.92/20.72)))</f>
        <v>0</v>
      </c>
      <c r="J7756" s="48">
        <f>IF(OR(I7756&lt;Summary!$F$4, I7756=Summary!$F$4), I7756, Summary!$F$4)</f>
        <v>0</v>
      </c>
      <c r="K7756" s="3">
        <f>[2]Intensity!B7759</f>
        <v>428.88927649464284</v>
      </c>
      <c r="L7756">
        <f>J7756*(DC_2017!$G$11-H7756)*9.92/20.72</f>
        <v>0</v>
      </c>
      <c r="M7756">
        <f t="shared" si="970"/>
        <v>0</v>
      </c>
      <c r="N7756">
        <f t="shared" si="971"/>
        <v>0</v>
      </c>
      <c r="O7756" s="48">
        <f>IF(M7756=0,0, M7756/(DC_2017!$G$11))</f>
        <v>0</v>
      </c>
      <c r="P7756" s="48">
        <f>IF(OR(O7756&lt;Summary!$G$4, O7756 = Summary!$G$4), O7756, Summary!$G$4)</f>
        <v>0</v>
      </c>
      <c r="Q7756">
        <f>P7756*DC_2017!$G$11</f>
        <v>0</v>
      </c>
      <c r="R7756">
        <f t="shared" si="972"/>
        <v>0</v>
      </c>
      <c r="S7756">
        <f t="shared" si="973"/>
        <v>0</v>
      </c>
      <c r="T7756">
        <f t="shared" si="974"/>
        <v>0</v>
      </c>
      <c r="U7756">
        <f t="shared" si="975"/>
        <v>0</v>
      </c>
    </row>
    <row r="7757" spans="1:21">
      <c r="A7757">
        <v>11</v>
      </c>
      <c r="B7757">
        <v>20</v>
      </c>
      <c r="C7757">
        <v>3</v>
      </c>
      <c r="D7757">
        <f>'[3]2017'!P7757</f>
        <v>0</v>
      </c>
      <c r="E7757">
        <f>'[3]2017'!Q7757</f>
        <v>0</v>
      </c>
      <c r="F7757">
        <f t="shared" si="968"/>
        <v>0</v>
      </c>
      <c r="G7757">
        <f t="shared" si="969"/>
        <v>0</v>
      </c>
      <c r="H7757" s="3">
        <f>DC_2017!K7757</f>
        <v>3.1248813809027083</v>
      </c>
      <c r="I7757" s="48">
        <f>IF(F7757=0,0,IF(H7757&gt;DC_2017!$G$11,0,F7757/((DC_2017!$G$11-H7757)*9.92/20.72)))</f>
        <v>0</v>
      </c>
      <c r="J7757" s="48">
        <f>IF(OR(I7757&lt;Summary!$F$4, I7757=Summary!$F$4), I7757, Summary!$F$4)</f>
        <v>0</v>
      </c>
      <c r="K7757" s="3">
        <f>[2]Intensity!B7760</f>
        <v>438.17176076192533</v>
      </c>
      <c r="L7757">
        <f>J7757*(DC_2017!$G$11-H7757)*9.92/20.72</f>
        <v>0</v>
      </c>
      <c r="M7757">
        <f t="shared" si="970"/>
        <v>0</v>
      </c>
      <c r="N7757">
        <f t="shared" si="971"/>
        <v>0</v>
      </c>
      <c r="O7757" s="48">
        <f>IF(M7757=0,0, M7757/(DC_2017!$G$11))</f>
        <v>0</v>
      </c>
      <c r="P7757" s="48">
        <f>IF(OR(O7757&lt;Summary!$G$4, O7757 = Summary!$G$4), O7757, Summary!$G$4)</f>
        <v>0</v>
      </c>
      <c r="Q7757">
        <f>P7757*DC_2017!$G$11</f>
        <v>0</v>
      </c>
      <c r="R7757">
        <f t="shared" si="972"/>
        <v>0</v>
      </c>
      <c r="S7757">
        <f t="shared" si="973"/>
        <v>0</v>
      </c>
      <c r="T7757">
        <f t="shared" si="974"/>
        <v>0</v>
      </c>
      <c r="U7757">
        <f t="shared" si="975"/>
        <v>0</v>
      </c>
    </row>
    <row r="7758" spans="1:21">
      <c r="A7758">
        <v>11</v>
      </c>
      <c r="B7758">
        <v>20</v>
      </c>
      <c r="C7758">
        <v>4</v>
      </c>
      <c r="D7758">
        <f>'[3]2017'!P7758</f>
        <v>0</v>
      </c>
      <c r="E7758">
        <f>'[3]2017'!Q7758</f>
        <v>0</v>
      </c>
      <c r="F7758">
        <f t="shared" si="968"/>
        <v>0</v>
      </c>
      <c r="G7758">
        <f t="shared" si="969"/>
        <v>0</v>
      </c>
      <c r="H7758" s="3">
        <f>DC_2017!K7758</f>
        <v>3.3706258243093812</v>
      </c>
      <c r="I7758" s="48">
        <f>IF(F7758=0,0,IF(H7758&gt;DC_2017!$G$11,0,F7758/((DC_2017!$G$11-H7758)*9.92/20.72)))</f>
        <v>0</v>
      </c>
      <c r="J7758" s="48">
        <f>IF(OR(I7758&lt;Summary!$F$4, I7758=Summary!$F$4), I7758, Summary!$F$4)</f>
        <v>0</v>
      </c>
      <c r="K7758" s="3">
        <f>[2]Intensity!B7761</f>
        <v>447.06986432033636</v>
      </c>
      <c r="L7758">
        <f>J7758*(DC_2017!$G$11-H7758)*9.92/20.72</f>
        <v>0</v>
      </c>
      <c r="M7758">
        <f t="shared" si="970"/>
        <v>0</v>
      </c>
      <c r="N7758">
        <f t="shared" si="971"/>
        <v>0</v>
      </c>
      <c r="O7758" s="48">
        <f>IF(M7758=0,0, M7758/(DC_2017!$G$11))</f>
        <v>0</v>
      </c>
      <c r="P7758" s="48">
        <f>IF(OR(O7758&lt;Summary!$G$4, O7758 = Summary!$G$4), O7758, Summary!$G$4)</f>
        <v>0</v>
      </c>
      <c r="Q7758">
        <f>P7758*DC_2017!$G$11</f>
        <v>0</v>
      </c>
      <c r="R7758">
        <f t="shared" si="972"/>
        <v>0</v>
      </c>
      <c r="S7758">
        <f t="shared" si="973"/>
        <v>0</v>
      </c>
      <c r="T7758">
        <f t="shared" si="974"/>
        <v>0</v>
      </c>
      <c r="U7758">
        <f t="shared" si="975"/>
        <v>0</v>
      </c>
    </row>
    <row r="7759" spans="1:21">
      <c r="A7759">
        <v>11</v>
      </c>
      <c r="B7759">
        <v>20</v>
      </c>
      <c r="C7759">
        <v>5</v>
      </c>
      <c r="D7759">
        <f>'[3]2017'!P7759</f>
        <v>0</v>
      </c>
      <c r="E7759">
        <f>'[3]2017'!Q7759</f>
        <v>0</v>
      </c>
      <c r="F7759">
        <f t="shared" si="968"/>
        <v>0</v>
      </c>
      <c r="G7759">
        <f t="shared" si="969"/>
        <v>0</v>
      </c>
      <c r="H7759" s="3">
        <f>DC_2017!K7759</f>
        <v>3.6163702677160989</v>
      </c>
      <c r="I7759" s="48">
        <f>IF(F7759=0,0,IF(H7759&gt;DC_2017!$G$11,0,F7759/((DC_2017!$G$11-H7759)*9.92/20.72)))</f>
        <v>0</v>
      </c>
      <c r="J7759" s="48">
        <f>IF(OR(I7759&lt;Summary!$F$4, I7759=Summary!$F$4), I7759, Summary!$F$4)</f>
        <v>0</v>
      </c>
      <c r="K7759" s="3">
        <f>[2]Intensity!B7762</f>
        <v>445.87981975094465</v>
      </c>
      <c r="L7759">
        <f>J7759*(DC_2017!$G$11-H7759)*9.92/20.72</f>
        <v>0</v>
      </c>
      <c r="M7759">
        <f t="shared" si="970"/>
        <v>0</v>
      </c>
      <c r="N7759">
        <f t="shared" si="971"/>
        <v>0</v>
      </c>
      <c r="O7759" s="48">
        <f>IF(M7759=0,0, M7759/(DC_2017!$G$11))</f>
        <v>0</v>
      </c>
      <c r="P7759" s="48">
        <f>IF(OR(O7759&lt;Summary!$G$4, O7759 = Summary!$G$4), O7759, Summary!$G$4)</f>
        <v>0</v>
      </c>
      <c r="Q7759">
        <f>P7759*DC_2017!$G$11</f>
        <v>0</v>
      </c>
      <c r="R7759">
        <f t="shared" si="972"/>
        <v>0</v>
      </c>
      <c r="S7759">
        <f t="shared" si="973"/>
        <v>0</v>
      </c>
      <c r="T7759">
        <f t="shared" si="974"/>
        <v>0</v>
      </c>
      <c r="U7759">
        <f t="shared" si="975"/>
        <v>0</v>
      </c>
    </row>
    <row r="7760" spans="1:21">
      <c r="A7760">
        <v>11</v>
      </c>
      <c r="B7760">
        <v>20</v>
      </c>
      <c r="C7760">
        <v>6</v>
      </c>
      <c r="D7760">
        <f>'[3]2017'!P7760</f>
        <v>0</v>
      </c>
      <c r="E7760">
        <f>'[3]2017'!Q7760</f>
        <v>0</v>
      </c>
      <c r="F7760">
        <f t="shared" si="968"/>
        <v>0</v>
      </c>
      <c r="G7760">
        <f t="shared" si="969"/>
        <v>0</v>
      </c>
      <c r="H7760" s="3">
        <f>DC_2017!K7760</f>
        <v>4.4722388301947458</v>
      </c>
      <c r="I7760" s="48">
        <f>IF(F7760=0,0,IF(H7760&gt;DC_2017!$G$11,0,F7760/((DC_2017!$G$11-H7760)*9.92/20.72)))</f>
        <v>0</v>
      </c>
      <c r="J7760" s="48">
        <f>IF(OR(I7760&lt;Summary!$F$4, I7760=Summary!$F$4), I7760, Summary!$F$4)</f>
        <v>0</v>
      </c>
      <c r="K7760" s="3">
        <f>[2]Intensity!B7763</f>
        <v>443.75528796724404</v>
      </c>
      <c r="L7760">
        <f>J7760*(DC_2017!$G$11-H7760)*9.92/20.72</f>
        <v>0</v>
      </c>
      <c r="M7760">
        <f t="shared" si="970"/>
        <v>0</v>
      </c>
      <c r="N7760">
        <f t="shared" si="971"/>
        <v>0</v>
      </c>
      <c r="O7760" s="48">
        <f>IF(M7760=0,0, M7760/(DC_2017!$G$11))</f>
        <v>0</v>
      </c>
      <c r="P7760" s="48">
        <f>IF(OR(O7760&lt;Summary!$G$4, O7760 = Summary!$G$4), O7760, Summary!$G$4)</f>
        <v>0</v>
      </c>
      <c r="Q7760">
        <f>P7760*DC_2017!$G$11</f>
        <v>0</v>
      </c>
      <c r="R7760">
        <f t="shared" si="972"/>
        <v>0</v>
      </c>
      <c r="S7760">
        <f t="shared" si="973"/>
        <v>0</v>
      </c>
      <c r="T7760">
        <f t="shared" si="974"/>
        <v>0</v>
      </c>
      <c r="U7760">
        <f t="shared" si="975"/>
        <v>0</v>
      </c>
    </row>
    <row r="7761" spans="1:21">
      <c r="A7761">
        <v>11</v>
      </c>
      <c r="B7761">
        <v>20</v>
      </c>
      <c r="C7761">
        <v>7</v>
      </c>
      <c r="D7761">
        <f>'[3]2017'!P7761</f>
        <v>8.3333333333333332E-3</v>
      </c>
      <c r="E7761">
        <f>'[3]2017'!Q7761</f>
        <v>74.975956177998668</v>
      </c>
      <c r="F7761">
        <f t="shared" si="968"/>
        <v>74.984289511332008</v>
      </c>
      <c r="G7761">
        <f t="shared" si="969"/>
        <v>47.995888027540929</v>
      </c>
      <c r="H7761" s="3">
        <f>DC_2017!K7761</f>
        <v>4.8281445719349732</v>
      </c>
      <c r="I7761" s="48">
        <f>IF(F7761=0,0,IF(H7761&gt;DC_2017!$G$11,0,F7761/((DC_2017!$G$11-H7761)*9.92/20.72)))</f>
        <v>32.888932282454498</v>
      </c>
      <c r="J7761" s="48">
        <f>IF(OR(I7761&lt;Summary!$F$4, I7761=Summary!$F$4), I7761, Summary!$F$4)</f>
        <v>32.888932282454498</v>
      </c>
      <c r="K7761" s="3">
        <f>[2]Intensity!B7764</f>
        <v>452.84195685306554</v>
      </c>
      <c r="L7761">
        <f>J7761*(DC_2017!$G$11-H7761)*9.92/20.72</f>
        <v>74.984289511332008</v>
      </c>
      <c r="M7761">
        <f t="shared" si="970"/>
        <v>0</v>
      </c>
      <c r="N7761">
        <f t="shared" si="971"/>
        <v>30357.094832337785</v>
      </c>
      <c r="O7761" s="48">
        <f>IF(M7761=0,0, M7761/(DC_2017!$G$11))</f>
        <v>0</v>
      </c>
      <c r="P7761" s="48">
        <f>IF(OR(O7761&lt;Summary!$G$4, O7761 = Summary!$G$4), O7761, Summary!$G$4)</f>
        <v>0</v>
      </c>
      <c r="Q7761">
        <f>P7761*DC_2017!$G$11</f>
        <v>0</v>
      </c>
      <c r="R7761">
        <f t="shared" si="972"/>
        <v>74.984289511332008</v>
      </c>
      <c r="S7761">
        <f t="shared" si="973"/>
        <v>0</v>
      </c>
      <c r="T7761">
        <f t="shared" si="974"/>
        <v>0</v>
      </c>
      <c r="U7761">
        <f t="shared" si="975"/>
        <v>30357.094832337785</v>
      </c>
    </row>
    <row r="7762" spans="1:21">
      <c r="A7762">
        <v>11</v>
      </c>
      <c r="B7762">
        <v>20</v>
      </c>
      <c r="C7762">
        <v>8</v>
      </c>
      <c r="D7762">
        <f>'[3]2017'!P7762</f>
        <v>0</v>
      </c>
      <c r="E7762">
        <f>'[3]2017'!Q7762</f>
        <v>2.2408329166666667</v>
      </c>
      <c r="F7762">
        <f t="shared" si="968"/>
        <v>2.2408329166666667</v>
      </c>
      <c r="G7762">
        <f t="shared" si="969"/>
        <v>48</v>
      </c>
      <c r="H7762" s="3">
        <f>DC_2017!K7762</f>
        <v>5.4975863183556495</v>
      </c>
      <c r="I7762" s="48">
        <f>IF(F7762=0,0,IF(H7762&gt;DC_2017!$G$11,0,F7762/((DC_2017!$G$11-H7762)*9.92/20.72)))</f>
        <v>1.1436206443115868</v>
      </c>
      <c r="J7762" s="48">
        <f>IF(OR(I7762&lt;Summary!$F$4, I7762=Summary!$F$4), I7762, Summary!$F$4)</f>
        <v>1.1436206443115868</v>
      </c>
      <c r="K7762" s="3">
        <f>[2]Intensity!B7765</f>
        <v>449.05384438383101</v>
      </c>
      <c r="L7762">
        <f>J7762*(DC_2017!$G$11-H7762)*9.92/20.72</f>
        <v>2.2408329166666672</v>
      </c>
      <c r="M7762">
        <f t="shared" si="970"/>
        <v>0</v>
      </c>
      <c r="N7762">
        <f t="shared" si="971"/>
        <v>898.69465585099965</v>
      </c>
      <c r="O7762" s="48">
        <f>IF(M7762=0,0, M7762/(DC_2017!$G$11))</f>
        <v>0</v>
      </c>
      <c r="P7762" s="48">
        <f>IF(OR(O7762&lt;Summary!$G$4, O7762 = Summary!$G$4), O7762, Summary!$G$4)</f>
        <v>0</v>
      </c>
      <c r="Q7762">
        <f>P7762*DC_2017!$G$11</f>
        <v>0</v>
      </c>
      <c r="R7762">
        <f t="shared" si="972"/>
        <v>2.2408329166666672</v>
      </c>
      <c r="S7762">
        <f t="shared" si="973"/>
        <v>0</v>
      </c>
      <c r="T7762">
        <f t="shared" si="974"/>
        <v>0</v>
      </c>
      <c r="U7762">
        <f t="shared" si="975"/>
        <v>898.69465585099965</v>
      </c>
    </row>
    <row r="7763" spans="1:21">
      <c r="A7763">
        <v>11</v>
      </c>
      <c r="B7763">
        <v>20</v>
      </c>
      <c r="C7763">
        <v>9</v>
      </c>
      <c r="D7763">
        <f>'[3]2017'!P7763</f>
        <v>0</v>
      </c>
      <c r="E7763">
        <f>'[3]2017'!Q7763</f>
        <v>20.710617637542317</v>
      </c>
      <c r="F7763">
        <f t="shared" si="968"/>
        <v>20.710617637542317</v>
      </c>
      <c r="G7763">
        <f t="shared" si="969"/>
        <v>48</v>
      </c>
      <c r="H7763" s="3">
        <f>DC_2017!K7763</f>
        <v>6.4042985630526905</v>
      </c>
      <c r="I7763" s="48">
        <f>IF(F7763=0,0,IF(H7763&gt;DC_2017!$G$11,0,F7763/((DC_2017!$G$11-H7763)*9.92/20.72)))</f>
        <v>13.577900041991773</v>
      </c>
      <c r="J7763" s="48">
        <f>IF(OR(I7763&lt;Summary!$F$4, I7763=Summary!$F$4), I7763, Summary!$F$4)</f>
        <v>13.577900041991773</v>
      </c>
      <c r="K7763" s="3">
        <f>[2]Intensity!B7766</f>
        <v>445.70667209069444</v>
      </c>
      <c r="L7763">
        <f>J7763*(DC_2017!$G$11-H7763)*9.92/20.72</f>
        <v>20.710617637542317</v>
      </c>
      <c r="M7763">
        <f t="shared" si="970"/>
        <v>0</v>
      </c>
      <c r="N7763">
        <f t="shared" si="971"/>
        <v>8236.7508175697949</v>
      </c>
      <c r="O7763" s="48">
        <f>IF(M7763=0,0, M7763/(DC_2017!$G$11))</f>
        <v>0</v>
      </c>
      <c r="P7763" s="48">
        <f>IF(OR(O7763&lt;Summary!$G$4, O7763 = Summary!$G$4), O7763, Summary!$G$4)</f>
        <v>0</v>
      </c>
      <c r="Q7763">
        <f>P7763*DC_2017!$G$11</f>
        <v>0</v>
      </c>
      <c r="R7763">
        <f t="shared" si="972"/>
        <v>20.710617637542317</v>
      </c>
      <c r="S7763">
        <f t="shared" si="973"/>
        <v>0</v>
      </c>
      <c r="T7763">
        <f t="shared" si="974"/>
        <v>0</v>
      </c>
      <c r="U7763">
        <f t="shared" si="975"/>
        <v>8236.7508175697949</v>
      </c>
    </row>
    <row r="7764" spans="1:21">
      <c r="A7764">
        <v>11</v>
      </c>
      <c r="B7764">
        <v>20</v>
      </c>
      <c r="C7764">
        <v>10</v>
      </c>
      <c r="D7764">
        <f>'[3]2017'!P7764</f>
        <v>0</v>
      </c>
      <c r="E7764">
        <f>'[3]2017'!Q7764</f>
        <v>125.69190593254332</v>
      </c>
      <c r="F7764">
        <f t="shared" si="968"/>
        <v>125.69190593254332</v>
      </c>
      <c r="G7764">
        <f t="shared" si="969"/>
        <v>48</v>
      </c>
      <c r="H7764" s="3">
        <f>DC_2017!K7764</f>
        <v>8.5990506296457561</v>
      </c>
      <c r="I7764" s="48">
        <f>IF(F7764=0,0,IF(H7764&gt;DC_2017!$G$11,0,F7764/((DC_2017!$G$11-H7764)*9.92/20.72)))</f>
        <v>264.86611125395518</v>
      </c>
      <c r="J7764" s="48">
        <f>IF(OR(I7764&lt;Summary!$F$4, I7764=Summary!$F$4), I7764, Summary!$F$4)</f>
        <v>264.86611125395518</v>
      </c>
      <c r="K7764" s="3">
        <f>[2]Intensity!B7767</f>
        <v>444.71078868109862</v>
      </c>
      <c r="L7764">
        <f>J7764*(DC_2017!$G$11-H7764)*9.92/20.72</f>
        <v>125.69190593254334</v>
      </c>
      <c r="M7764">
        <f t="shared" si="970"/>
        <v>0</v>
      </c>
      <c r="N7764">
        <f t="shared" si="971"/>
        <v>49863.335133329725</v>
      </c>
      <c r="O7764" s="48">
        <f>IF(M7764=0,0, M7764/(DC_2017!$G$11))</f>
        <v>0</v>
      </c>
      <c r="P7764" s="48">
        <f>IF(OR(O7764&lt;Summary!$G$4, O7764 = Summary!$G$4), O7764, Summary!$G$4)</f>
        <v>0</v>
      </c>
      <c r="Q7764">
        <f>P7764*DC_2017!$G$11</f>
        <v>0</v>
      </c>
      <c r="R7764">
        <f t="shared" si="972"/>
        <v>125.69190593254334</v>
      </c>
      <c r="S7764">
        <f t="shared" si="973"/>
        <v>0</v>
      </c>
      <c r="T7764">
        <f t="shared" si="974"/>
        <v>0</v>
      </c>
      <c r="U7764">
        <f t="shared" si="975"/>
        <v>49863.335133329725</v>
      </c>
    </row>
    <row r="7765" spans="1:21">
      <c r="A7765">
        <v>11</v>
      </c>
      <c r="B7765">
        <v>20</v>
      </c>
      <c r="C7765">
        <v>11</v>
      </c>
      <c r="D7765">
        <f>'[3]2017'!P7765</f>
        <v>0</v>
      </c>
      <c r="E7765">
        <f>'[3]2017'!Q7765</f>
        <v>59.237158212817896</v>
      </c>
      <c r="F7765">
        <f t="shared" si="968"/>
        <v>59.237158212817896</v>
      </c>
      <c r="G7765">
        <f t="shared" si="969"/>
        <v>48</v>
      </c>
      <c r="H7765" s="3">
        <f>DC_2017!K7765</f>
        <v>9.6413460194001317</v>
      </c>
      <c r="I7765" s="48">
        <f>IF(F7765=0,0,IF(H7765&gt;DC_2017!$G$11,0,F7765/((DC_2017!$G$11-H7765)*9.92/20.72)))</f>
        <v>0</v>
      </c>
      <c r="J7765" s="48">
        <f>IF(OR(I7765&lt;Summary!$F$4, I7765=Summary!$F$4), I7765, Summary!$F$4)</f>
        <v>0</v>
      </c>
      <c r="K7765" s="3">
        <f>[2]Intensity!B7768</f>
        <v>439.78448177086761</v>
      </c>
      <c r="L7765">
        <f>J7765*(DC_2017!$G$11-H7765)*9.92/20.72</f>
        <v>0</v>
      </c>
      <c r="M7765">
        <f t="shared" si="970"/>
        <v>59.237158212817896</v>
      </c>
      <c r="N7765">
        <f t="shared" si="971"/>
        <v>0</v>
      </c>
      <c r="O7765" s="48">
        <f>IF(M7765=0,0, M7765/(DC_2017!$G$11))</f>
        <v>6.1768136096568451</v>
      </c>
      <c r="P7765" s="48">
        <f>IF(OR(O7765&lt;Summary!$G$4, O7765 = Summary!$G$4), O7765, Summary!$G$4)</f>
        <v>0</v>
      </c>
      <c r="Q7765">
        <f>P7765*DC_2017!$G$11</f>
        <v>0</v>
      </c>
      <c r="R7765">
        <f t="shared" si="972"/>
        <v>0</v>
      </c>
      <c r="S7765">
        <f t="shared" si="973"/>
        <v>59.237158212817896</v>
      </c>
      <c r="T7765">
        <f t="shared" si="974"/>
        <v>0</v>
      </c>
      <c r="U7765">
        <f t="shared" si="975"/>
        <v>0</v>
      </c>
    </row>
    <row r="7766" spans="1:21">
      <c r="A7766">
        <v>11</v>
      </c>
      <c r="B7766">
        <v>20</v>
      </c>
      <c r="C7766">
        <v>12</v>
      </c>
      <c r="D7766">
        <f>'[3]2017'!P7766</f>
        <v>0</v>
      </c>
      <c r="E7766">
        <f>'[3]2017'!Q7766</f>
        <v>22.48142618989705</v>
      </c>
      <c r="F7766">
        <f t="shared" si="968"/>
        <v>22.48142618989705</v>
      </c>
      <c r="G7766">
        <f t="shared" si="969"/>
        <v>48</v>
      </c>
      <c r="H7766" s="3">
        <f>DC_2017!K7766</f>
        <v>9.7176115258357338</v>
      </c>
      <c r="I7766" s="48">
        <f>IF(F7766=0,0,IF(H7766&gt;DC_2017!$G$11,0,F7766/((DC_2017!$G$11-H7766)*9.92/20.72)))</f>
        <v>0</v>
      </c>
      <c r="J7766" s="48">
        <f>IF(OR(I7766&lt;Summary!$F$4, I7766=Summary!$F$4), I7766, Summary!$F$4)</f>
        <v>0</v>
      </c>
      <c r="K7766" s="3">
        <f>[2]Intensity!B7769</f>
        <v>442.07982087184018</v>
      </c>
      <c r="L7766">
        <f>J7766*(DC_2017!$G$11-H7766)*9.92/20.72</f>
        <v>0</v>
      </c>
      <c r="M7766">
        <f t="shared" si="970"/>
        <v>22.48142618989705</v>
      </c>
      <c r="N7766">
        <f t="shared" si="971"/>
        <v>0</v>
      </c>
      <c r="O7766" s="48">
        <f>IF(M7766=0,0, M7766/(DC_2017!$G$11))</f>
        <v>2.3441971803469168</v>
      </c>
      <c r="P7766" s="48">
        <f>IF(OR(O7766&lt;Summary!$G$4, O7766 = Summary!$G$4), O7766, Summary!$G$4)</f>
        <v>0</v>
      </c>
      <c r="Q7766">
        <f>P7766*DC_2017!$G$11</f>
        <v>0</v>
      </c>
      <c r="R7766">
        <f t="shared" si="972"/>
        <v>0</v>
      </c>
      <c r="S7766">
        <f t="shared" si="973"/>
        <v>22.48142618989705</v>
      </c>
      <c r="T7766">
        <f t="shared" si="974"/>
        <v>0</v>
      </c>
      <c r="U7766">
        <f t="shared" si="975"/>
        <v>0</v>
      </c>
    </row>
    <row r="7767" spans="1:21">
      <c r="A7767">
        <v>11</v>
      </c>
      <c r="B7767">
        <v>20</v>
      </c>
      <c r="C7767">
        <v>13</v>
      </c>
      <c r="D7767">
        <f>'[3]2017'!P7767</f>
        <v>0</v>
      </c>
      <c r="E7767">
        <f>'[3]2017'!Q7767</f>
        <v>50.149188754625477</v>
      </c>
      <c r="F7767">
        <f t="shared" si="968"/>
        <v>50.149188754625477</v>
      </c>
      <c r="G7767">
        <f t="shared" si="969"/>
        <v>48</v>
      </c>
      <c r="H7767" s="3">
        <f>DC_2017!K7767</f>
        <v>9.7938770435444109</v>
      </c>
      <c r="I7767" s="48">
        <f>IF(F7767=0,0,IF(H7767&gt;DC_2017!$G$11,0,F7767/((DC_2017!$G$11-H7767)*9.92/20.72)))</f>
        <v>0</v>
      </c>
      <c r="J7767" s="48">
        <f>IF(OR(I7767&lt;Summary!$F$4, I7767=Summary!$F$4), I7767, Summary!$F$4)</f>
        <v>0</v>
      </c>
      <c r="K7767" s="3">
        <f>[2]Intensity!B7770</f>
        <v>442.43919201532265</v>
      </c>
      <c r="L7767">
        <f>J7767*(DC_2017!$G$11-H7767)*9.92/20.72</f>
        <v>0</v>
      </c>
      <c r="M7767">
        <f t="shared" si="970"/>
        <v>50.149188754625477</v>
      </c>
      <c r="N7767">
        <f t="shared" si="971"/>
        <v>0</v>
      </c>
      <c r="O7767" s="48">
        <f>IF(M7767=0,0, M7767/(DC_2017!$G$11))</f>
        <v>5.2291872358217457</v>
      </c>
      <c r="P7767" s="48">
        <f>IF(OR(O7767&lt;Summary!$G$4, O7767 = Summary!$G$4), O7767, Summary!$G$4)</f>
        <v>0</v>
      </c>
      <c r="Q7767">
        <f>P7767*DC_2017!$G$11</f>
        <v>0</v>
      </c>
      <c r="R7767">
        <f t="shared" si="972"/>
        <v>0</v>
      </c>
      <c r="S7767">
        <f t="shared" si="973"/>
        <v>50.149188754625477</v>
      </c>
      <c r="T7767">
        <f t="shared" si="974"/>
        <v>0</v>
      </c>
      <c r="U7767">
        <f t="shared" si="975"/>
        <v>0</v>
      </c>
    </row>
    <row r="7768" spans="1:21">
      <c r="A7768">
        <v>11</v>
      </c>
      <c r="B7768">
        <v>20</v>
      </c>
      <c r="C7768">
        <v>14</v>
      </c>
      <c r="D7768">
        <f>'[3]2017'!P7768</f>
        <v>0</v>
      </c>
      <c r="E7768">
        <f>'[3]2017'!Q7768</f>
        <v>3.0594555151973171</v>
      </c>
      <c r="F7768">
        <f t="shared" si="968"/>
        <v>3.0594555151973171</v>
      </c>
      <c r="G7768">
        <f t="shared" si="969"/>
        <v>48</v>
      </c>
      <c r="H7768" s="3">
        <f>DC_2017!K7768</f>
        <v>9.4633931485100113</v>
      </c>
      <c r="I7768" s="48">
        <f>IF(F7768=0,0,IF(H7768&gt;DC_2017!$G$11,0,F7768/((DC_2017!$G$11-H7768)*9.92/20.72)))</f>
        <v>50.37604798168789</v>
      </c>
      <c r="J7768" s="48">
        <f>IF(OR(I7768&lt;Summary!$F$4, I7768=Summary!$F$4), I7768, Summary!$F$4)</f>
        <v>50.37604798168789</v>
      </c>
      <c r="K7768" s="3">
        <f>[2]Intensity!B7771</f>
        <v>438.22640493989337</v>
      </c>
      <c r="L7768">
        <f>J7768*(DC_2017!$G$11-H7768)*9.92/20.72</f>
        <v>3.0594555151973166</v>
      </c>
      <c r="M7768">
        <f t="shared" si="970"/>
        <v>0</v>
      </c>
      <c r="N7768">
        <f t="shared" si="971"/>
        <v>1193.8803267689782</v>
      </c>
      <c r="O7768" s="48">
        <f>IF(M7768=0,0, M7768/(DC_2017!$G$11))</f>
        <v>0</v>
      </c>
      <c r="P7768" s="48">
        <f>IF(OR(O7768&lt;Summary!$G$4, O7768 = Summary!$G$4), O7768, Summary!$G$4)</f>
        <v>0</v>
      </c>
      <c r="Q7768">
        <f>P7768*DC_2017!$G$11</f>
        <v>0</v>
      </c>
      <c r="R7768">
        <f t="shared" si="972"/>
        <v>3.0594555151973166</v>
      </c>
      <c r="S7768">
        <f t="shared" si="973"/>
        <v>0</v>
      </c>
      <c r="T7768">
        <f t="shared" si="974"/>
        <v>0</v>
      </c>
      <c r="U7768">
        <f t="shared" si="975"/>
        <v>1193.8803267689782</v>
      </c>
    </row>
    <row r="7769" spans="1:21">
      <c r="A7769">
        <v>11</v>
      </c>
      <c r="B7769">
        <v>20</v>
      </c>
      <c r="C7769">
        <v>15</v>
      </c>
      <c r="D7769">
        <f>'[3]2017'!P7769</f>
        <v>0</v>
      </c>
      <c r="E7769">
        <f>'[3]2017'!Q7769</f>
        <v>0</v>
      </c>
      <c r="F7769">
        <f t="shared" si="968"/>
        <v>0</v>
      </c>
      <c r="G7769">
        <f t="shared" si="969"/>
        <v>0</v>
      </c>
      <c r="H7769" s="3">
        <f>DC_2017!K7769</f>
        <v>10.53111036249034</v>
      </c>
      <c r="I7769" s="48">
        <f>IF(F7769=0,0,IF(H7769&gt;DC_2017!$G$11,0,F7769/((DC_2017!$G$11-H7769)*9.92/20.72)))</f>
        <v>0</v>
      </c>
      <c r="J7769" s="48">
        <f>IF(OR(I7769&lt;Summary!$F$4, I7769=Summary!$F$4), I7769, Summary!$F$4)</f>
        <v>0</v>
      </c>
      <c r="K7769" s="3">
        <f>[2]Intensity!B7772</f>
        <v>446.24625765235089</v>
      </c>
      <c r="L7769">
        <f>J7769*(DC_2017!$G$11-H7769)*9.92/20.72</f>
        <v>0</v>
      </c>
      <c r="M7769">
        <f t="shared" si="970"/>
        <v>0</v>
      </c>
      <c r="N7769">
        <f t="shared" si="971"/>
        <v>0</v>
      </c>
      <c r="O7769" s="48">
        <f>IF(M7769=0,0, M7769/(DC_2017!$G$11))</f>
        <v>0</v>
      </c>
      <c r="P7769" s="48">
        <f>IF(OR(O7769&lt;Summary!$G$4, O7769 = Summary!$G$4), O7769, Summary!$G$4)</f>
        <v>0</v>
      </c>
      <c r="Q7769">
        <f>P7769*DC_2017!$G$11</f>
        <v>0</v>
      </c>
      <c r="R7769">
        <f t="shared" si="972"/>
        <v>0</v>
      </c>
      <c r="S7769">
        <f t="shared" si="973"/>
        <v>0</v>
      </c>
      <c r="T7769">
        <f t="shared" si="974"/>
        <v>0</v>
      </c>
      <c r="U7769">
        <f t="shared" si="975"/>
        <v>0</v>
      </c>
    </row>
    <row r="7770" spans="1:21">
      <c r="A7770">
        <v>11</v>
      </c>
      <c r="B7770">
        <v>20</v>
      </c>
      <c r="C7770">
        <v>16</v>
      </c>
      <c r="D7770">
        <f>'[3]2017'!P7770</f>
        <v>0</v>
      </c>
      <c r="E7770">
        <f>'[3]2017'!Q7770</f>
        <v>0</v>
      </c>
      <c r="F7770">
        <f t="shared" si="968"/>
        <v>0</v>
      </c>
      <c r="G7770">
        <f t="shared" si="969"/>
        <v>0</v>
      </c>
      <c r="H7770" s="3">
        <f>DC_2017!K7770</f>
        <v>11.090390810590927</v>
      </c>
      <c r="I7770" s="48">
        <f>IF(F7770=0,0,IF(H7770&gt;DC_2017!$G$11,0,F7770/((DC_2017!$G$11-H7770)*9.92/20.72)))</f>
        <v>0</v>
      </c>
      <c r="J7770" s="48">
        <f>IF(OR(I7770&lt;Summary!$F$4, I7770=Summary!$F$4), I7770, Summary!$F$4)</f>
        <v>0</v>
      </c>
      <c r="K7770" s="3">
        <f>[2]Intensity!B7773</f>
        <v>453.42937785274768</v>
      </c>
      <c r="L7770">
        <f>J7770*(DC_2017!$G$11-H7770)*9.92/20.72</f>
        <v>0</v>
      </c>
      <c r="M7770">
        <f t="shared" si="970"/>
        <v>0</v>
      </c>
      <c r="N7770">
        <f t="shared" si="971"/>
        <v>0</v>
      </c>
      <c r="O7770" s="48">
        <f>IF(M7770=0,0, M7770/(DC_2017!$G$11))</f>
        <v>0</v>
      </c>
      <c r="P7770" s="48">
        <f>IF(OR(O7770&lt;Summary!$G$4, O7770 = Summary!$G$4), O7770, Summary!$G$4)</f>
        <v>0</v>
      </c>
      <c r="Q7770">
        <f>P7770*DC_2017!$G$11</f>
        <v>0</v>
      </c>
      <c r="R7770">
        <f t="shared" si="972"/>
        <v>0</v>
      </c>
      <c r="S7770">
        <f t="shared" si="973"/>
        <v>0</v>
      </c>
      <c r="T7770">
        <f t="shared" si="974"/>
        <v>0</v>
      </c>
      <c r="U7770">
        <f t="shared" si="975"/>
        <v>0</v>
      </c>
    </row>
    <row r="7771" spans="1:21">
      <c r="A7771">
        <v>11</v>
      </c>
      <c r="B7771">
        <v>20</v>
      </c>
      <c r="C7771">
        <v>17</v>
      </c>
      <c r="D7771">
        <f>'[3]2017'!P7771</f>
        <v>0</v>
      </c>
      <c r="E7771">
        <f>'[3]2017'!Q7771</f>
        <v>0</v>
      </c>
      <c r="F7771">
        <f t="shared" si="968"/>
        <v>0</v>
      </c>
      <c r="G7771">
        <f t="shared" si="969"/>
        <v>0</v>
      </c>
      <c r="H7771" s="3">
        <f>DC_2017!K7771</f>
        <v>11.107338712187644</v>
      </c>
      <c r="I7771" s="48">
        <f>IF(F7771=0,0,IF(H7771&gt;DC_2017!$G$11,0,F7771/((DC_2017!$G$11-H7771)*9.92/20.72)))</f>
        <v>0</v>
      </c>
      <c r="J7771" s="48">
        <f>IF(OR(I7771&lt;Summary!$F$4, I7771=Summary!$F$4), I7771, Summary!$F$4)</f>
        <v>0</v>
      </c>
      <c r="K7771" s="3">
        <f>[2]Intensity!B7774</f>
        <v>450.44772591340779</v>
      </c>
      <c r="L7771">
        <f>J7771*(DC_2017!$G$11-H7771)*9.92/20.72</f>
        <v>0</v>
      </c>
      <c r="M7771">
        <f t="shared" si="970"/>
        <v>0</v>
      </c>
      <c r="N7771">
        <f t="shared" si="971"/>
        <v>0</v>
      </c>
      <c r="O7771" s="48">
        <f>IF(M7771=0,0, M7771/(DC_2017!$G$11))</f>
        <v>0</v>
      </c>
      <c r="P7771" s="48">
        <f>IF(OR(O7771&lt;Summary!$G$4, O7771 = Summary!$G$4), O7771, Summary!$G$4)</f>
        <v>0</v>
      </c>
      <c r="Q7771">
        <f>P7771*DC_2017!$G$11</f>
        <v>0</v>
      </c>
      <c r="R7771">
        <f t="shared" si="972"/>
        <v>0</v>
      </c>
      <c r="S7771">
        <f t="shared" si="973"/>
        <v>0</v>
      </c>
      <c r="T7771">
        <f t="shared" si="974"/>
        <v>0</v>
      </c>
      <c r="U7771">
        <f t="shared" si="975"/>
        <v>0</v>
      </c>
    </row>
    <row r="7772" spans="1:21">
      <c r="A7772">
        <v>11</v>
      </c>
      <c r="B7772">
        <v>20</v>
      </c>
      <c r="C7772">
        <v>18</v>
      </c>
      <c r="D7772">
        <f>'[3]2017'!P7772</f>
        <v>0</v>
      </c>
      <c r="E7772">
        <f>'[3]2017'!Q7772</f>
        <v>0</v>
      </c>
      <c r="F7772">
        <f t="shared" si="968"/>
        <v>0</v>
      </c>
      <c r="G7772">
        <f t="shared" si="969"/>
        <v>0</v>
      </c>
      <c r="H7772" s="3">
        <f>DC_2017!K7772</f>
        <v>11.480192344248509</v>
      </c>
      <c r="I7772" s="48">
        <f>IF(F7772=0,0,IF(H7772&gt;DC_2017!$G$11,0,F7772/((DC_2017!$G$11-H7772)*9.92/20.72)))</f>
        <v>0</v>
      </c>
      <c r="J7772" s="48">
        <f>IF(OR(I7772&lt;Summary!$F$4, I7772=Summary!$F$4), I7772, Summary!$F$4)</f>
        <v>0</v>
      </c>
      <c r="K7772" s="3">
        <f>[2]Intensity!B7775</f>
        <v>458.02479742980864</v>
      </c>
      <c r="L7772">
        <f>J7772*(DC_2017!$G$11-H7772)*9.92/20.72</f>
        <v>0</v>
      </c>
      <c r="M7772">
        <f t="shared" si="970"/>
        <v>0</v>
      </c>
      <c r="N7772">
        <f t="shared" si="971"/>
        <v>0</v>
      </c>
      <c r="O7772" s="48">
        <f>IF(M7772=0,0, M7772/(DC_2017!$G$11))</f>
        <v>0</v>
      </c>
      <c r="P7772" s="48">
        <f>IF(OR(O7772&lt;Summary!$G$4, O7772 = Summary!$G$4), O7772, Summary!$G$4)</f>
        <v>0</v>
      </c>
      <c r="Q7772">
        <f>P7772*DC_2017!$G$11</f>
        <v>0</v>
      </c>
      <c r="R7772">
        <f t="shared" si="972"/>
        <v>0</v>
      </c>
      <c r="S7772">
        <f t="shared" si="973"/>
        <v>0</v>
      </c>
      <c r="T7772">
        <f t="shared" si="974"/>
        <v>0</v>
      </c>
      <c r="U7772">
        <f t="shared" si="975"/>
        <v>0</v>
      </c>
    </row>
    <row r="7773" spans="1:21">
      <c r="A7773">
        <v>11</v>
      </c>
      <c r="B7773">
        <v>20</v>
      </c>
      <c r="C7773">
        <v>19</v>
      </c>
      <c r="D7773">
        <f>'[3]2017'!P7773</f>
        <v>0</v>
      </c>
      <c r="E7773">
        <f>'[3]2017'!Q7773</f>
        <v>0</v>
      </c>
      <c r="F7773">
        <f t="shared" si="968"/>
        <v>0</v>
      </c>
      <c r="G7773">
        <f t="shared" si="969"/>
        <v>0</v>
      </c>
      <c r="H7773" s="3">
        <f>DC_2017!K7773</f>
        <v>12.649596911412084</v>
      </c>
      <c r="I7773" s="48">
        <f>IF(F7773=0,0,IF(H7773&gt;DC_2017!$G$11,0,F7773/((DC_2017!$G$11-H7773)*9.92/20.72)))</f>
        <v>0</v>
      </c>
      <c r="J7773" s="48">
        <f>IF(OR(I7773&lt;Summary!$F$4, I7773=Summary!$F$4), I7773, Summary!$F$4)</f>
        <v>0</v>
      </c>
      <c r="K7773" s="3">
        <f>[2]Intensity!B7776</f>
        <v>450.47488304721037</v>
      </c>
      <c r="L7773">
        <f>J7773*(DC_2017!$G$11-H7773)*9.92/20.72</f>
        <v>0</v>
      </c>
      <c r="M7773">
        <f t="shared" si="970"/>
        <v>0</v>
      </c>
      <c r="N7773">
        <f t="shared" si="971"/>
        <v>0</v>
      </c>
      <c r="O7773" s="48">
        <f>IF(M7773=0,0, M7773/(DC_2017!$G$11))</f>
        <v>0</v>
      </c>
      <c r="P7773" s="48">
        <f>IF(OR(O7773&lt;Summary!$G$4, O7773 = Summary!$G$4), O7773, Summary!$G$4)</f>
        <v>0</v>
      </c>
      <c r="Q7773">
        <f>P7773*DC_2017!$G$11</f>
        <v>0</v>
      </c>
      <c r="R7773">
        <f t="shared" si="972"/>
        <v>0</v>
      </c>
      <c r="S7773">
        <f t="shared" si="973"/>
        <v>0</v>
      </c>
      <c r="T7773">
        <f t="shared" si="974"/>
        <v>0</v>
      </c>
      <c r="U7773">
        <f t="shared" si="975"/>
        <v>0</v>
      </c>
    </row>
    <row r="7774" spans="1:21">
      <c r="A7774">
        <v>11</v>
      </c>
      <c r="B7774">
        <v>20</v>
      </c>
      <c r="C7774">
        <v>20</v>
      </c>
      <c r="D7774">
        <f>'[3]2017'!P7774</f>
        <v>0</v>
      </c>
      <c r="E7774">
        <f>'[3]2017'!Q7774</f>
        <v>0</v>
      </c>
      <c r="F7774">
        <f t="shared" si="968"/>
        <v>0</v>
      </c>
      <c r="G7774">
        <f t="shared" si="969"/>
        <v>0</v>
      </c>
      <c r="H7774" s="3">
        <f>DC_2017!K7774</f>
        <v>12.242847498706398</v>
      </c>
      <c r="I7774" s="48">
        <f>IF(F7774=0,0,IF(H7774&gt;DC_2017!$G$11,0,F7774/((DC_2017!$G$11-H7774)*9.92/20.72)))</f>
        <v>0</v>
      </c>
      <c r="J7774" s="48">
        <f>IF(OR(I7774&lt;Summary!$F$4, I7774=Summary!$F$4), I7774, Summary!$F$4)</f>
        <v>0</v>
      </c>
      <c r="K7774" s="3">
        <f>[2]Intensity!B7777</f>
        <v>440.93703609962995</v>
      </c>
      <c r="L7774">
        <f>J7774*(DC_2017!$G$11-H7774)*9.92/20.72</f>
        <v>0</v>
      </c>
      <c r="M7774">
        <f t="shared" si="970"/>
        <v>0</v>
      </c>
      <c r="N7774">
        <f t="shared" si="971"/>
        <v>0</v>
      </c>
      <c r="O7774" s="48">
        <f>IF(M7774=0,0, M7774/(DC_2017!$G$11))</f>
        <v>0</v>
      </c>
      <c r="P7774" s="48">
        <f>IF(OR(O7774&lt;Summary!$G$4, O7774 = Summary!$G$4), O7774, Summary!$G$4)</f>
        <v>0</v>
      </c>
      <c r="Q7774">
        <f>P7774*DC_2017!$G$11</f>
        <v>0</v>
      </c>
      <c r="R7774">
        <f t="shared" si="972"/>
        <v>0</v>
      </c>
      <c r="S7774">
        <f t="shared" si="973"/>
        <v>0</v>
      </c>
      <c r="T7774">
        <f t="shared" si="974"/>
        <v>0</v>
      </c>
      <c r="U7774">
        <f t="shared" si="975"/>
        <v>0</v>
      </c>
    </row>
    <row r="7775" spans="1:21">
      <c r="A7775">
        <v>11</v>
      </c>
      <c r="B7775">
        <v>20</v>
      </c>
      <c r="C7775">
        <v>21</v>
      </c>
      <c r="D7775">
        <f>'[3]2017'!P7775</f>
        <v>0</v>
      </c>
      <c r="E7775">
        <f>'[3]2017'!Q7775</f>
        <v>0</v>
      </c>
      <c r="F7775">
        <f t="shared" si="968"/>
        <v>0</v>
      </c>
      <c r="G7775">
        <f t="shared" si="969"/>
        <v>0</v>
      </c>
      <c r="H7775" s="3">
        <f>DC_2017!K7775</f>
        <v>9.4633931485100113</v>
      </c>
      <c r="I7775" s="48">
        <f>IF(F7775=0,0,IF(H7775&gt;DC_2017!$G$11,0,F7775/((DC_2017!$G$11-H7775)*9.92/20.72)))</f>
        <v>0</v>
      </c>
      <c r="J7775" s="48">
        <f>IF(OR(I7775&lt;Summary!$F$4, I7775=Summary!$F$4), I7775, Summary!$F$4)</f>
        <v>0</v>
      </c>
      <c r="K7775" s="3">
        <f>[2]Intensity!B7778</f>
        <v>428.70228665710005</v>
      </c>
      <c r="L7775">
        <f>J7775*(DC_2017!$G$11-H7775)*9.92/20.72</f>
        <v>0</v>
      </c>
      <c r="M7775">
        <f t="shared" si="970"/>
        <v>0</v>
      </c>
      <c r="N7775">
        <f t="shared" si="971"/>
        <v>0</v>
      </c>
      <c r="O7775" s="48">
        <f>IF(M7775=0,0, M7775/(DC_2017!$G$11))</f>
        <v>0</v>
      </c>
      <c r="P7775" s="48">
        <f>IF(OR(O7775&lt;Summary!$G$4, O7775 = Summary!$G$4), O7775, Summary!$G$4)</f>
        <v>0</v>
      </c>
      <c r="Q7775">
        <f>P7775*DC_2017!$G$11</f>
        <v>0</v>
      </c>
      <c r="R7775">
        <f t="shared" si="972"/>
        <v>0</v>
      </c>
      <c r="S7775">
        <f t="shared" si="973"/>
        <v>0</v>
      </c>
      <c r="T7775">
        <f t="shared" si="974"/>
        <v>0</v>
      </c>
      <c r="U7775">
        <f t="shared" si="975"/>
        <v>0</v>
      </c>
    </row>
    <row r="7776" spans="1:21">
      <c r="A7776">
        <v>11</v>
      </c>
      <c r="B7776">
        <v>20</v>
      </c>
      <c r="C7776">
        <v>22</v>
      </c>
      <c r="D7776">
        <f>'[3]2017'!P7776</f>
        <v>0</v>
      </c>
      <c r="E7776">
        <f>'[3]2017'!Q7776</f>
        <v>0</v>
      </c>
      <c r="F7776">
        <f t="shared" si="968"/>
        <v>0</v>
      </c>
      <c r="G7776">
        <f t="shared" si="969"/>
        <v>0</v>
      </c>
      <c r="H7776" s="3">
        <f>DC_2017!K7776</f>
        <v>5.8195962794580938</v>
      </c>
      <c r="I7776" s="48">
        <f>IF(F7776=0,0,IF(H7776&gt;DC_2017!$G$11,0,F7776/((DC_2017!$G$11-H7776)*9.92/20.72)))</f>
        <v>0</v>
      </c>
      <c r="J7776" s="48">
        <f>IF(OR(I7776&lt;Summary!$F$4, I7776=Summary!$F$4), I7776, Summary!$F$4)</f>
        <v>0</v>
      </c>
      <c r="K7776" s="3">
        <f>[2]Intensity!B7779</f>
        <v>424.44287855684786</v>
      </c>
      <c r="L7776">
        <f>J7776*(DC_2017!$G$11-H7776)*9.92/20.72</f>
        <v>0</v>
      </c>
      <c r="M7776">
        <f t="shared" si="970"/>
        <v>0</v>
      </c>
      <c r="N7776">
        <f t="shared" si="971"/>
        <v>0</v>
      </c>
      <c r="O7776" s="48">
        <f>IF(M7776=0,0, M7776/(DC_2017!$G$11))</f>
        <v>0</v>
      </c>
      <c r="P7776" s="48">
        <f>IF(OR(O7776&lt;Summary!$G$4, O7776 = Summary!$G$4), O7776, Summary!$G$4)</f>
        <v>0</v>
      </c>
      <c r="Q7776">
        <f>P7776*DC_2017!$G$11</f>
        <v>0</v>
      </c>
      <c r="R7776">
        <f t="shared" si="972"/>
        <v>0</v>
      </c>
      <c r="S7776">
        <f t="shared" si="973"/>
        <v>0</v>
      </c>
      <c r="T7776">
        <f t="shared" si="974"/>
        <v>0</v>
      </c>
      <c r="U7776">
        <f t="shared" si="975"/>
        <v>0</v>
      </c>
    </row>
    <row r="7777" spans="1:21">
      <c r="A7777">
        <v>11</v>
      </c>
      <c r="B7777">
        <v>20</v>
      </c>
      <c r="C7777">
        <v>23</v>
      </c>
      <c r="D7777">
        <f>'[3]2017'!P7777</f>
        <v>0</v>
      </c>
      <c r="E7777">
        <f>'[3]2017'!Q7777</f>
        <v>0</v>
      </c>
      <c r="F7777">
        <f t="shared" si="968"/>
        <v>0</v>
      </c>
      <c r="G7777">
        <f t="shared" si="969"/>
        <v>0</v>
      </c>
      <c r="H7777" s="3">
        <f>DC_2017!K7777</f>
        <v>4.3027599044677762</v>
      </c>
      <c r="I7777" s="48">
        <f>IF(F7777=0,0,IF(H7777&gt;DC_2017!$G$11,0,F7777/((DC_2017!$G$11-H7777)*9.92/20.72)))</f>
        <v>0</v>
      </c>
      <c r="J7777" s="48">
        <f>IF(OR(I7777&lt;Summary!$F$4, I7777=Summary!$F$4), I7777, Summary!$F$4)</f>
        <v>0</v>
      </c>
      <c r="K7777" s="3">
        <f>[2]Intensity!B7780</f>
        <v>417.72524282842016</v>
      </c>
      <c r="L7777">
        <f>J7777*(DC_2017!$G$11-H7777)*9.92/20.72</f>
        <v>0</v>
      </c>
      <c r="M7777">
        <f t="shared" si="970"/>
        <v>0</v>
      </c>
      <c r="N7777">
        <f t="shared" si="971"/>
        <v>0</v>
      </c>
      <c r="O7777" s="48">
        <f>IF(M7777=0,0, M7777/(DC_2017!$G$11))</f>
        <v>0</v>
      </c>
      <c r="P7777" s="48">
        <f>IF(OR(O7777&lt;Summary!$G$4, O7777 = Summary!$G$4), O7777, Summary!$G$4)</f>
        <v>0</v>
      </c>
      <c r="Q7777">
        <f>P7777*DC_2017!$G$11</f>
        <v>0</v>
      </c>
      <c r="R7777">
        <f t="shared" si="972"/>
        <v>0</v>
      </c>
      <c r="S7777">
        <f t="shared" si="973"/>
        <v>0</v>
      </c>
      <c r="T7777">
        <f t="shared" si="974"/>
        <v>0</v>
      </c>
      <c r="U7777">
        <f t="shared" si="975"/>
        <v>0</v>
      </c>
    </row>
    <row r="7778" spans="1:21">
      <c r="A7778">
        <v>11</v>
      </c>
      <c r="B7778">
        <v>21</v>
      </c>
      <c r="C7778">
        <v>0</v>
      </c>
      <c r="D7778">
        <f>'[3]2017'!P7778</f>
        <v>0</v>
      </c>
      <c r="E7778">
        <f>'[3]2017'!Q7778</f>
        <v>0</v>
      </c>
      <c r="F7778">
        <f t="shared" si="968"/>
        <v>0</v>
      </c>
      <c r="G7778">
        <f t="shared" si="969"/>
        <v>0</v>
      </c>
      <c r="H7778" s="3">
        <f>DC_2017!K7778</f>
        <v>3.6333181580424041</v>
      </c>
      <c r="I7778" s="48">
        <f>IF(F7778=0,0,IF(H7778&gt;DC_2017!$G$11,0,F7778/((DC_2017!$G$11-H7778)*9.92/20.72)))</f>
        <v>0</v>
      </c>
      <c r="J7778" s="48">
        <f>IF(OR(I7778&lt;Summary!$F$4, I7778=Summary!$F$4), I7778, Summary!$F$4)</f>
        <v>0</v>
      </c>
      <c r="K7778" s="3">
        <f>[2]Intensity!B7781</f>
        <v>420.97440386801168</v>
      </c>
      <c r="L7778">
        <f>J7778*(DC_2017!$G$11-H7778)*9.92/20.72</f>
        <v>0</v>
      </c>
      <c r="M7778">
        <f t="shared" si="970"/>
        <v>0</v>
      </c>
      <c r="N7778">
        <f t="shared" si="971"/>
        <v>0</v>
      </c>
      <c r="O7778" s="48">
        <f>IF(M7778=0,0, M7778/(DC_2017!$G$11))</f>
        <v>0</v>
      </c>
      <c r="P7778" s="48">
        <f>IF(OR(O7778&lt;Summary!$G$4, O7778 = Summary!$G$4), O7778, Summary!$G$4)</f>
        <v>0</v>
      </c>
      <c r="Q7778">
        <f>P7778*DC_2017!$G$11</f>
        <v>0</v>
      </c>
      <c r="R7778">
        <f t="shared" si="972"/>
        <v>0</v>
      </c>
      <c r="S7778">
        <f t="shared" si="973"/>
        <v>0</v>
      </c>
      <c r="T7778">
        <f t="shared" si="974"/>
        <v>0</v>
      </c>
      <c r="U7778">
        <f t="shared" si="975"/>
        <v>0</v>
      </c>
    </row>
    <row r="7779" spans="1:21">
      <c r="A7779">
        <v>11</v>
      </c>
      <c r="B7779">
        <v>21</v>
      </c>
      <c r="C7779">
        <v>1</v>
      </c>
      <c r="D7779">
        <f>'[3]2017'!P7779</f>
        <v>0</v>
      </c>
      <c r="E7779">
        <f>'[3]2017'!Q7779</f>
        <v>0</v>
      </c>
      <c r="F7779">
        <f t="shared" si="968"/>
        <v>0</v>
      </c>
      <c r="G7779">
        <f t="shared" si="969"/>
        <v>0</v>
      </c>
      <c r="H7779" s="3">
        <f>DC_2017!K7779</f>
        <v>3.3197821420895366</v>
      </c>
      <c r="I7779" s="48">
        <f>IF(F7779=0,0,IF(H7779&gt;DC_2017!$G$11,0,F7779/((DC_2017!$G$11-H7779)*9.92/20.72)))</f>
        <v>0</v>
      </c>
      <c r="J7779" s="48">
        <f>IF(OR(I7779&lt;Summary!$F$4, I7779=Summary!$F$4), I7779, Summary!$F$4)</f>
        <v>0</v>
      </c>
      <c r="K7779" s="3">
        <f>[2]Intensity!B7782</f>
        <v>424.03570493142939</v>
      </c>
      <c r="L7779">
        <f>J7779*(DC_2017!$G$11-H7779)*9.92/20.72</f>
        <v>0</v>
      </c>
      <c r="M7779">
        <f t="shared" si="970"/>
        <v>0</v>
      </c>
      <c r="N7779">
        <f t="shared" si="971"/>
        <v>0</v>
      </c>
      <c r="O7779" s="48">
        <f>IF(M7779=0,0, M7779/(DC_2017!$G$11))</f>
        <v>0</v>
      </c>
      <c r="P7779" s="48">
        <f>IF(OR(O7779&lt;Summary!$G$4, O7779 = Summary!$G$4), O7779, Summary!$G$4)</f>
        <v>0</v>
      </c>
      <c r="Q7779">
        <f>P7779*DC_2017!$G$11</f>
        <v>0</v>
      </c>
      <c r="R7779">
        <f t="shared" si="972"/>
        <v>0</v>
      </c>
      <c r="S7779">
        <f t="shared" si="973"/>
        <v>0</v>
      </c>
      <c r="T7779">
        <f t="shared" si="974"/>
        <v>0</v>
      </c>
      <c r="U7779">
        <f t="shared" si="975"/>
        <v>0</v>
      </c>
    </row>
    <row r="7780" spans="1:21">
      <c r="A7780">
        <v>11</v>
      </c>
      <c r="B7780">
        <v>21</v>
      </c>
      <c r="C7780">
        <v>2</v>
      </c>
      <c r="D7780">
        <f>'[3]2017'!P7780</f>
        <v>0</v>
      </c>
      <c r="E7780">
        <f>'[3]2017'!Q7780</f>
        <v>0</v>
      </c>
      <c r="F7780">
        <f t="shared" si="968"/>
        <v>0</v>
      </c>
      <c r="G7780">
        <f t="shared" si="969"/>
        <v>0</v>
      </c>
      <c r="H7780" s="3">
        <f>DC_2017!K7780</f>
        <v>3.2096208437559821</v>
      </c>
      <c r="I7780" s="48">
        <f>IF(F7780=0,0,IF(H7780&gt;DC_2017!$G$11,0,F7780/((DC_2017!$G$11-H7780)*9.92/20.72)))</f>
        <v>0</v>
      </c>
      <c r="J7780" s="48">
        <f>IF(OR(I7780&lt;Summary!$F$4, I7780=Summary!$F$4), I7780, Summary!$F$4)</f>
        <v>0</v>
      </c>
      <c r="K7780" s="3">
        <f>[2]Intensity!B7783</f>
        <v>427.25194367141512</v>
      </c>
      <c r="L7780">
        <f>J7780*(DC_2017!$G$11-H7780)*9.92/20.72</f>
        <v>0</v>
      </c>
      <c r="M7780">
        <f t="shared" si="970"/>
        <v>0</v>
      </c>
      <c r="N7780">
        <f t="shared" si="971"/>
        <v>0</v>
      </c>
      <c r="O7780" s="48">
        <f>IF(M7780=0,0, M7780/(DC_2017!$G$11))</f>
        <v>0</v>
      </c>
      <c r="P7780" s="48">
        <f>IF(OR(O7780&lt;Summary!$G$4, O7780 = Summary!$G$4), O7780, Summary!$G$4)</f>
        <v>0</v>
      </c>
      <c r="Q7780">
        <f>P7780*DC_2017!$G$11</f>
        <v>0</v>
      </c>
      <c r="R7780">
        <f t="shared" si="972"/>
        <v>0</v>
      </c>
      <c r="S7780">
        <f t="shared" si="973"/>
        <v>0</v>
      </c>
      <c r="T7780">
        <f t="shared" si="974"/>
        <v>0</v>
      </c>
      <c r="U7780">
        <f t="shared" si="975"/>
        <v>0</v>
      </c>
    </row>
    <row r="7781" spans="1:21">
      <c r="A7781">
        <v>11</v>
      </c>
      <c r="B7781">
        <v>21</v>
      </c>
      <c r="C7781">
        <v>3</v>
      </c>
      <c r="D7781">
        <f>'[3]2017'!P7781</f>
        <v>0</v>
      </c>
      <c r="E7781">
        <f>'[3]2017'!Q7781</f>
        <v>0</v>
      </c>
      <c r="F7781">
        <f t="shared" si="968"/>
        <v>0</v>
      </c>
      <c r="G7781">
        <f t="shared" si="969"/>
        <v>0</v>
      </c>
      <c r="H7781" s="3">
        <f>DC_2017!K7781</f>
        <v>3.2435166356538918</v>
      </c>
      <c r="I7781" s="48">
        <f>IF(F7781=0,0,IF(H7781&gt;DC_2017!$G$11,0,F7781/((DC_2017!$G$11-H7781)*9.92/20.72)))</f>
        <v>0</v>
      </c>
      <c r="J7781" s="48">
        <f>IF(OR(I7781&lt;Summary!$F$4, I7781=Summary!$F$4), I7781, Summary!$F$4)</f>
        <v>0</v>
      </c>
      <c r="K7781" s="3">
        <f>[2]Intensity!B7784</f>
        <v>432.26836906756938</v>
      </c>
      <c r="L7781">
        <f>J7781*(DC_2017!$G$11-H7781)*9.92/20.72</f>
        <v>0</v>
      </c>
      <c r="M7781">
        <f t="shared" si="970"/>
        <v>0</v>
      </c>
      <c r="N7781">
        <f t="shared" si="971"/>
        <v>0</v>
      </c>
      <c r="O7781" s="48">
        <f>IF(M7781=0,0, M7781/(DC_2017!$G$11))</f>
        <v>0</v>
      </c>
      <c r="P7781" s="48">
        <f>IF(OR(O7781&lt;Summary!$G$4, O7781 = Summary!$G$4), O7781, Summary!$G$4)</f>
        <v>0</v>
      </c>
      <c r="Q7781">
        <f>P7781*DC_2017!$G$11</f>
        <v>0</v>
      </c>
      <c r="R7781">
        <f t="shared" si="972"/>
        <v>0</v>
      </c>
      <c r="S7781">
        <f t="shared" si="973"/>
        <v>0</v>
      </c>
      <c r="T7781">
        <f t="shared" si="974"/>
        <v>0</v>
      </c>
      <c r="U7781">
        <f t="shared" si="975"/>
        <v>0</v>
      </c>
    </row>
    <row r="7782" spans="1:21">
      <c r="A7782">
        <v>11</v>
      </c>
      <c r="B7782">
        <v>21</v>
      </c>
      <c r="C7782">
        <v>4</v>
      </c>
      <c r="D7782">
        <f>'[3]2017'!P7782</f>
        <v>0</v>
      </c>
      <c r="E7782">
        <f>'[3]2017'!Q7782</f>
        <v>0</v>
      </c>
      <c r="F7782">
        <f t="shared" si="968"/>
        <v>0</v>
      </c>
      <c r="G7782">
        <f t="shared" si="969"/>
        <v>0</v>
      </c>
      <c r="H7782" s="3">
        <f>DC_2017!K7782</f>
        <v>3.2689384711312721</v>
      </c>
      <c r="I7782" s="48">
        <f>IF(F7782=0,0,IF(H7782&gt;DC_2017!$G$11,0,F7782/((DC_2017!$G$11-H7782)*9.92/20.72)))</f>
        <v>0</v>
      </c>
      <c r="J7782" s="48">
        <f>IF(OR(I7782&lt;Summary!$F$4, I7782=Summary!$F$4), I7782, Summary!$F$4)</f>
        <v>0</v>
      </c>
      <c r="K7782" s="3">
        <f>[2]Intensity!B7785</f>
        <v>440.67017821742724</v>
      </c>
      <c r="L7782">
        <f>J7782*(DC_2017!$G$11-H7782)*9.92/20.72</f>
        <v>0</v>
      </c>
      <c r="M7782">
        <f t="shared" si="970"/>
        <v>0</v>
      </c>
      <c r="N7782">
        <f t="shared" si="971"/>
        <v>0</v>
      </c>
      <c r="O7782" s="48">
        <f>IF(M7782=0,0, M7782/(DC_2017!$G$11))</f>
        <v>0</v>
      </c>
      <c r="P7782" s="48">
        <f>IF(OR(O7782&lt;Summary!$G$4, O7782 = Summary!$G$4), O7782, Summary!$G$4)</f>
        <v>0</v>
      </c>
      <c r="Q7782">
        <f>P7782*DC_2017!$G$11</f>
        <v>0</v>
      </c>
      <c r="R7782">
        <f t="shared" si="972"/>
        <v>0</v>
      </c>
      <c r="S7782">
        <f t="shared" si="973"/>
        <v>0</v>
      </c>
      <c r="T7782">
        <f t="shared" si="974"/>
        <v>0</v>
      </c>
      <c r="U7782">
        <f t="shared" si="975"/>
        <v>0</v>
      </c>
    </row>
    <row r="7783" spans="1:21">
      <c r="A7783">
        <v>11</v>
      </c>
      <c r="B7783">
        <v>21</v>
      </c>
      <c r="C7783">
        <v>5</v>
      </c>
      <c r="D7783">
        <f>'[3]2017'!P7783</f>
        <v>0</v>
      </c>
      <c r="E7783">
        <f>'[3]2017'!Q7783</f>
        <v>0</v>
      </c>
      <c r="F7783">
        <f t="shared" si="968"/>
        <v>0</v>
      </c>
      <c r="G7783">
        <f t="shared" si="969"/>
        <v>0</v>
      </c>
      <c r="H7783" s="3">
        <f>DC_2017!K7783</f>
        <v>3.8536407547078708</v>
      </c>
      <c r="I7783" s="48">
        <f>IF(F7783=0,0,IF(H7783&gt;DC_2017!$G$11,0,F7783/((DC_2017!$G$11-H7783)*9.92/20.72)))</f>
        <v>0</v>
      </c>
      <c r="J7783" s="48">
        <f>IF(OR(I7783&lt;Summary!$F$4, I7783=Summary!$F$4), I7783, Summary!$F$4)</f>
        <v>0</v>
      </c>
      <c r="K7783" s="3">
        <f>[2]Intensity!B7786</f>
        <v>450.83539011526642</v>
      </c>
      <c r="L7783">
        <f>J7783*(DC_2017!$G$11-H7783)*9.92/20.72</f>
        <v>0</v>
      </c>
      <c r="M7783">
        <f t="shared" si="970"/>
        <v>0</v>
      </c>
      <c r="N7783">
        <f t="shared" si="971"/>
        <v>0</v>
      </c>
      <c r="O7783" s="48">
        <f>IF(M7783=0,0, M7783/(DC_2017!$G$11))</f>
        <v>0</v>
      </c>
      <c r="P7783" s="48">
        <f>IF(OR(O7783&lt;Summary!$G$4, O7783 = Summary!$G$4), O7783, Summary!$G$4)</f>
        <v>0</v>
      </c>
      <c r="Q7783">
        <f>P7783*DC_2017!$G$11</f>
        <v>0</v>
      </c>
      <c r="R7783">
        <f t="shared" si="972"/>
        <v>0</v>
      </c>
      <c r="S7783">
        <f t="shared" si="973"/>
        <v>0</v>
      </c>
      <c r="T7783">
        <f t="shared" si="974"/>
        <v>0</v>
      </c>
      <c r="U7783">
        <f t="shared" si="975"/>
        <v>0</v>
      </c>
    </row>
    <row r="7784" spans="1:21">
      <c r="A7784">
        <v>11</v>
      </c>
      <c r="B7784">
        <v>21</v>
      </c>
      <c r="C7784">
        <v>6</v>
      </c>
      <c r="D7784">
        <f>'[3]2017'!P7784</f>
        <v>0</v>
      </c>
      <c r="E7784">
        <f>'[3]2017'!Q7784</f>
        <v>0.31666666666666665</v>
      </c>
      <c r="F7784">
        <f t="shared" si="968"/>
        <v>0.31666666666666665</v>
      </c>
      <c r="G7784">
        <f t="shared" si="969"/>
        <v>48</v>
      </c>
      <c r="H7784" s="3">
        <f>DC_2017!K7784</f>
        <v>5.0060974427912086</v>
      </c>
      <c r="I7784" s="48">
        <f>IF(F7784=0,0,IF(H7784&gt;DC_2017!$G$11,0,F7784/((DC_2017!$G$11-H7784)*9.92/20.72)))</f>
        <v>0.14428520622571878</v>
      </c>
      <c r="J7784" s="48">
        <f>IF(OR(I7784&lt;Summary!$F$4, I7784=Summary!$F$4), I7784, Summary!$F$4)</f>
        <v>0.14428520622571878</v>
      </c>
      <c r="K7784" s="3">
        <f>[2]Intensity!B7787</f>
        <v>452.81077634722629</v>
      </c>
      <c r="L7784">
        <f>J7784*(DC_2017!$G$11-H7784)*9.92/20.72</f>
        <v>0.31666666666666665</v>
      </c>
      <c r="M7784">
        <f t="shared" si="970"/>
        <v>0</v>
      </c>
      <c r="N7784">
        <f t="shared" si="971"/>
        <v>128.19007917662165</v>
      </c>
      <c r="O7784" s="48">
        <f>IF(M7784=0,0, M7784/(DC_2017!$G$11))</f>
        <v>0</v>
      </c>
      <c r="P7784" s="48">
        <f>IF(OR(O7784&lt;Summary!$G$4, O7784 = Summary!$G$4), O7784, Summary!$G$4)</f>
        <v>0</v>
      </c>
      <c r="Q7784">
        <f>P7784*DC_2017!$G$11</f>
        <v>0</v>
      </c>
      <c r="R7784">
        <f t="shared" si="972"/>
        <v>0.31666666666666665</v>
      </c>
      <c r="S7784">
        <f t="shared" si="973"/>
        <v>0</v>
      </c>
      <c r="T7784">
        <f t="shared" si="974"/>
        <v>0</v>
      </c>
      <c r="U7784">
        <f t="shared" si="975"/>
        <v>128.19007917662165</v>
      </c>
    </row>
    <row r="7785" spans="1:21">
      <c r="A7785">
        <v>11</v>
      </c>
      <c r="B7785">
        <v>21</v>
      </c>
      <c r="C7785">
        <v>7</v>
      </c>
      <c r="D7785">
        <f>'[3]2017'!P7785</f>
        <v>0</v>
      </c>
      <c r="E7785">
        <f>'[3]2017'!Q7785</f>
        <v>0</v>
      </c>
      <c r="F7785">
        <f t="shared" si="968"/>
        <v>0</v>
      </c>
      <c r="G7785">
        <f t="shared" si="969"/>
        <v>0</v>
      </c>
      <c r="H7785" s="3">
        <f>DC_2017!K7785</f>
        <v>5.2518418862151179</v>
      </c>
      <c r="I7785" s="48">
        <f>IF(F7785=0,0,IF(H7785&gt;DC_2017!$G$11,0,F7785/((DC_2017!$G$11-H7785)*9.92/20.72)))</f>
        <v>0</v>
      </c>
      <c r="J7785" s="48">
        <f>IF(OR(I7785&lt;Summary!$F$4, I7785=Summary!$F$4), I7785, Summary!$F$4)</f>
        <v>0</v>
      </c>
      <c r="K7785" s="3">
        <f>[2]Intensity!B7788</f>
        <v>452.0831323842163</v>
      </c>
      <c r="L7785">
        <f>J7785*(DC_2017!$G$11-H7785)*9.92/20.72</f>
        <v>0</v>
      </c>
      <c r="M7785">
        <f t="shared" si="970"/>
        <v>0</v>
      </c>
      <c r="N7785">
        <f t="shared" si="971"/>
        <v>0</v>
      </c>
      <c r="O7785" s="48">
        <f>IF(M7785=0,0, M7785/(DC_2017!$G$11))</f>
        <v>0</v>
      </c>
      <c r="P7785" s="48">
        <f>IF(OR(O7785&lt;Summary!$G$4, O7785 = Summary!$G$4), O7785, Summary!$G$4)</f>
        <v>0</v>
      </c>
      <c r="Q7785">
        <f>P7785*DC_2017!$G$11</f>
        <v>0</v>
      </c>
      <c r="R7785">
        <f t="shared" si="972"/>
        <v>0</v>
      </c>
      <c r="S7785">
        <f t="shared" si="973"/>
        <v>0</v>
      </c>
      <c r="T7785">
        <f t="shared" si="974"/>
        <v>0</v>
      </c>
      <c r="U7785">
        <f t="shared" si="975"/>
        <v>0</v>
      </c>
    </row>
    <row r="7786" spans="1:21">
      <c r="A7786">
        <v>11</v>
      </c>
      <c r="B7786">
        <v>21</v>
      </c>
      <c r="C7786">
        <v>8</v>
      </c>
      <c r="D7786">
        <f>'[3]2017'!P7786</f>
        <v>0</v>
      </c>
      <c r="E7786">
        <f>'[3]2017'!Q7786</f>
        <v>0</v>
      </c>
      <c r="F7786">
        <f t="shared" si="968"/>
        <v>0</v>
      </c>
      <c r="G7786">
        <f t="shared" si="969"/>
        <v>0</v>
      </c>
      <c r="H7786" s="3">
        <f>DC_2017!K7786</f>
        <v>6.2093978018461558</v>
      </c>
      <c r="I7786" s="48">
        <f>IF(F7786=0,0,IF(H7786&gt;DC_2017!$G$11,0,F7786/((DC_2017!$G$11-H7786)*9.92/20.72)))</f>
        <v>0</v>
      </c>
      <c r="J7786" s="48">
        <f>IF(OR(I7786&lt;Summary!$F$4, I7786=Summary!$F$4), I7786, Summary!$F$4)</f>
        <v>0</v>
      </c>
      <c r="K7786" s="3">
        <f>[2]Intensity!B7789</f>
        <v>446.37521201815156</v>
      </c>
      <c r="L7786">
        <f>J7786*(DC_2017!$G$11-H7786)*9.92/20.72</f>
        <v>0</v>
      </c>
      <c r="M7786">
        <f t="shared" si="970"/>
        <v>0</v>
      </c>
      <c r="N7786">
        <f t="shared" si="971"/>
        <v>0</v>
      </c>
      <c r="O7786" s="48">
        <f>IF(M7786=0,0, M7786/(DC_2017!$G$11))</f>
        <v>0</v>
      </c>
      <c r="P7786" s="48">
        <f>IF(OR(O7786&lt;Summary!$G$4, O7786 = Summary!$G$4), O7786, Summary!$G$4)</f>
        <v>0</v>
      </c>
      <c r="Q7786">
        <f>P7786*DC_2017!$G$11</f>
        <v>0</v>
      </c>
      <c r="R7786">
        <f t="shared" si="972"/>
        <v>0</v>
      </c>
      <c r="S7786">
        <f t="shared" si="973"/>
        <v>0</v>
      </c>
      <c r="T7786">
        <f t="shared" si="974"/>
        <v>0</v>
      </c>
      <c r="U7786">
        <f t="shared" si="975"/>
        <v>0</v>
      </c>
    </row>
    <row r="7787" spans="1:21">
      <c r="A7787">
        <v>11</v>
      </c>
      <c r="B7787">
        <v>21</v>
      </c>
      <c r="C7787">
        <v>9</v>
      </c>
      <c r="D7787">
        <f>'[3]2017'!P7787</f>
        <v>0</v>
      </c>
      <c r="E7787">
        <f>'[3]2017'!Q7787</f>
        <v>0</v>
      </c>
      <c r="F7787">
        <f t="shared" si="968"/>
        <v>0</v>
      </c>
      <c r="G7787">
        <f t="shared" si="969"/>
        <v>0</v>
      </c>
      <c r="H7787" s="3">
        <f>DC_2017!K7787</f>
        <v>7.3279586980651441</v>
      </c>
      <c r="I7787" s="48">
        <f>IF(F7787=0,0,IF(H7787&gt;DC_2017!$G$11,0,F7787/((DC_2017!$G$11-H7787)*9.92/20.72)))</f>
        <v>0</v>
      </c>
      <c r="J7787" s="48">
        <f>IF(OR(I7787&lt;Summary!$F$4, I7787=Summary!$F$4), I7787, Summary!$F$4)</f>
        <v>0</v>
      </c>
      <c r="K7787" s="3">
        <f>[2]Intensity!B7790</f>
        <v>443.3384052016126</v>
      </c>
      <c r="L7787">
        <f>J7787*(DC_2017!$G$11-H7787)*9.92/20.72</f>
        <v>0</v>
      </c>
      <c r="M7787">
        <f t="shared" si="970"/>
        <v>0</v>
      </c>
      <c r="N7787">
        <f t="shared" si="971"/>
        <v>0</v>
      </c>
      <c r="O7787" s="48">
        <f>IF(M7787=0,0, M7787/(DC_2017!$G$11))</f>
        <v>0</v>
      </c>
      <c r="P7787" s="48">
        <f>IF(OR(O7787&lt;Summary!$G$4, O7787 = Summary!$G$4), O7787, Summary!$G$4)</f>
        <v>0</v>
      </c>
      <c r="Q7787">
        <f>P7787*DC_2017!$G$11</f>
        <v>0</v>
      </c>
      <c r="R7787">
        <f t="shared" si="972"/>
        <v>0</v>
      </c>
      <c r="S7787">
        <f t="shared" si="973"/>
        <v>0</v>
      </c>
      <c r="T7787">
        <f t="shared" si="974"/>
        <v>0</v>
      </c>
      <c r="U7787">
        <f t="shared" si="975"/>
        <v>0</v>
      </c>
    </row>
    <row r="7788" spans="1:21">
      <c r="A7788">
        <v>11</v>
      </c>
      <c r="B7788">
        <v>21</v>
      </c>
      <c r="C7788">
        <v>10</v>
      </c>
      <c r="D7788">
        <f>'[3]2017'!P7788</f>
        <v>0</v>
      </c>
      <c r="E7788">
        <f>'[3]2017'!Q7788</f>
        <v>0</v>
      </c>
      <c r="F7788">
        <f t="shared" si="968"/>
        <v>0</v>
      </c>
      <c r="G7788">
        <f t="shared" si="969"/>
        <v>0</v>
      </c>
      <c r="H7788" s="3">
        <f>DC_2017!K7788</f>
        <v>8.548206958670427</v>
      </c>
      <c r="I7788" s="48">
        <f>IF(F7788=0,0,IF(H7788&gt;DC_2017!$G$11,0,F7788/((DC_2017!$G$11-H7788)*9.92/20.72)))</f>
        <v>0</v>
      </c>
      <c r="J7788" s="48">
        <f>IF(OR(I7788&lt;Summary!$F$4, I7788=Summary!$F$4), I7788, Summary!$F$4)</f>
        <v>0</v>
      </c>
      <c r="K7788" s="3">
        <f>[2]Intensity!B7791</f>
        <v>438.32956243269933</v>
      </c>
      <c r="L7788">
        <f>J7788*(DC_2017!$G$11-H7788)*9.92/20.72</f>
        <v>0</v>
      </c>
      <c r="M7788">
        <f t="shared" si="970"/>
        <v>0</v>
      </c>
      <c r="N7788">
        <f t="shared" si="971"/>
        <v>0</v>
      </c>
      <c r="O7788" s="48">
        <f>IF(M7788=0,0, M7788/(DC_2017!$G$11))</f>
        <v>0</v>
      </c>
      <c r="P7788" s="48">
        <f>IF(OR(O7788&lt;Summary!$G$4, O7788 = Summary!$G$4), O7788, Summary!$G$4)</f>
        <v>0</v>
      </c>
      <c r="Q7788">
        <f>P7788*DC_2017!$G$11</f>
        <v>0</v>
      </c>
      <c r="R7788">
        <f t="shared" si="972"/>
        <v>0</v>
      </c>
      <c r="S7788">
        <f t="shared" si="973"/>
        <v>0</v>
      </c>
      <c r="T7788">
        <f t="shared" si="974"/>
        <v>0</v>
      </c>
      <c r="U7788">
        <f t="shared" si="975"/>
        <v>0</v>
      </c>
    </row>
    <row r="7789" spans="1:21">
      <c r="A7789">
        <v>11</v>
      </c>
      <c r="B7789">
        <v>21</v>
      </c>
      <c r="C7789">
        <v>11</v>
      </c>
      <c r="D7789">
        <f>'[3]2017'!P7789</f>
        <v>0</v>
      </c>
      <c r="E7789">
        <f>'[3]2017'!Q7789</f>
        <v>0.96416666666666584</v>
      </c>
      <c r="F7789">
        <f t="shared" si="968"/>
        <v>0.96416666666666584</v>
      </c>
      <c r="G7789">
        <f t="shared" si="969"/>
        <v>48</v>
      </c>
      <c r="H7789" s="3">
        <f>DC_2017!K7789</f>
        <v>9.1837529244827003</v>
      </c>
      <c r="I7789" s="48">
        <f>IF(F7789=0,0,IF(H7789&gt;DC_2017!$G$11,0,F7789/((DC_2017!$G$11-H7789)*9.92/20.72)))</f>
        <v>4.9542474802867451</v>
      </c>
      <c r="J7789" s="48">
        <f>IF(OR(I7789&lt;Summary!$F$4, I7789=Summary!$F$4), I7789, Summary!$F$4)</f>
        <v>4.9542474802867451</v>
      </c>
      <c r="K7789" s="3">
        <f>[2]Intensity!B7792</f>
        <v>440.99258523247465</v>
      </c>
      <c r="L7789">
        <f>J7789*(DC_2017!$G$11-H7789)*9.92/20.72</f>
        <v>0.96416666666666606</v>
      </c>
      <c r="M7789">
        <f t="shared" si="970"/>
        <v>0</v>
      </c>
      <c r="N7789">
        <f t="shared" si="971"/>
        <v>378.91035092831072</v>
      </c>
      <c r="O7789" s="48">
        <f>IF(M7789=0,0, M7789/(DC_2017!$G$11))</f>
        <v>0</v>
      </c>
      <c r="P7789" s="48">
        <f>IF(OR(O7789&lt;Summary!$G$4, O7789 = Summary!$G$4), O7789, Summary!$G$4)</f>
        <v>0</v>
      </c>
      <c r="Q7789">
        <f>P7789*DC_2017!$G$11</f>
        <v>0</v>
      </c>
      <c r="R7789">
        <f t="shared" si="972"/>
        <v>0.96416666666666606</v>
      </c>
      <c r="S7789">
        <f t="shared" si="973"/>
        <v>0</v>
      </c>
      <c r="T7789">
        <f t="shared" si="974"/>
        <v>0</v>
      </c>
      <c r="U7789">
        <f t="shared" si="975"/>
        <v>378.91035092831072</v>
      </c>
    </row>
    <row r="7790" spans="1:21">
      <c r="A7790">
        <v>11</v>
      </c>
      <c r="B7790">
        <v>21</v>
      </c>
      <c r="C7790">
        <v>12</v>
      </c>
      <c r="D7790">
        <f>'[3]2017'!P7790</f>
        <v>0</v>
      </c>
      <c r="E7790">
        <f>'[3]2017'!Q7790</f>
        <v>0</v>
      </c>
      <c r="F7790">
        <f t="shared" si="968"/>
        <v>0</v>
      </c>
      <c r="G7790">
        <f t="shared" si="969"/>
        <v>0</v>
      </c>
      <c r="H7790" s="3">
        <f>DC_2017!K7790</f>
        <v>9.8701425612158253</v>
      </c>
      <c r="I7790" s="48">
        <f>IF(F7790=0,0,IF(H7790&gt;DC_2017!$G$11,0,F7790/((DC_2017!$G$11-H7790)*9.92/20.72)))</f>
        <v>0</v>
      </c>
      <c r="J7790" s="48">
        <f>IF(OR(I7790&lt;Summary!$F$4, I7790=Summary!$F$4), I7790, Summary!$F$4)</f>
        <v>0</v>
      </c>
      <c r="K7790" s="3">
        <f>[2]Intensity!B7793</f>
        <v>439.91895798857735</v>
      </c>
      <c r="L7790">
        <f>J7790*(DC_2017!$G$11-H7790)*9.92/20.72</f>
        <v>0</v>
      </c>
      <c r="M7790">
        <f t="shared" si="970"/>
        <v>0</v>
      </c>
      <c r="N7790">
        <f t="shared" si="971"/>
        <v>0</v>
      </c>
      <c r="O7790" s="48">
        <f>IF(M7790=0,0, M7790/(DC_2017!$G$11))</f>
        <v>0</v>
      </c>
      <c r="P7790" s="48">
        <f>IF(OR(O7790&lt;Summary!$G$4, O7790 = Summary!$G$4), O7790, Summary!$G$4)</f>
        <v>0</v>
      </c>
      <c r="Q7790">
        <f>P7790*DC_2017!$G$11</f>
        <v>0</v>
      </c>
      <c r="R7790">
        <f t="shared" si="972"/>
        <v>0</v>
      </c>
      <c r="S7790">
        <f t="shared" si="973"/>
        <v>0</v>
      </c>
      <c r="T7790">
        <f t="shared" si="974"/>
        <v>0</v>
      </c>
      <c r="U7790">
        <f t="shared" si="975"/>
        <v>0</v>
      </c>
    </row>
    <row r="7791" spans="1:21">
      <c r="A7791">
        <v>11</v>
      </c>
      <c r="B7791">
        <v>21</v>
      </c>
      <c r="C7791">
        <v>13</v>
      </c>
      <c r="D7791">
        <f>'[3]2017'!P7791</f>
        <v>0</v>
      </c>
      <c r="E7791">
        <f>'[3]2017'!Q7791</f>
        <v>20.886563476189</v>
      </c>
      <c r="F7791">
        <f t="shared" si="968"/>
        <v>20.886563476189</v>
      </c>
      <c r="G7791">
        <f t="shared" si="969"/>
        <v>48</v>
      </c>
      <c r="H7791" s="3">
        <f>DC_2017!K7791</f>
        <v>9.6667678548677429</v>
      </c>
      <c r="I7791" s="48">
        <f>IF(F7791=0,0,IF(H7791&gt;DC_2017!$G$11,0,F7791/((DC_2017!$G$11-H7791)*9.92/20.72)))</f>
        <v>0</v>
      </c>
      <c r="J7791" s="48">
        <f>IF(OR(I7791&lt;Summary!$F$4, I7791=Summary!$F$4), I7791, Summary!$F$4)</f>
        <v>0</v>
      </c>
      <c r="K7791" s="3">
        <f>[2]Intensity!B7794</f>
        <v>445.35003039077003</v>
      </c>
      <c r="L7791">
        <f>J7791*(DC_2017!$G$11-H7791)*9.92/20.72</f>
        <v>0</v>
      </c>
      <c r="M7791">
        <f t="shared" si="970"/>
        <v>20.886563476189</v>
      </c>
      <c r="N7791">
        <f t="shared" si="971"/>
        <v>0</v>
      </c>
      <c r="O7791" s="48">
        <f>IF(M7791=0,0, M7791/(DC_2017!$G$11))</f>
        <v>2.177896668763049</v>
      </c>
      <c r="P7791" s="48">
        <f>IF(OR(O7791&lt;Summary!$G$4, O7791 = Summary!$G$4), O7791, Summary!$G$4)</f>
        <v>0</v>
      </c>
      <c r="Q7791">
        <f>P7791*DC_2017!$G$11</f>
        <v>0</v>
      </c>
      <c r="R7791">
        <f t="shared" si="972"/>
        <v>0</v>
      </c>
      <c r="S7791">
        <f t="shared" si="973"/>
        <v>20.886563476189</v>
      </c>
      <c r="T7791">
        <f t="shared" si="974"/>
        <v>0</v>
      </c>
      <c r="U7791">
        <f t="shared" si="975"/>
        <v>0</v>
      </c>
    </row>
    <row r="7792" spans="1:21">
      <c r="A7792">
        <v>11</v>
      </c>
      <c r="B7792">
        <v>21</v>
      </c>
      <c r="C7792">
        <v>14</v>
      </c>
      <c r="D7792">
        <f>'[3]2017'!P7792</f>
        <v>0</v>
      </c>
      <c r="E7792">
        <f>'[3]2017'!Q7792</f>
        <v>0</v>
      </c>
      <c r="F7792">
        <f t="shared" si="968"/>
        <v>0</v>
      </c>
      <c r="G7792">
        <f t="shared" si="969"/>
        <v>0</v>
      </c>
      <c r="H7792" s="3">
        <f>DC_2017!K7792</f>
        <v>10.26841802878538</v>
      </c>
      <c r="I7792" s="48">
        <f>IF(F7792=0,0,IF(H7792&gt;DC_2017!$G$11,0,F7792/((DC_2017!$G$11-H7792)*9.92/20.72)))</f>
        <v>0</v>
      </c>
      <c r="J7792" s="48">
        <f>IF(OR(I7792&lt;Summary!$F$4, I7792=Summary!$F$4), I7792, Summary!$F$4)</f>
        <v>0</v>
      </c>
      <c r="K7792" s="3">
        <f>[2]Intensity!B7795</f>
        <v>460.61844140765942</v>
      </c>
      <c r="L7792">
        <f>J7792*(DC_2017!$G$11-H7792)*9.92/20.72</f>
        <v>0</v>
      </c>
      <c r="M7792">
        <f t="shared" si="970"/>
        <v>0</v>
      </c>
      <c r="N7792">
        <f t="shared" si="971"/>
        <v>0</v>
      </c>
      <c r="O7792" s="48">
        <f>IF(M7792=0,0, M7792/(DC_2017!$G$11))</f>
        <v>0</v>
      </c>
      <c r="P7792" s="48">
        <f>IF(OR(O7792&lt;Summary!$G$4, O7792 = Summary!$G$4), O7792, Summary!$G$4)</f>
        <v>0</v>
      </c>
      <c r="Q7792">
        <f>P7792*DC_2017!$G$11</f>
        <v>0</v>
      </c>
      <c r="R7792">
        <f t="shared" si="972"/>
        <v>0</v>
      </c>
      <c r="S7792">
        <f t="shared" si="973"/>
        <v>0</v>
      </c>
      <c r="T7792">
        <f t="shared" si="974"/>
        <v>0</v>
      </c>
      <c r="U7792">
        <f t="shared" si="975"/>
        <v>0</v>
      </c>
    </row>
    <row r="7793" spans="1:21">
      <c r="A7793">
        <v>11</v>
      </c>
      <c r="B7793">
        <v>21</v>
      </c>
      <c r="C7793">
        <v>15</v>
      </c>
      <c r="D7793">
        <f>'[3]2017'!P7793</f>
        <v>0</v>
      </c>
      <c r="E7793">
        <f>'[3]2017'!Q7793</f>
        <v>0</v>
      </c>
      <c r="F7793">
        <f t="shared" si="968"/>
        <v>0</v>
      </c>
      <c r="G7793">
        <f t="shared" si="969"/>
        <v>0</v>
      </c>
      <c r="H7793" s="3">
        <f>DC_2017!K7793</f>
        <v>11.225973955681582</v>
      </c>
      <c r="I7793" s="48">
        <f>IF(F7793=0,0,IF(H7793&gt;DC_2017!$G$11,0,F7793/((DC_2017!$G$11-H7793)*9.92/20.72)))</f>
        <v>0</v>
      </c>
      <c r="J7793" s="48">
        <f>IF(OR(I7793&lt;Summary!$F$4, I7793=Summary!$F$4), I7793, Summary!$F$4)</f>
        <v>0</v>
      </c>
      <c r="K7793" s="3">
        <f>[2]Intensity!B7796</f>
        <v>470.28552470813219</v>
      </c>
      <c r="L7793">
        <f>J7793*(DC_2017!$G$11-H7793)*9.92/20.72</f>
        <v>0</v>
      </c>
      <c r="M7793">
        <f t="shared" si="970"/>
        <v>0</v>
      </c>
      <c r="N7793">
        <f t="shared" si="971"/>
        <v>0</v>
      </c>
      <c r="O7793" s="48">
        <f>IF(M7793=0,0, M7793/(DC_2017!$G$11))</f>
        <v>0</v>
      </c>
      <c r="P7793" s="48">
        <f>IF(OR(O7793&lt;Summary!$G$4, O7793 = Summary!$G$4), O7793, Summary!$G$4)</f>
        <v>0</v>
      </c>
      <c r="Q7793">
        <f>P7793*DC_2017!$G$11</f>
        <v>0</v>
      </c>
      <c r="R7793">
        <f t="shared" si="972"/>
        <v>0</v>
      </c>
      <c r="S7793">
        <f t="shared" si="973"/>
        <v>0</v>
      </c>
      <c r="T7793">
        <f t="shared" si="974"/>
        <v>0</v>
      </c>
      <c r="U7793">
        <f t="shared" si="975"/>
        <v>0</v>
      </c>
    </row>
    <row r="7794" spans="1:21">
      <c r="A7794">
        <v>11</v>
      </c>
      <c r="B7794">
        <v>21</v>
      </c>
      <c r="C7794">
        <v>16</v>
      </c>
      <c r="D7794">
        <f>'[3]2017'!P7794</f>
        <v>0</v>
      </c>
      <c r="E7794">
        <f>'[3]2017'!Q7794</f>
        <v>0</v>
      </c>
      <c r="F7794">
        <f t="shared" si="968"/>
        <v>0</v>
      </c>
      <c r="G7794">
        <f t="shared" si="969"/>
        <v>0</v>
      </c>
      <c r="H7794" s="3">
        <f>DC_2017!K7794</f>
        <v>11.853045976309872</v>
      </c>
      <c r="I7794" s="48">
        <f>IF(F7794=0,0,IF(H7794&gt;DC_2017!$G$11,0,F7794/((DC_2017!$G$11-H7794)*9.92/20.72)))</f>
        <v>0</v>
      </c>
      <c r="J7794" s="48">
        <f>IF(OR(I7794&lt;Summary!$F$4, I7794=Summary!$F$4), I7794, Summary!$F$4)</f>
        <v>0</v>
      </c>
      <c r="K7794" s="3">
        <f>[2]Intensity!B7797</f>
        <v>468.04231525095918</v>
      </c>
      <c r="L7794">
        <f>J7794*(DC_2017!$G$11-H7794)*9.92/20.72</f>
        <v>0</v>
      </c>
      <c r="M7794">
        <f t="shared" si="970"/>
        <v>0</v>
      </c>
      <c r="N7794">
        <f t="shared" si="971"/>
        <v>0</v>
      </c>
      <c r="O7794" s="48">
        <f>IF(M7794=0,0, M7794/(DC_2017!$G$11))</f>
        <v>0</v>
      </c>
      <c r="P7794" s="48">
        <f>IF(OR(O7794&lt;Summary!$G$4, O7794 = Summary!$G$4), O7794, Summary!$G$4)</f>
        <v>0</v>
      </c>
      <c r="Q7794">
        <f>P7794*DC_2017!$G$11</f>
        <v>0</v>
      </c>
      <c r="R7794">
        <f t="shared" si="972"/>
        <v>0</v>
      </c>
      <c r="S7794">
        <f t="shared" si="973"/>
        <v>0</v>
      </c>
      <c r="T7794">
        <f t="shared" si="974"/>
        <v>0</v>
      </c>
      <c r="U7794">
        <f t="shared" si="975"/>
        <v>0</v>
      </c>
    </row>
    <row r="7795" spans="1:21">
      <c r="A7795">
        <v>11</v>
      </c>
      <c r="B7795">
        <v>21</v>
      </c>
      <c r="C7795">
        <v>17</v>
      </c>
      <c r="D7795">
        <f>'[3]2017'!P7795</f>
        <v>0</v>
      </c>
      <c r="E7795">
        <f>'[3]2017'!Q7795</f>
        <v>0</v>
      </c>
      <c r="F7795">
        <f t="shared" si="968"/>
        <v>0</v>
      </c>
      <c r="G7795">
        <f t="shared" si="969"/>
        <v>0</v>
      </c>
      <c r="H7795" s="3">
        <f>DC_2017!K7795</f>
        <v>11.751358623137955</v>
      </c>
      <c r="I7795" s="48">
        <f>IF(F7795=0,0,IF(H7795&gt;DC_2017!$G$11,0,F7795/((DC_2017!$G$11-H7795)*9.92/20.72)))</f>
        <v>0</v>
      </c>
      <c r="J7795" s="48">
        <f>IF(OR(I7795&lt;Summary!$F$4, I7795=Summary!$F$4), I7795, Summary!$F$4)</f>
        <v>0</v>
      </c>
      <c r="K7795" s="3">
        <f>[2]Intensity!B7798</f>
        <v>468.06663500624069</v>
      </c>
      <c r="L7795">
        <f>J7795*(DC_2017!$G$11-H7795)*9.92/20.72</f>
        <v>0</v>
      </c>
      <c r="M7795">
        <f t="shared" si="970"/>
        <v>0</v>
      </c>
      <c r="N7795">
        <f t="shared" si="971"/>
        <v>0</v>
      </c>
      <c r="O7795" s="48">
        <f>IF(M7795=0,0, M7795/(DC_2017!$G$11))</f>
        <v>0</v>
      </c>
      <c r="P7795" s="48">
        <f>IF(OR(O7795&lt;Summary!$G$4, O7795 = Summary!$G$4), O7795, Summary!$G$4)</f>
        <v>0</v>
      </c>
      <c r="Q7795">
        <f>P7795*DC_2017!$G$11</f>
        <v>0</v>
      </c>
      <c r="R7795">
        <f t="shared" si="972"/>
        <v>0</v>
      </c>
      <c r="S7795">
        <f t="shared" si="973"/>
        <v>0</v>
      </c>
      <c r="T7795">
        <f t="shared" si="974"/>
        <v>0</v>
      </c>
      <c r="U7795">
        <f t="shared" si="975"/>
        <v>0</v>
      </c>
    </row>
    <row r="7796" spans="1:21">
      <c r="A7796">
        <v>11</v>
      </c>
      <c r="B7796">
        <v>21</v>
      </c>
      <c r="C7796">
        <v>18</v>
      </c>
      <c r="D7796">
        <f>'[3]2017'!P7796</f>
        <v>0</v>
      </c>
      <c r="E7796">
        <f>'[3]2017'!Q7796</f>
        <v>0</v>
      </c>
      <c r="F7796">
        <f t="shared" si="968"/>
        <v>0</v>
      </c>
      <c r="G7796">
        <f t="shared" si="969"/>
        <v>0</v>
      </c>
      <c r="H7796" s="3">
        <f>DC_2017!K7796</f>
        <v>12.497065887265183</v>
      </c>
      <c r="I7796" s="48">
        <f>IF(F7796=0,0,IF(H7796&gt;DC_2017!$G$11,0,F7796/((DC_2017!$G$11-H7796)*9.92/20.72)))</f>
        <v>0</v>
      </c>
      <c r="J7796" s="48">
        <f>IF(OR(I7796&lt;Summary!$F$4, I7796=Summary!$F$4), I7796, Summary!$F$4)</f>
        <v>0</v>
      </c>
      <c r="K7796" s="3">
        <f>[2]Intensity!B7799</f>
        <v>458.04462775771151</v>
      </c>
      <c r="L7796">
        <f>J7796*(DC_2017!$G$11-H7796)*9.92/20.72</f>
        <v>0</v>
      </c>
      <c r="M7796">
        <f t="shared" si="970"/>
        <v>0</v>
      </c>
      <c r="N7796">
        <f t="shared" si="971"/>
        <v>0</v>
      </c>
      <c r="O7796" s="48">
        <f>IF(M7796=0,0, M7796/(DC_2017!$G$11))</f>
        <v>0</v>
      </c>
      <c r="P7796" s="48">
        <f>IF(OR(O7796&lt;Summary!$G$4, O7796 = Summary!$G$4), O7796, Summary!$G$4)</f>
        <v>0</v>
      </c>
      <c r="Q7796">
        <f>P7796*DC_2017!$G$11</f>
        <v>0</v>
      </c>
      <c r="R7796">
        <f t="shared" si="972"/>
        <v>0</v>
      </c>
      <c r="S7796">
        <f t="shared" si="973"/>
        <v>0</v>
      </c>
      <c r="T7796">
        <f t="shared" si="974"/>
        <v>0</v>
      </c>
      <c r="U7796">
        <f t="shared" si="975"/>
        <v>0</v>
      </c>
    </row>
    <row r="7797" spans="1:21">
      <c r="A7797">
        <v>11</v>
      </c>
      <c r="B7797">
        <v>21</v>
      </c>
      <c r="C7797">
        <v>19</v>
      </c>
      <c r="D7797">
        <f>'[3]2017'!P7797</f>
        <v>0</v>
      </c>
      <c r="E7797">
        <f>'[3]2017'!Q7797</f>
        <v>0</v>
      </c>
      <c r="F7797">
        <f t="shared" si="968"/>
        <v>0</v>
      </c>
      <c r="G7797">
        <f t="shared" si="969"/>
        <v>0</v>
      </c>
      <c r="H7797" s="3">
        <f>DC_2017!K7797</f>
        <v>12.742810319405041</v>
      </c>
      <c r="I7797" s="48">
        <f>IF(F7797=0,0,IF(H7797&gt;DC_2017!$G$11,0,F7797/((DC_2017!$G$11-H7797)*9.92/20.72)))</f>
        <v>0</v>
      </c>
      <c r="J7797" s="48">
        <f>IF(OR(I7797&lt;Summary!$F$4, I7797=Summary!$F$4), I7797, Summary!$F$4)</f>
        <v>0</v>
      </c>
      <c r="K7797" s="3">
        <f>[2]Intensity!B7800</f>
        <v>452.99068781264202</v>
      </c>
      <c r="L7797">
        <f>J7797*(DC_2017!$G$11-H7797)*9.92/20.72</f>
        <v>0</v>
      </c>
      <c r="M7797">
        <f t="shared" si="970"/>
        <v>0</v>
      </c>
      <c r="N7797">
        <f t="shared" si="971"/>
        <v>0</v>
      </c>
      <c r="O7797" s="48">
        <f>IF(M7797=0,0, M7797/(DC_2017!$G$11))</f>
        <v>0</v>
      </c>
      <c r="P7797" s="48">
        <f>IF(OR(O7797&lt;Summary!$G$4, O7797 = Summary!$G$4), O7797, Summary!$G$4)</f>
        <v>0</v>
      </c>
      <c r="Q7797">
        <f>P7797*DC_2017!$G$11</f>
        <v>0</v>
      </c>
      <c r="R7797">
        <f t="shared" si="972"/>
        <v>0</v>
      </c>
      <c r="S7797">
        <f t="shared" si="973"/>
        <v>0</v>
      </c>
      <c r="T7797">
        <f t="shared" si="974"/>
        <v>0</v>
      </c>
      <c r="U7797">
        <f t="shared" si="975"/>
        <v>0</v>
      </c>
    </row>
    <row r="7798" spans="1:21">
      <c r="A7798">
        <v>11</v>
      </c>
      <c r="B7798">
        <v>21</v>
      </c>
      <c r="C7798">
        <v>20</v>
      </c>
      <c r="D7798">
        <f>'[3]2017'!P7798</f>
        <v>0</v>
      </c>
      <c r="E7798">
        <f>'[3]2017'!Q7798</f>
        <v>0</v>
      </c>
      <c r="F7798">
        <f t="shared" si="968"/>
        <v>0</v>
      </c>
      <c r="G7798">
        <f t="shared" si="969"/>
        <v>0</v>
      </c>
      <c r="H7798" s="3">
        <f>DC_2017!K7798</f>
        <v>12.225899608370865</v>
      </c>
      <c r="I7798" s="48">
        <f>IF(F7798=0,0,IF(H7798&gt;DC_2017!$G$11,0,F7798/((DC_2017!$G$11-H7798)*9.92/20.72)))</f>
        <v>0</v>
      </c>
      <c r="J7798" s="48">
        <f>IF(OR(I7798&lt;Summary!$F$4, I7798=Summary!$F$4), I7798, Summary!$F$4)</f>
        <v>0</v>
      </c>
      <c r="K7798" s="3">
        <f>[2]Intensity!B7801</f>
        <v>439.59101060758024</v>
      </c>
      <c r="L7798">
        <f>J7798*(DC_2017!$G$11-H7798)*9.92/20.72</f>
        <v>0</v>
      </c>
      <c r="M7798">
        <f t="shared" si="970"/>
        <v>0</v>
      </c>
      <c r="N7798">
        <f t="shared" si="971"/>
        <v>0</v>
      </c>
      <c r="O7798" s="48">
        <f>IF(M7798=0,0, M7798/(DC_2017!$G$11))</f>
        <v>0</v>
      </c>
      <c r="P7798" s="48">
        <f>IF(OR(O7798&lt;Summary!$G$4, O7798 = Summary!$G$4), O7798, Summary!$G$4)</f>
        <v>0</v>
      </c>
      <c r="Q7798">
        <f>P7798*DC_2017!$G$11</f>
        <v>0</v>
      </c>
      <c r="R7798">
        <f t="shared" si="972"/>
        <v>0</v>
      </c>
      <c r="S7798">
        <f t="shared" si="973"/>
        <v>0</v>
      </c>
      <c r="T7798">
        <f t="shared" si="974"/>
        <v>0</v>
      </c>
      <c r="U7798">
        <f t="shared" si="975"/>
        <v>0</v>
      </c>
    </row>
    <row r="7799" spans="1:21">
      <c r="A7799">
        <v>11</v>
      </c>
      <c r="B7799">
        <v>21</v>
      </c>
      <c r="C7799">
        <v>21</v>
      </c>
      <c r="D7799">
        <f>'[3]2017'!P7799</f>
        <v>0</v>
      </c>
      <c r="E7799">
        <f>'[3]2017'!Q7799</f>
        <v>0</v>
      </c>
      <c r="F7799">
        <f t="shared" si="968"/>
        <v>0</v>
      </c>
      <c r="G7799">
        <f t="shared" si="969"/>
        <v>0</v>
      </c>
      <c r="H7799" s="3">
        <f>DC_2017!K7799</f>
        <v>9.9040383418669649</v>
      </c>
      <c r="I7799" s="48">
        <f>IF(F7799=0,0,IF(H7799&gt;DC_2017!$G$11,0,F7799/((DC_2017!$G$11-H7799)*9.92/20.72)))</f>
        <v>0</v>
      </c>
      <c r="J7799" s="48">
        <f>IF(OR(I7799&lt;Summary!$F$4, I7799=Summary!$F$4), I7799, Summary!$F$4)</f>
        <v>0</v>
      </c>
      <c r="K7799" s="3">
        <f>[2]Intensity!B7802</f>
        <v>436.92450009197046</v>
      </c>
      <c r="L7799">
        <f>J7799*(DC_2017!$G$11-H7799)*9.92/20.72</f>
        <v>0</v>
      </c>
      <c r="M7799">
        <f t="shared" si="970"/>
        <v>0</v>
      </c>
      <c r="N7799">
        <f t="shared" si="971"/>
        <v>0</v>
      </c>
      <c r="O7799" s="48">
        <f>IF(M7799=0,0, M7799/(DC_2017!$G$11))</f>
        <v>0</v>
      </c>
      <c r="P7799" s="48">
        <f>IF(OR(O7799&lt;Summary!$G$4, O7799 = Summary!$G$4), O7799, Summary!$G$4)</f>
        <v>0</v>
      </c>
      <c r="Q7799">
        <f>P7799*DC_2017!$G$11</f>
        <v>0</v>
      </c>
      <c r="R7799">
        <f t="shared" si="972"/>
        <v>0</v>
      </c>
      <c r="S7799">
        <f t="shared" si="973"/>
        <v>0</v>
      </c>
      <c r="T7799">
        <f t="shared" si="974"/>
        <v>0</v>
      </c>
      <c r="U7799">
        <f t="shared" si="975"/>
        <v>0</v>
      </c>
    </row>
    <row r="7800" spans="1:21">
      <c r="A7800">
        <v>11</v>
      </c>
      <c r="B7800">
        <v>21</v>
      </c>
      <c r="C7800">
        <v>22</v>
      </c>
      <c r="D7800">
        <f>'[3]2017'!P7800</f>
        <v>0</v>
      </c>
      <c r="E7800">
        <f>'[3]2017'!Q7800</f>
        <v>0</v>
      </c>
      <c r="F7800">
        <f t="shared" si="968"/>
        <v>0</v>
      </c>
      <c r="G7800">
        <f t="shared" si="969"/>
        <v>0</v>
      </c>
      <c r="H7800" s="3">
        <f>DC_2017!K7800</f>
        <v>5.3365813378005846</v>
      </c>
      <c r="I7800" s="48">
        <f>IF(F7800=0,0,IF(H7800&gt;DC_2017!$G$11,0,F7800/((DC_2017!$G$11-H7800)*9.92/20.72)))</f>
        <v>0</v>
      </c>
      <c r="J7800" s="48">
        <f>IF(OR(I7800&lt;Summary!$F$4, I7800=Summary!$F$4), I7800, Summary!$F$4)</f>
        <v>0</v>
      </c>
      <c r="K7800" s="3">
        <f>[2]Intensity!B7803</f>
        <v>430.78952872814699</v>
      </c>
      <c r="L7800">
        <f>J7800*(DC_2017!$G$11-H7800)*9.92/20.72</f>
        <v>0</v>
      </c>
      <c r="M7800">
        <f t="shared" si="970"/>
        <v>0</v>
      </c>
      <c r="N7800">
        <f t="shared" si="971"/>
        <v>0</v>
      </c>
      <c r="O7800" s="48">
        <f>IF(M7800=0,0, M7800/(DC_2017!$G$11))</f>
        <v>0</v>
      </c>
      <c r="P7800" s="48">
        <f>IF(OR(O7800&lt;Summary!$G$4, O7800 = Summary!$G$4), O7800, Summary!$G$4)</f>
        <v>0</v>
      </c>
      <c r="Q7800">
        <f>P7800*DC_2017!$G$11</f>
        <v>0</v>
      </c>
      <c r="R7800">
        <f t="shared" si="972"/>
        <v>0</v>
      </c>
      <c r="S7800">
        <f t="shared" si="973"/>
        <v>0</v>
      </c>
      <c r="T7800">
        <f t="shared" si="974"/>
        <v>0</v>
      </c>
      <c r="U7800">
        <f t="shared" si="975"/>
        <v>0</v>
      </c>
    </row>
    <row r="7801" spans="1:21">
      <c r="A7801">
        <v>11</v>
      </c>
      <c r="B7801">
        <v>21</v>
      </c>
      <c r="C7801">
        <v>23</v>
      </c>
      <c r="D7801">
        <f>'[3]2017'!P7801</f>
        <v>0</v>
      </c>
      <c r="E7801">
        <f>'[3]2017'!Q7801</f>
        <v>0</v>
      </c>
      <c r="F7801">
        <f t="shared" si="968"/>
        <v>0</v>
      </c>
      <c r="G7801">
        <f t="shared" si="969"/>
        <v>0</v>
      </c>
      <c r="H7801" s="3">
        <f>DC_2017!K7801</f>
        <v>4.239828550805127</v>
      </c>
      <c r="I7801" s="48">
        <f>IF(F7801=0,0,IF(H7801&gt;DC_2017!$G$11,0,F7801/((DC_2017!$G$11-H7801)*9.92/20.72)))</f>
        <v>0</v>
      </c>
      <c r="J7801" s="48">
        <f>IF(OR(I7801&lt;Summary!$F$4, I7801=Summary!$F$4), I7801, Summary!$F$4)</f>
        <v>0</v>
      </c>
      <c r="K7801" s="3">
        <f>[2]Intensity!B7804</f>
        <v>430.22740054265915</v>
      </c>
      <c r="L7801">
        <f>J7801*(DC_2017!$G$11-H7801)*9.92/20.72</f>
        <v>0</v>
      </c>
      <c r="M7801">
        <f t="shared" si="970"/>
        <v>0</v>
      </c>
      <c r="N7801">
        <f t="shared" si="971"/>
        <v>0</v>
      </c>
      <c r="O7801" s="48">
        <f>IF(M7801=0,0, M7801/(DC_2017!$G$11))</f>
        <v>0</v>
      </c>
      <c r="P7801" s="48">
        <f>IF(OR(O7801&lt;Summary!$G$4, O7801 = Summary!$G$4), O7801, Summary!$G$4)</f>
        <v>0</v>
      </c>
      <c r="Q7801">
        <f>P7801*DC_2017!$G$11</f>
        <v>0</v>
      </c>
      <c r="R7801">
        <f t="shared" si="972"/>
        <v>0</v>
      </c>
      <c r="S7801">
        <f t="shared" si="973"/>
        <v>0</v>
      </c>
      <c r="T7801">
        <f t="shared" si="974"/>
        <v>0</v>
      </c>
      <c r="U7801">
        <f t="shared" si="975"/>
        <v>0</v>
      </c>
    </row>
    <row r="7802" spans="1:21">
      <c r="A7802">
        <v>11</v>
      </c>
      <c r="B7802">
        <v>22</v>
      </c>
      <c r="C7802">
        <v>0</v>
      </c>
      <c r="D7802">
        <f>'[3]2017'!P7802</f>
        <v>0</v>
      </c>
      <c r="E7802">
        <f>'[3]2017'!Q7802</f>
        <v>0</v>
      </c>
      <c r="F7802">
        <f t="shared" si="968"/>
        <v>0</v>
      </c>
      <c r="G7802">
        <f t="shared" si="969"/>
        <v>0</v>
      </c>
      <c r="H7802" s="3">
        <f>DC_2017!K7802</f>
        <v>3.5146829145379868</v>
      </c>
      <c r="I7802" s="48">
        <f>IF(F7802=0,0,IF(H7802&gt;DC_2017!$G$11,0,F7802/((DC_2017!$G$11-H7802)*9.92/20.72)))</f>
        <v>0</v>
      </c>
      <c r="J7802" s="48">
        <f>IF(OR(I7802&lt;Summary!$F$4, I7802=Summary!$F$4), I7802, Summary!$F$4)</f>
        <v>0</v>
      </c>
      <c r="K7802" s="3">
        <f>[2]Intensity!B7805</f>
        <v>428.60340842455361</v>
      </c>
      <c r="L7802">
        <f>J7802*(DC_2017!$G$11-H7802)*9.92/20.72</f>
        <v>0</v>
      </c>
      <c r="M7802">
        <f t="shared" si="970"/>
        <v>0</v>
      </c>
      <c r="N7802">
        <f t="shared" si="971"/>
        <v>0</v>
      </c>
      <c r="O7802" s="48">
        <f>IF(M7802=0,0, M7802/(DC_2017!$G$11))</f>
        <v>0</v>
      </c>
      <c r="P7802" s="48">
        <f>IF(OR(O7802&lt;Summary!$G$4, O7802 = Summary!$G$4), O7802, Summary!$G$4)</f>
        <v>0</v>
      </c>
      <c r="Q7802">
        <f>P7802*DC_2017!$G$11</f>
        <v>0</v>
      </c>
      <c r="R7802">
        <f t="shared" si="972"/>
        <v>0</v>
      </c>
      <c r="S7802">
        <f t="shared" si="973"/>
        <v>0</v>
      </c>
      <c r="T7802">
        <f t="shared" si="974"/>
        <v>0</v>
      </c>
      <c r="U7802">
        <f t="shared" si="975"/>
        <v>0</v>
      </c>
    </row>
    <row r="7803" spans="1:21">
      <c r="A7803">
        <v>11</v>
      </c>
      <c r="B7803">
        <v>22</v>
      </c>
      <c r="C7803">
        <v>1</v>
      </c>
      <c r="D7803">
        <f>'[3]2017'!P7803</f>
        <v>0</v>
      </c>
      <c r="E7803">
        <f>'[3]2017'!Q7803</f>
        <v>0</v>
      </c>
      <c r="F7803">
        <f t="shared" si="968"/>
        <v>0</v>
      </c>
      <c r="G7803">
        <f t="shared" si="969"/>
        <v>0</v>
      </c>
      <c r="H7803" s="3">
        <f>DC_2017!K7803</f>
        <v>3.285886361441491</v>
      </c>
      <c r="I7803" s="48">
        <f>IF(F7803=0,0,IF(H7803&gt;DC_2017!$G$11,0,F7803/((DC_2017!$G$11-H7803)*9.92/20.72)))</f>
        <v>0</v>
      </c>
      <c r="J7803" s="48">
        <f>IF(OR(I7803&lt;Summary!$F$4, I7803=Summary!$F$4), I7803, Summary!$F$4)</f>
        <v>0</v>
      </c>
      <c r="K7803" s="3">
        <f>[2]Intensity!B7806</f>
        <v>429.32235483923648</v>
      </c>
      <c r="L7803">
        <f>J7803*(DC_2017!$G$11-H7803)*9.92/20.72</f>
        <v>0</v>
      </c>
      <c r="M7803">
        <f t="shared" si="970"/>
        <v>0</v>
      </c>
      <c r="N7803">
        <f t="shared" si="971"/>
        <v>0</v>
      </c>
      <c r="O7803" s="48">
        <f>IF(M7803=0,0, M7803/(DC_2017!$G$11))</f>
        <v>0</v>
      </c>
      <c r="P7803" s="48">
        <f>IF(OR(O7803&lt;Summary!$G$4, O7803 = Summary!$G$4), O7803, Summary!$G$4)</f>
        <v>0</v>
      </c>
      <c r="Q7803">
        <f>P7803*DC_2017!$G$11</f>
        <v>0</v>
      </c>
      <c r="R7803">
        <f t="shared" si="972"/>
        <v>0</v>
      </c>
      <c r="S7803">
        <f t="shared" si="973"/>
        <v>0</v>
      </c>
      <c r="T7803">
        <f t="shared" si="974"/>
        <v>0</v>
      </c>
      <c r="U7803">
        <f t="shared" si="975"/>
        <v>0</v>
      </c>
    </row>
    <row r="7804" spans="1:21">
      <c r="A7804">
        <v>11</v>
      </c>
      <c r="B7804">
        <v>22</v>
      </c>
      <c r="C7804">
        <v>2</v>
      </c>
      <c r="D7804">
        <f>'[3]2017'!P7804</f>
        <v>0</v>
      </c>
      <c r="E7804">
        <f>'[3]2017'!Q7804</f>
        <v>0</v>
      </c>
      <c r="F7804">
        <f t="shared" si="968"/>
        <v>0</v>
      </c>
      <c r="G7804">
        <f t="shared" si="969"/>
        <v>0</v>
      </c>
      <c r="H7804" s="3">
        <f>DC_2017!K7804</f>
        <v>3.1841990082784295</v>
      </c>
      <c r="I7804" s="48">
        <f>IF(F7804=0,0,IF(H7804&gt;DC_2017!$G$11,0,F7804/((DC_2017!$G$11-H7804)*9.92/20.72)))</f>
        <v>0</v>
      </c>
      <c r="J7804" s="48">
        <f>IF(OR(I7804&lt;Summary!$F$4, I7804=Summary!$F$4), I7804, Summary!$F$4)</f>
        <v>0</v>
      </c>
      <c r="K7804" s="3">
        <f>[2]Intensity!B7807</f>
        <v>441.06403486266885</v>
      </c>
      <c r="L7804">
        <f>J7804*(DC_2017!$G$11-H7804)*9.92/20.72</f>
        <v>0</v>
      </c>
      <c r="M7804">
        <f t="shared" si="970"/>
        <v>0</v>
      </c>
      <c r="N7804">
        <f t="shared" si="971"/>
        <v>0</v>
      </c>
      <c r="O7804" s="48">
        <f>IF(M7804=0,0, M7804/(DC_2017!$G$11))</f>
        <v>0</v>
      </c>
      <c r="P7804" s="48">
        <f>IF(OR(O7804&lt;Summary!$G$4, O7804 = Summary!$G$4), O7804, Summary!$G$4)</f>
        <v>0</v>
      </c>
      <c r="Q7804">
        <f>P7804*DC_2017!$G$11</f>
        <v>0</v>
      </c>
      <c r="R7804">
        <f t="shared" si="972"/>
        <v>0</v>
      </c>
      <c r="S7804">
        <f t="shared" si="973"/>
        <v>0</v>
      </c>
      <c r="T7804">
        <f t="shared" si="974"/>
        <v>0</v>
      </c>
      <c r="U7804">
        <f t="shared" si="975"/>
        <v>0</v>
      </c>
    </row>
    <row r="7805" spans="1:21">
      <c r="A7805">
        <v>11</v>
      </c>
      <c r="B7805">
        <v>22</v>
      </c>
      <c r="C7805">
        <v>3</v>
      </c>
      <c r="D7805">
        <f>'[3]2017'!P7805</f>
        <v>0</v>
      </c>
      <c r="E7805">
        <f>'[3]2017'!Q7805</f>
        <v>0</v>
      </c>
      <c r="F7805">
        <f t="shared" si="968"/>
        <v>0</v>
      </c>
      <c r="G7805">
        <f t="shared" si="969"/>
        <v>0</v>
      </c>
      <c r="H7805" s="3">
        <f>DC_2017!K7805</f>
        <v>3.1248813809027083</v>
      </c>
      <c r="I7805" s="48">
        <f>IF(F7805=0,0,IF(H7805&gt;DC_2017!$G$11,0,F7805/((DC_2017!$G$11-H7805)*9.92/20.72)))</f>
        <v>0</v>
      </c>
      <c r="J7805" s="48">
        <f>IF(OR(I7805&lt;Summary!$F$4, I7805=Summary!$F$4), I7805, Summary!$F$4)</f>
        <v>0</v>
      </c>
      <c r="K7805" s="3">
        <f>[2]Intensity!B7808</f>
        <v>451.76739775014056</v>
      </c>
      <c r="L7805">
        <f>J7805*(DC_2017!$G$11-H7805)*9.92/20.72</f>
        <v>0</v>
      </c>
      <c r="M7805">
        <f t="shared" si="970"/>
        <v>0</v>
      </c>
      <c r="N7805">
        <f t="shared" si="971"/>
        <v>0</v>
      </c>
      <c r="O7805" s="48">
        <f>IF(M7805=0,0, M7805/(DC_2017!$G$11))</f>
        <v>0</v>
      </c>
      <c r="P7805" s="48">
        <f>IF(OR(O7805&lt;Summary!$G$4, O7805 = Summary!$G$4), O7805, Summary!$G$4)</f>
        <v>0</v>
      </c>
      <c r="Q7805">
        <f>P7805*DC_2017!$G$11</f>
        <v>0</v>
      </c>
      <c r="R7805">
        <f t="shared" si="972"/>
        <v>0</v>
      </c>
      <c r="S7805">
        <f t="shared" si="973"/>
        <v>0</v>
      </c>
      <c r="T7805">
        <f t="shared" si="974"/>
        <v>0</v>
      </c>
      <c r="U7805">
        <f t="shared" si="975"/>
        <v>0</v>
      </c>
    </row>
    <row r="7806" spans="1:21">
      <c r="A7806">
        <v>11</v>
      </c>
      <c r="B7806">
        <v>22</v>
      </c>
      <c r="C7806">
        <v>4</v>
      </c>
      <c r="D7806">
        <f>'[3]2017'!P7806</f>
        <v>0</v>
      </c>
      <c r="E7806">
        <f>'[3]2017'!Q7806</f>
        <v>0</v>
      </c>
      <c r="F7806">
        <f t="shared" si="968"/>
        <v>0</v>
      </c>
      <c r="G7806">
        <f t="shared" si="969"/>
        <v>0</v>
      </c>
      <c r="H7806" s="3">
        <f>DC_2017!K7806</f>
        <v>3.3028342517635316</v>
      </c>
      <c r="I7806" s="48">
        <f>IF(F7806=0,0,IF(H7806&gt;DC_2017!$G$11,0,F7806/((DC_2017!$G$11-H7806)*9.92/20.72)))</f>
        <v>0</v>
      </c>
      <c r="J7806" s="48">
        <f>IF(OR(I7806&lt;Summary!$F$4, I7806=Summary!$F$4), I7806, Summary!$F$4)</f>
        <v>0</v>
      </c>
      <c r="K7806" s="3">
        <f>[2]Intensity!B7809</f>
        <v>464.83456798318633</v>
      </c>
      <c r="L7806">
        <f>J7806*(DC_2017!$G$11-H7806)*9.92/20.72</f>
        <v>0</v>
      </c>
      <c r="M7806">
        <f t="shared" si="970"/>
        <v>0</v>
      </c>
      <c r="N7806">
        <f t="shared" si="971"/>
        <v>0</v>
      </c>
      <c r="O7806" s="48">
        <f>IF(M7806=0,0, M7806/(DC_2017!$G$11))</f>
        <v>0</v>
      </c>
      <c r="P7806" s="48">
        <f>IF(OR(O7806&lt;Summary!$G$4, O7806 = Summary!$G$4), O7806, Summary!$G$4)</f>
        <v>0</v>
      </c>
      <c r="Q7806">
        <f>P7806*DC_2017!$G$11</f>
        <v>0</v>
      </c>
      <c r="R7806">
        <f t="shared" si="972"/>
        <v>0</v>
      </c>
      <c r="S7806">
        <f t="shared" si="973"/>
        <v>0</v>
      </c>
      <c r="T7806">
        <f t="shared" si="974"/>
        <v>0</v>
      </c>
      <c r="U7806">
        <f t="shared" si="975"/>
        <v>0</v>
      </c>
    </row>
    <row r="7807" spans="1:21">
      <c r="A7807">
        <v>11</v>
      </c>
      <c r="B7807">
        <v>22</v>
      </c>
      <c r="C7807">
        <v>5</v>
      </c>
      <c r="D7807">
        <f>'[3]2017'!P7807</f>
        <v>0</v>
      </c>
      <c r="E7807">
        <f>'[3]2017'!Q7807</f>
        <v>0</v>
      </c>
      <c r="F7807">
        <f t="shared" si="968"/>
        <v>0</v>
      </c>
      <c r="G7807">
        <f t="shared" si="969"/>
        <v>0</v>
      </c>
      <c r="H7807" s="3">
        <f>DC_2017!K7807</f>
        <v>3.7095836757409928</v>
      </c>
      <c r="I7807" s="48">
        <f>IF(F7807=0,0,IF(H7807&gt;DC_2017!$G$11,0,F7807/((DC_2017!$G$11-H7807)*9.92/20.72)))</f>
        <v>0</v>
      </c>
      <c r="J7807" s="48">
        <f>IF(OR(I7807&lt;Summary!$F$4, I7807=Summary!$F$4), I7807, Summary!$F$4)</f>
        <v>0</v>
      </c>
      <c r="K7807" s="3">
        <f>[2]Intensity!B7810</f>
        <v>483.16063837858457</v>
      </c>
      <c r="L7807">
        <f>J7807*(DC_2017!$G$11-H7807)*9.92/20.72</f>
        <v>0</v>
      </c>
      <c r="M7807">
        <f t="shared" si="970"/>
        <v>0</v>
      </c>
      <c r="N7807">
        <f t="shared" si="971"/>
        <v>0</v>
      </c>
      <c r="O7807" s="48">
        <f>IF(M7807=0,0, M7807/(DC_2017!$G$11))</f>
        <v>0</v>
      </c>
      <c r="P7807" s="48">
        <f>IF(OR(O7807&lt;Summary!$G$4, O7807 = Summary!$G$4), O7807, Summary!$G$4)</f>
        <v>0</v>
      </c>
      <c r="Q7807">
        <f>P7807*DC_2017!$G$11</f>
        <v>0</v>
      </c>
      <c r="R7807">
        <f t="shared" si="972"/>
        <v>0</v>
      </c>
      <c r="S7807">
        <f t="shared" si="973"/>
        <v>0</v>
      </c>
      <c r="T7807">
        <f t="shared" si="974"/>
        <v>0</v>
      </c>
      <c r="U7807">
        <f t="shared" si="975"/>
        <v>0</v>
      </c>
    </row>
    <row r="7808" spans="1:21">
      <c r="A7808">
        <v>11</v>
      </c>
      <c r="B7808">
        <v>22</v>
      </c>
      <c r="C7808">
        <v>6</v>
      </c>
      <c r="D7808">
        <f>'[3]2017'!P7808</f>
        <v>0</v>
      </c>
      <c r="E7808">
        <f>'[3]2017'!Q7808</f>
        <v>0</v>
      </c>
      <c r="F7808">
        <f t="shared" si="968"/>
        <v>0</v>
      </c>
      <c r="G7808">
        <f t="shared" si="969"/>
        <v>0</v>
      </c>
      <c r="H7808" s="3">
        <f>DC_2017!K7808</f>
        <v>4.8366185170829725</v>
      </c>
      <c r="I7808" s="48">
        <f>IF(F7808=0,0,IF(H7808&gt;DC_2017!$G$11,0,F7808/((DC_2017!$G$11-H7808)*9.92/20.72)))</f>
        <v>0</v>
      </c>
      <c r="J7808" s="48">
        <f>IF(OR(I7808&lt;Summary!$F$4, I7808=Summary!$F$4), I7808, Summary!$F$4)</f>
        <v>0</v>
      </c>
      <c r="K7808" s="3">
        <f>[2]Intensity!B7811</f>
        <v>492.72038898830357</v>
      </c>
      <c r="L7808">
        <f>J7808*(DC_2017!$G$11-H7808)*9.92/20.72</f>
        <v>0</v>
      </c>
      <c r="M7808">
        <f t="shared" si="970"/>
        <v>0</v>
      </c>
      <c r="N7808">
        <f t="shared" si="971"/>
        <v>0</v>
      </c>
      <c r="O7808" s="48">
        <f>IF(M7808=0,0, M7808/(DC_2017!$G$11))</f>
        <v>0</v>
      </c>
      <c r="P7808" s="48">
        <f>IF(OR(O7808&lt;Summary!$G$4, O7808 = Summary!$G$4), O7808, Summary!$G$4)</f>
        <v>0</v>
      </c>
      <c r="Q7808">
        <f>P7808*DC_2017!$G$11</f>
        <v>0</v>
      </c>
      <c r="R7808">
        <f t="shared" si="972"/>
        <v>0</v>
      </c>
      <c r="S7808">
        <f t="shared" si="973"/>
        <v>0</v>
      </c>
      <c r="T7808">
        <f t="shared" si="974"/>
        <v>0</v>
      </c>
      <c r="U7808">
        <f t="shared" si="975"/>
        <v>0</v>
      </c>
    </row>
    <row r="7809" spans="1:21">
      <c r="A7809">
        <v>11</v>
      </c>
      <c r="B7809">
        <v>22</v>
      </c>
      <c r="C7809">
        <v>7</v>
      </c>
      <c r="D7809">
        <f>'[3]2017'!P7809</f>
        <v>0</v>
      </c>
      <c r="E7809">
        <f>'[3]2017'!Q7809</f>
        <v>0</v>
      </c>
      <c r="F7809">
        <f t="shared" si="968"/>
        <v>0</v>
      </c>
      <c r="G7809">
        <f t="shared" si="969"/>
        <v>0</v>
      </c>
      <c r="H7809" s="3">
        <f>DC_2017!K7809</f>
        <v>5.0145713879665559</v>
      </c>
      <c r="I7809" s="48">
        <f>IF(F7809=0,0,IF(H7809&gt;DC_2017!$G$11,0,F7809/((DC_2017!$G$11-H7809)*9.92/20.72)))</f>
        <v>0</v>
      </c>
      <c r="J7809" s="48">
        <f>IF(OR(I7809&lt;Summary!$F$4, I7809=Summary!$F$4), I7809, Summary!$F$4)</f>
        <v>0</v>
      </c>
      <c r="K7809" s="3">
        <f>[2]Intensity!B7812</f>
        <v>489.88018809617211</v>
      </c>
      <c r="L7809">
        <f>J7809*(DC_2017!$G$11-H7809)*9.92/20.72</f>
        <v>0</v>
      </c>
      <c r="M7809">
        <f t="shared" si="970"/>
        <v>0</v>
      </c>
      <c r="N7809">
        <f t="shared" si="971"/>
        <v>0</v>
      </c>
      <c r="O7809" s="48">
        <f>IF(M7809=0,0, M7809/(DC_2017!$G$11))</f>
        <v>0</v>
      </c>
      <c r="P7809" s="48">
        <f>IF(OR(O7809&lt;Summary!$G$4, O7809 = Summary!$G$4), O7809, Summary!$G$4)</f>
        <v>0</v>
      </c>
      <c r="Q7809">
        <f>P7809*DC_2017!$G$11</f>
        <v>0</v>
      </c>
      <c r="R7809">
        <f t="shared" si="972"/>
        <v>0</v>
      </c>
      <c r="S7809">
        <f t="shared" si="973"/>
        <v>0</v>
      </c>
      <c r="T7809">
        <f t="shared" si="974"/>
        <v>0</v>
      </c>
      <c r="U7809">
        <f t="shared" si="975"/>
        <v>0</v>
      </c>
    </row>
    <row r="7810" spans="1:21">
      <c r="A7810">
        <v>11</v>
      </c>
      <c r="B7810">
        <v>22</v>
      </c>
      <c r="C7810">
        <v>8</v>
      </c>
      <c r="D7810">
        <f>'[3]2017'!P7810</f>
        <v>0</v>
      </c>
      <c r="E7810">
        <f>'[3]2017'!Q7810</f>
        <v>12.168896912276082</v>
      </c>
      <c r="F7810">
        <f t="shared" ref="F7810:F7873" si="976">D7810+E7810</f>
        <v>12.168896912276082</v>
      </c>
      <c r="G7810">
        <f t="shared" ref="G7810:G7873" si="977">IF(F7810=0, 0, 11*D7810/F7810+48*E7810/F7810)</f>
        <v>48</v>
      </c>
      <c r="H7810" s="3">
        <f>DC_2017!K7810</f>
        <v>6.2093978018461558</v>
      </c>
      <c r="I7810" s="48">
        <f>IF(F7810=0,0,IF(H7810&gt;DC_2017!$G$11,0,F7810/((DC_2017!$G$11-H7810)*9.92/20.72)))</f>
        <v>7.5180238447596759</v>
      </c>
      <c r="J7810" s="48">
        <f>IF(OR(I7810&lt;Summary!$F$4, I7810=Summary!$F$4), I7810, Summary!$F$4)</f>
        <v>7.5180238447596759</v>
      </c>
      <c r="K7810" s="3">
        <f>[2]Intensity!B7813</f>
        <v>491.73544412610482</v>
      </c>
      <c r="L7810">
        <f>J7810*(DC_2017!$G$11-H7810)*9.92/20.72</f>
        <v>12.168896912276081</v>
      </c>
      <c r="M7810">
        <f t="shared" si="970"/>
        <v>0</v>
      </c>
      <c r="N7810">
        <f t="shared" si="971"/>
        <v>5399.7708758936124</v>
      </c>
      <c r="O7810" s="48">
        <f>IF(M7810=0,0, M7810/(DC_2017!$G$11))</f>
        <v>0</v>
      </c>
      <c r="P7810" s="48">
        <f>IF(OR(O7810&lt;Summary!$G$4, O7810 = Summary!$G$4), O7810, Summary!$G$4)</f>
        <v>0</v>
      </c>
      <c r="Q7810">
        <f>P7810*DC_2017!$G$11</f>
        <v>0</v>
      </c>
      <c r="R7810">
        <f t="shared" si="972"/>
        <v>12.168896912276081</v>
      </c>
      <c r="S7810">
        <f t="shared" si="973"/>
        <v>0</v>
      </c>
      <c r="T7810">
        <f t="shared" si="974"/>
        <v>0</v>
      </c>
      <c r="U7810">
        <f t="shared" si="975"/>
        <v>5399.7708758936124</v>
      </c>
    </row>
    <row r="7811" spans="1:21">
      <c r="A7811">
        <v>11</v>
      </c>
      <c r="B7811">
        <v>22</v>
      </c>
      <c r="C7811">
        <v>9</v>
      </c>
      <c r="D7811">
        <f>'[3]2017'!P7811</f>
        <v>0</v>
      </c>
      <c r="E7811">
        <f>'[3]2017'!Q7811</f>
        <v>0</v>
      </c>
      <c r="F7811">
        <f t="shared" si="976"/>
        <v>0</v>
      </c>
      <c r="G7811">
        <f t="shared" si="977"/>
        <v>0</v>
      </c>
      <c r="H7811" s="3">
        <f>DC_2017!K7811</f>
        <v>7.3110108077385974</v>
      </c>
      <c r="I7811" s="48">
        <f>IF(F7811=0,0,IF(H7811&gt;DC_2017!$G$11,0,F7811/((DC_2017!$G$11-H7811)*9.92/20.72)))</f>
        <v>0</v>
      </c>
      <c r="J7811" s="48">
        <f>IF(OR(I7811&lt;Summary!$F$4, I7811=Summary!$F$4), I7811, Summary!$F$4)</f>
        <v>0</v>
      </c>
      <c r="K7811" s="3">
        <f>[2]Intensity!B7814</f>
        <v>488.2220320962042</v>
      </c>
      <c r="L7811">
        <f>J7811*(DC_2017!$G$11-H7811)*9.92/20.72</f>
        <v>0</v>
      </c>
      <c r="M7811">
        <f t="shared" ref="M7811:M7874" si="978">F7811-L7811</f>
        <v>0</v>
      </c>
      <c r="N7811">
        <f t="shared" ref="N7811:N7874" si="979">(K7811-G7811)*L7811</f>
        <v>0</v>
      </c>
      <c r="O7811" s="48">
        <f>IF(M7811=0,0, M7811/(DC_2017!$G$11))</f>
        <v>0</v>
      </c>
      <c r="P7811" s="48">
        <f>IF(OR(O7811&lt;Summary!$G$4, O7811 = Summary!$G$4), O7811, Summary!$G$4)</f>
        <v>0</v>
      </c>
      <c r="Q7811">
        <f>P7811*DC_2017!$G$11</f>
        <v>0</v>
      </c>
      <c r="R7811">
        <f t="shared" ref="R7811:R7874" si="980">L7811+Q7811</f>
        <v>0</v>
      </c>
      <c r="S7811">
        <f t="shared" ref="S7811:S7874" si="981">F7811-R7811</f>
        <v>0</v>
      </c>
      <c r="T7811">
        <f t="shared" ref="T7811:T7874" si="982">(K7811-G7811)*Q7811</f>
        <v>0</v>
      </c>
      <c r="U7811">
        <f t="shared" ref="U7811:U7874" si="983">N7811+T7811</f>
        <v>0</v>
      </c>
    </row>
    <row r="7812" spans="1:21">
      <c r="A7812">
        <v>11</v>
      </c>
      <c r="B7812">
        <v>22</v>
      </c>
      <c r="C7812">
        <v>10</v>
      </c>
      <c r="D7812">
        <f>'[3]2017'!P7812</f>
        <v>0</v>
      </c>
      <c r="E7812">
        <f>'[3]2017'!Q7812</f>
        <v>0</v>
      </c>
      <c r="F7812">
        <f t="shared" si="976"/>
        <v>0</v>
      </c>
      <c r="G7812">
        <f t="shared" si="977"/>
        <v>0</v>
      </c>
      <c r="H7812" s="3">
        <f>DC_2017!K7812</f>
        <v>8.0567180718675608</v>
      </c>
      <c r="I7812" s="48">
        <f>IF(F7812=0,0,IF(H7812&gt;DC_2017!$G$11,0,F7812/((DC_2017!$G$11-H7812)*9.92/20.72)))</f>
        <v>0</v>
      </c>
      <c r="J7812" s="48">
        <f>IF(OR(I7812&lt;Summary!$F$4, I7812=Summary!$F$4), I7812, Summary!$F$4)</f>
        <v>0</v>
      </c>
      <c r="K7812" s="3">
        <f>[2]Intensity!B7815</f>
        <v>490.3603577139192</v>
      </c>
      <c r="L7812">
        <f>J7812*(DC_2017!$G$11-H7812)*9.92/20.72</f>
        <v>0</v>
      </c>
      <c r="M7812">
        <f t="shared" si="978"/>
        <v>0</v>
      </c>
      <c r="N7812">
        <f t="shared" si="979"/>
        <v>0</v>
      </c>
      <c r="O7812" s="48">
        <f>IF(M7812=0,0, M7812/(DC_2017!$G$11))</f>
        <v>0</v>
      </c>
      <c r="P7812" s="48">
        <f>IF(OR(O7812&lt;Summary!$G$4, O7812 = Summary!$G$4), O7812, Summary!$G$4)</f>
        <v>0</v>
      </c>
      <c r="Q7812">
        <f>P7812*DC_2017!$G$11</f>
        <v>0</v>
      </c>
      <c r="R7812">
        <f t="shared" si="980"/>
        <v>0</v>
      </c>
      <c r="S7812">
        <f t="shared" si="981"/>
        <v>0</v>
      </c>
      <c r="T7812">
        <f t="shared" si="982"/>
        <v>0</v>
      </c>
      <c r="U7812">
        <f t="shared" si="983"/>
        <v>0</v>
      </c>
    </row>
    <row r="7813" spans="1:21">
      <c r="A7813">
        <v>11</v>
      </c>
      <c r="B7813">
        <v>22</v>
      </c>
      <c r="C7813">
        <v>11</v>
      </c>
      <c r="D7813">
        <f>'[3]2017'!P7813</f>
        <v>0</v>
      </c>
      <c r="E7813">
        <f>'[3]2017'!Q7813</f>
        <v>221.05144161809616</v>
      </c>
      <c r="F7813">
        <f t="shared" si="976"/>
        <v>221.05144161809616</v>
      </c>
      <c r="G7813">
        <f t="shared" si="977"/>
        <v>48</v>
      </c>
      <c r="H7813" s="3">
        <f>DC_2017!K7813</f>
        <v>9.3108621131219937</v>
      </c>
      <c r="I7813" s="48">
        <f>IF(F7813=0,0,IF(H7813&gt;DC_2017!$G$11,0,F7813/((DC_2017!$G$11-H7813)*9.92/20.72)))</f>
        <v>1652.6124936985464</v>
      </c>
      <c r="J7813" s="48">
        <f>IF(OR(I7813&lt;Summary!$F$4, I7813=Summary!$F$4), I7813, Summary!$F$4)</f>
        <v>288</v>
      </c>
      <c r="K7813" s="3">
        <f>[2]Intensity!B7816</f>
        <v>488.10632719449728</v>
      </c>
      <c r="L7813">
        <f>J7813*(DC_2017!$G$11-H7813)*9.92/20.72</f>
        <v>38.52253049566044</v>
      </c>
      <c r="M7813">
        <f t="shared" si="978"/>
        <v>182.52891112243572</v>
      </c>
      <c r="N7813">
        <f t="shared" si="979"/>
        <v>16954.009410683135</v>
      </c>
      <c r="O7813" s="48">
        <f>IF(M7813=0,0, M7813/(DC_2017!$G$11))</f>
        <v>19.03276754645103</v>
      </c>
      <c r="P7813" s="48">
        <f>IF(OR(O7813&lt;Summary!$G$4, O7813 = Summary!$G$4), O7813, Summary!$G$4)</f>
        <v>0</v>
      </c>
      <c r="Q7813">
        <f>P7813*DC_2017!$G$11</f>
        <v>0</v>
      </c>
      <c r="R7813">
        <f t="shared" si="980"/>
        <v>38.52253049566044</v>
      </c>
      <c r="S7813">
        <f t="shared" si="981"/>
        <v>182.52891112243572</v>
      </c>
      <c r="T7813">
        <f t="shared" si="982"/>
        <v>0</v>
      </c>
      <c r="U7813">
        <f t="shared" si="983"/>
        <v>16954.009410683135</v>
      </c>
    </row>
    <row r="7814" spans="1:21">
      <c r="A7814">
        <v>11</v>
      </c>
      <c r="B7814">
        <v>22</v>
      </c>
      <c r="C7814">
        <v>12</v>
      </c>
      <c r="D7814">
        <f>'[3]2017'!P7814</f>
        <v>0</v>
      </c>
      <c r="E7814">
        <f>'[3]2017'!Q7814</f>
        <v>30.193748051397908</v>
      </c>
      <c r="F7814">
        <f t="shared" si="976"/>
        <v>30.193748051397908</v>
      </c>
      <c r="G7814">
        <f t="shared" si="977"/>
        <v>48</v>
      </c>
      <c r="H7814" s="3">
        <f>DC_2017!K7814</f>
        <v>9.0058000535956531</v>
      </c>
      <c r="I7814" s="48">
        <f>IF(F7814=0,0,IF(H7814&gt;DC_2017!$G$11,0,F7814/((DC_2017!$G$11-H7814)*9.92/20.72)))</f>
        <v>107.90739592687106</v>
      </c>
      <c r="J7814" s="48">
        <f>IF(OR(I7814&lt;Summary!$F$4, I7814=Summary!$F$4), I7814, Summary!$F$4)</f>
        <v>107.90739592687106</v>
      </c>
      <c r="K7814" s="3">
        <f>[2]Intensity!B7817</f>
        <v>481.44012715025502</v>
      </c>
      <c r="L7814">
        <f>J7814*(DC_2017!$G$11-H7814)*9.92/20.72</f>
        <v>30.193748051397908</v>
      </c>
      <c r="M7814">
        <f t="shared" si="978"/>
        <v>0</v>
      </c>
      <c r="N7814">
        <f t="shared" si="979"/>
        <v>13087.181994540673</v>
      </c>
      <c r="O7814" s="48">
        <f>IF(M7814=0,0, M7814/(DC_2017!$G$11))</f>
        <v>0</v>
      </c>
      <c r="P7814" s="48">
        <f>IF(OR(O7814&lt;Summary!$G$4, O7814 = Summary!$G$4), O7814, Summary!$G$4)</f>
        <v>0</v>
      </c>
      <c r="Q7814">
        <f>P7814*DC_2017!$G$11</f>
        <v>0</v>
      </c>
      <c r="R7814">
        <f t="shared" si="980"/>
        <v>30.193748051397908</v>
      </c>
      <c r="S7814">
        <f t="shared" si="981"/>
        <v>0</v>
      </c>
      <c r="T7814">
        <f t="shared" si="982"/>
        <v>0</v>
      </c>
      <c r="U7814">
        <f t="shared" si="983"/>
        <v>13087.181994540673</v>
      </c>
    </row>
    <row r="7815" spans="1:21">
      <c r="A7815">
        <v>11</v>
      </c>
      <c r="B7815">
        <v>22</v>
      </c>
      <c r="C7815">
        <v>13</v>
      </c>
      <c r="D7815">
        <f>'[3]2017'!P7815</f>
        <v>0</v>
      </c>
      <c r="E7815">
        <f>'[3]2017'!Q7815</f>
        <v>188.88579713180516</v>
      </c>
      <c r="F7815">
        <f t="shared" si="976"/>
        <v>188.88579713180516</v>
      </c>
      <c r="G7815">
        <f t="shared" si="977"/>
        <v>48</v>
      </c>
      <c r="H7815" s="3">
        <f>DC_2017!K7815</f>
        <v>8.4888893312878633</v>
      </c>
      <c r="I7815" s="48">
        <f>IF(F7815=0,0,IF(H7815&gt;DC_2017!$G$11,0,F7815/((DC_2017!$G$11-H7815)*9.92/20.72)))</f>
        <v>358.21984283469084</v>
      </c>
      <c r="J7815" s="48">
        <f>IF(OR(I7815&lt;Summary!$F$4, I7815=Summary!$F$4), I7815, Summary!$F$4)</f>
        <v>288</v>
      </c>
      <c r="K7815" s="3">
        <f>[2]Intensity!B7818</f>
        <v>480.67686696981377</v>
      </c>
      <c r="L7815">
        <f>J7815*(DC_2017!$G$11-H7815)*9.92/20.72</f>
        <v>151.85956518624141</v>
      </c>
      <c r="M7815">
        <f t="shared" si="978"/>
        <v>37.026231945563751</v>
      </c>
      <c r="N7815">
        <f t="shared" si="979"/>
        <v>65706.120884181131</v>
      </c>
      <c r="O7815" s="48">
        <f>IF(M7815=0,0, M7815/(DC_2017!$G$11))</f>
        <v>3.8608221645950191</v>
      </c>
      <c r="P7815" s="48">
        <f>IF(OR(O7815&lt;Summary!$G$4, O7815 = Summary!$G$4), O7815, Summary!$G$4)</f>
        <v>0</v>
      </c>
      <c r="Q7815">
        <f>P7815*DC_2017!$G$11</f>
        <v>0</v>
      </c>
      <c r="R7815">
        <f t="shared" si="980"/>
        <v>151.85956518624141</v>
      </c>
      <c r="S7815">
        <f t="shared" si="981"/>
        <v>37.026231945563751</v>
      </c>
      <c r="T7815">
        <f t="shared" si="982"/>
        <v>0</v>
      </c>
      <c r="U7815">
        <f t="shared" si="983"/>
        <v>65706.120884181131</v>
      </c>
    </row>
    <row r="7816" spans="1:21">
      <c r="A7816">
        <v>11</v>
      </c>
      <c r="B7816">
        <v>22</v>
      </c>
      <c r="C7816">
        <v>14</v>
      </c>
      <c r="D7816">
        <f>'[3]2017'!P7816</f>
        <v>4.1666666666666664E-2</v>
      </c>
      <c r="E7816">
        <f>'[3]2017'!Q7816</f>
        <v>245.56180127339363</v>
      </c>
      <c r="F7816">
        <f t="shared" si="976"/>
        <v>245.60346794006028</v>
      </c>
      <c r="G7816">
        <f t="shared" si="977"/>
        <v>47.993722944225517</v>
      </c>
      <c r="H7816" s="3">
        <f>DC_2017!K7816</f>
        <v>8.938008481057274</v>
      </c>
      <c r="I7816" s="48">
        <f>IF(F7816=0,0,IF(H7816&gt;DC_2017!$G$11,0,F7816/((DC_2017!$G$11-H7816)*9.92/20.72)))</f>
        <v>786.51535561051128</v>
      </c>
      <c r="J7816" s="48">
        <f>IF(OR(I7816&lt;Summary!$F$4, I7816=Summary!$F$4), I7816, Summary!$F$4)</f>
        <v>288</v>
      </c>
      <c r="K7816" s="3">
        <f>[2]Intensity!B7819</f>
        <v>469.1869287620591</v>
      </c>
      <c r="L7816">
        <f>J7816*(DC_2017!$G$11-H7816)*9.92/20.72</f>
        <v>89.933144041202041</v>
      </c>
      <c r="M7816">
        <f t="shared" si="978"/>
        <v>155.67032389885824</v>
      </c>
      <c r="N7816">
        <f t="shared" si="979"/>
        <v>37879.229247990887</v>
      </c>
      <c r="O7816" s="48">
        <f>IF(M7816=0,0, M7816/(DC_2017!$G$11))</f>
        <v>16.232152322764442</v>
      </c>
      <c r="P7816" s="48">
        <f>IF(OR(O7816&lt;Summary!$G$4, O7816 = Summary!$G$4), O7816, Summary!$G$4)</f>
        <v>0</v>
      </c>
      <c r="Q7816">
        <f>P7816*DC_2017!$G$11</f>
        <v>0</v>
      </c>
      <c r="R7816">
        <f t="shared" si="980"/>
        <v>89.933144041202041</v>
      </c>
      <c r="S7816">
        <f t="shared" si="981"/>
        <v>155.67032389885824</v>
      </c>
      <c r="T7816">
        <f t="shared" si="982"/>
        <v>0</v>
      </c>
      <c r="U7816">
        <f t="shared" si="983"/>
        <v>37879.229247990887</v>
      </c>
    </row>
    <row r="7817" spans="1:21">
      <c r="A7817">
        <v>11</v>
      </c>
      <c r="B7817">
        <v>22</v>
      </c>
      <c r="C7817">
        <v>15</v>
      </c>
      <c r="D7817">
        <f>'[3]2017'!P7817</f>
        <v>1.9166666666666669E-2</v>
      </c>
      <c r="E7817">
        <f>'[3]2017'!Q7817</f>
        <v>2.9368754468531173</v>
      </c>
      <c r="F7817">
        <f t="shared" si="976"/>
        <v>2.9560421135197839</v>
      </c>
      <c r="G7817">
        <f t="shared" si="977"/>
        <v>47.760095885162393</v>
      </c>
      <c r="H7817" s="3">
        <f>DC_2017!K7817</f>
        <v>9.6074502275131337</v>
      </c>
      <c r="I7817" s="48">
        <f>IF(F7817=0,0,IF(H7817&gt;DC_2017!$G$11,0,F7817/((DC_2017!$G$11-H7817)*9.92/20.72)))</f>
        <v>0</v>
      </c>
      <c r="J7817" s="48">
        <f>IF(OR(I7817&lt;Summary!$F$4, I7817=Summary!$F$4), I7817, Summary!$F$4)</f>
        <v>0</v>
      </c>
      <c r="K7817" s="3">
        <f>[2]Intensity!B7820</f>
        <v>473.65472562480994</v>
      </c>
      <c r="L7817">
        <f>J7817*(DC_2017!$G$11-H7817)*9.92/20.72</f>
        <v>0</v>
      </c>
      <c r="M7817">
        <f t="shared" si="978"/>
        <v>2.9560421135197839</v>
      </c>
      <c r="N7817">
        <f t="shared" si="979"/>
        <v>0</v>
      </c>
      <c r="O7817" s="48">
        <f>IF(M7817=0,0, M7817/(DC_2017!$G$11))</f>
        <v>0.30823425208734728</v>
      </c>
      <c r="P7817" s="48">
        <f>IF(OR(O7817&lt;Summary!$G$4, O7817 = Summary!$G$4), O7817, Summary!$G$4)</f>
        <v>0</v>
      </c>
      <c r="Q7817">
        <f>P7817*DC_2017!$G$11</f>
        <v>0</v>
      </c>
      <c r="R7817">
        <f t="shared" si="980"/>
        <v>0</v>
      </c>
      <c r="S7817">
        <f t="shared" si="981"/>
        <v>2.9560421135197839</v>
      </c>
      <c r="T7817">
        <f t="shared" si="982"/>
        <v>0</v>
      </c>
      <c r="U7817">
        <f t="shared" si="983"/>
        <v>0</v>
      </c>
    </row>
    <row r="7818" spans="1:21">
      <c r="A7818">
        <v>11</v>
      </c>
      <c r="B7818">
        <v>22</v>
      </c>
      <c r="C7818">
        <v>16</v>
      </c>
      <c r="D7818">
        <f>'[3]2017'!P7818</f>
        <v>0</v>
      </c>
      <c r="E7818">
        <f>'[3]2017'!Q7818</f>
        <v>0</v>
      </c>
      <c r="F7818">
        <f t="shared" si="976"/>
        <v>0</v>
      </c>
      <c r="G7818">
        <f t="shared" si="977"/>
        <v>0</v>
      </c>
      <c r="H7818" s="3">
        <f>DC_2017!K7818</f>
        <v>10.971755567087333</v>
      </c>
      <c r="I7818" s="48">
        <f>IF(F7818=0,0,IF(H7818&gt;DC_2017!$G$11,0,F7818/((DC_2017!$G$11-H7818)*9.92/20.72)))</f>
        <v>0</v>
      </c>
      <c r="J7818" s="48">
        <f>IF(OR(I7818&lt;Summary!$F$4, I7818=Summary!$F$4), I7818, Summary!$F$4)</f>
        <v>0</v>
      </c>
      <c r="K7818" s="3">
        <f>[2]Intensity!B7821</f>
        <v>473.07481892287188</v>
      </c>
      <c r="L7818">
        <f>J7818*(DC_2017!$G$11-H7818)*9.92/20.72</f>
        <v>0</v>
      </c>
      <c r="M7818">
        <f t="shared" si="978"/>
        <v>0</v>
      </c>
      <c r="N7818">
        <f t="shared" si="979"/>
        <v>0</v>
      </c>
      <c r="O7818" s="48">
        <f>IF(M7818=0,0, M7818/(DC_2017!$G$11))</f>
        <v>0</v>
      </c>
      <c r="P7818" s="48">
        <f>IF(OR(O7818&lt;Summary!$G$4, O7818 = Summary!$G$4), O7818, Summary!$G$4)</f>
        <v>0</v>
      </c>
      <c r="Q7818">
        <f>P7818*DC_2017!$G$11</f>
        <v>0</v>
      </c>
      <c r="R7818">
        <f t="shared" si="980"/>
        <v>0</v>
      </c>
      <c r="S7818">
        <f t="shared" si="981"/>
        <v>0</v>
      </c>
      <c r="T7818">
        <f t="shared" si="982"/>
        <v>0</v>
      </c>
      <c r="U7818">
        <f t="shared" si="983"/>
        <v>0</v>
      </c>
    </row>
    <row r="7819" spans="1:21">
      <c r="A7819">
        <v>11</v>
      </c>
      <c r="B7819">
        <v>22</v>
      </c>
      <c r="C7819">
        <v>17</v>
      </c>
      <c r="D7819">
        <f>'[3]2017'!P7819</f>
        <v>0</v>
      </c>
      <c r="E7819">
        <f>'[3]2017'!Q7819</f>
        <v>0</v>
      </c>
      <c r="F7819">
        <f t="shared" si="976"/>
        <v>0</v>
      </c>
      <c r="G7819">
        <f t="shared" si="977"/>
        <v>0</v>
      </c>
      <c r="H7819" s="3">
        <f>DC_2017!K7819</f>
        <v>10.378579338381961</v>
      </c>
      <c r="I7819" s="48">
        <f>IF(F7819=0,0,IF(H7819&gt;DC_2017!$G$11,0,F7819/((DC_2017!$G$11-H7819)*9.92/20.72)))</f>
        <v>0</v>
      </c>
      <c r="J7819" s="48">
        <f>IF(OR(I7819&lt;Summary!$F$4, I7819=Summary!$F$4), I7819, Summary!$F$4)</f>
        <v>0</v>
      </c>
      <c r="K7819" s="3">
        <f>[2]Intensity!B7822</f>
        <v>475.37216502849014</v>
      </c>
      <c r="L7819">
        <f>J7819*(DC_2017!$G$11-H7819)*9.92/20.72</f>
        <v>0</v>
      </c>
      <c r="M7819">
        <f t="shared" si="978"/>
        <v>0</v>
      </c>
      <c r="N7819">
        <f t="shared" si="979"/>
        <v>0</v>
      </c>
      <c r="O7819" s="48">
        <f>IF(M7819=0,0, M7819/(DC_2017!$G$11))</f>
        <v>0</v>
      </c>
      <c r="P7819" s="48">
        <f>IF(OR(O7819&lt;Summary!$G$4, O7819 = Summary!$G$4), O7819, Summary!$G$4)</f>
        <v>0</v>
      </c>
      <c r="Q7819">
        <f>P7819*DC_2017!$G$11</f>
        <v>0</v>
      </c>
      <c r="R7819">
        <f t="shared" si="980"/>
        <v>0</v>
      </c>
      <c r="S7819">
        <f t="shared" si="981"/>
        <v>0</v>
      </c>
      <c r="T7819">
        <f t="shared" si="982"/>
        <v>0</v>
      </c>
      <c r="U7819">
        <f t="shared" si="983"/>
        <v>0</v>
      </c>
    </row>
    <row r="7820" spans="1:21">
      <c r="A7820">
        <v>11</v>
      </c>
      <c r="B7820">
        <v>22</v>
      </c>
      <c r="C7820">
        <v>18</v>
      </c>
      <c r="D7820">
        <f>'[3]2017'!P7820</f>
        <v>0</v>
      </c>
      <c r="E7820">
        <f>'[3]2017'!Q7820</f>
        <v>0</v>
      </c>
      <c r="F7820">
        <f t="shared" si="976"/>
        <v>0</v>
      </c>
      <c r="G7820">
        <f t="shared" si="977"/>
        <v>0</v>
      </c>
      <c r="H7820" s="3">
        <f>DC_2017!K7820</f>
        <v>11.073442920268429</v>
      </c>
      <c r="I7820" s="48">
        <f>IF(F7820=0,0,IF(H7820&gt;DC_2017!$G$11,0,F7820/((DC_2017!$G$11-H7820)*9.92/20.72)))</f>
        <v>0</v>
      </c>
      <c r="J7820" s="48">
        <f>IF(OR(I7820&lt;Summary!$F$4, I7820=Summary!$F$4), I7820, Summary!$F$4)</f>
        <v>0</v>
      </c>
      <c r="K7820" s="3">
        <f>[2]Intensity!B7823</f>
        <v>488.56717619671412</v>
      </c>
      <c r="L7820">
        <f>J7820*(DC_2017!$G$11-H7820)*9.92/20.72</f>
        <v>0</v>
      </c>
      <c r="M7820">
        <f t="shared" si="978"/>
        <v>0</v>
      </c>
      <c r="N7820">
        <f t="shared" si="979"/>
        <v>0</v>
      </c>
      <c r="O7820" s="48">
        <f>IF(M7820=0,0, M7820/(DC_2017!$G$11))</f>
        <v>0</v>
      </c>
      <c r="P7820" s="48">
        <f>IF(OR(O7820&lt;Summary!$G$4, O7820 = Summary!$G$4), O7820, Summary!$G$4)</f>
        <v>0</v>
      </c>
      <c r="Q7820">
        <f>P7820*DC_2017!$G$11</f>
        <v>0</v>
      </c>
      <c r="R7820">
        <f t="shared" si="980"/>
        <v>0</v>
      </c>
      <c r="S7820">
        <f t="shared" si="981"/>
        <v>0</v>
      </c>
      <c r="T7820">
        <f t="shared" si="982"/>
        <v>0</v>
      </c>
      <c r="U7820">
        <f t="shared" si="983"/>
        <v>0</v>
      </c>
    </row>
    <row r="7821" spans="1:21">
      <c r="A7821">
        <v>11</v>
      </c>
      <c r="B7821">
        <v>22</v>
      </c>
      <c r="C7821">
        <v>19</v>
      </c>
      <c r="D7821">
        <f>'[3]2017'!P7821</f>
        <v>0</v>
      </c>
      <c r="E7821">
        <f>'[3]2017'!Q7821</f>
        <v>0</v>
      </c>
      <c r="F7821">
        <f t="shared" si="976"/>
        <v>0</v>
      </c>
      <c r="G7821">
        <f t="shared" si="977"/>
        <v>0</v>
      </c>
      <c r="H7821" s="3">
        <f>DC_2017!K7821</f>
        <v>10.463318789960258</v>
      </c>
      <c r="I7821" s="48">
        <f>IF(F7821=0,0,IF(H7821&gt;DC_2017!$G$11,0,F7821/((DC_2017!$G$11-H7821)*9.92/20.72)))</f>
        <v>0</v>
      </c>
      <c r="J7821" s="48">
        <f>IF(OR(I7821&lt;Summary!$F$4, I7821=Summary!$F$4), I7821, Summary!$F$4)</f>
        <v>0</v>
      </c>
      <c r="K7821" s="3">
        <f>[2]Intensity!B7824</f>
        <v>486.01837114668939</v>
      </c>
      <c r="L7821">
        <f>J7821*(DC_2017!$G$11-H7821)*9.92/20.72</f>
        <v>0</v>
      </c>
      <c r="M7821">
        <f t="shared" si="978"/>
        <v>0</v>
      </c>
      <c r="N7821">
        <f t="shared" si="979"/>
        <v>0</v>
      </c>
      <c r="O7821" s="48">
        <f>IF(M7821=0,0, M7821/(DC_2017!$G$11))</f>
        <v>0</v>
      </c>
      <c r="P7821" s="48">
        <f>IF(OR(O7821&lt;Summary!$G$4, O7821 = Summary!$G$4), O7821, Summary!$G$4)</f>
        <v>0</v>
      </c>
      <c r="Q7821">
        <f>P7821*DC_2017!$G$11</f>
        <v>0</v>
      </c>
      <c r="R7821">
        <f t="shared" si="980"/>
        <v>0</v>
      </c>
      <c r="S7821">
        <f t="shared" si="981"/>
        <v>0</v>
      </c>
      <c r="T7821">
        <f t="shared" si="982"/>
        <v>0</v>
      </c>
      <c r="U7821">
        <f t="shared" si="983"/>
        <v>0</v>
      </c>
    </row>
    <row r="7822" spans="1:21">
      <c r="A7822">
        <v>11</v>
      </c>
      <c r="B7822">
        <v>22</v>
      </c>
      <c r="C7822">
        <v>20</v>
      </c>
      <c r="D7822">
        <f>'[3]2017'!P7822</f>
        <v>0</v>
      </c>
      <c r="E7822">
        <f>'[3]2017'!Q7822</f>
        <v>0</v>
      </c>
      <c r="F7822">
        <f t="shared" si="976"/>
        <v>0</v>
      </c>
      <c r="G7822">
        <f t="shared" si="977"/>
        <v>0</v>
      </c>
      <c r="H7822" s="3">
        <f>DC_2017!K7822</f>
        <v>8.0228222912276141</v>
      </c>
      <c r="I7822" s="48">
        <f>IF(F7822=0,0,IF(H7822&gt;DC_2017!$G$11,0,F7822/((DC_2017!$G$11-H7822)*9.92/20.72)))</f>
        <v>0</v>
      </c>
      <c r="J7822" s="48">
        <f>IF(OR(I7822&lt;Summary!$F$4, I7822=Summary!$F$4), I7822, Summary!$F$4)</f>
        <v>0</v>
      </c>
      <c r="K7822" s="3">
        <f>[2]Intensity!B7825</f>
        <v>475.87864360367161</v>
      </c>
      <c r="L7822">
        <f>J7822*(DC_2017!$G$11-H7822)*9.92/20.72</f>
        <v>0</v>
      </c>
      <c r="M7822">
        <f t="shared" si="978"/>
        <v>0</v>
      </c>
      <c r="N7822">
        <f t="shared" si="979"/>
        <v>0</v>
      </c>
      <c r="O7822" s="48">
        <f>IF(M7822=0,0, M7822/(DC_2017!$G$11))</f>
        <v>0</v>
      </c>
      <c r="P7822" s="48">
        <f>IF(OR(O7822&lt;Summary!$G$4, O7822 = Summary!$G$4), O7822, Summary!$G$4)</f>
        <v>0</v>
      </c>
      <c r="Q7822">
        <f>P7822*DC_2017!$G$11</f>
        <v>0</v>
      </c>
      <c r="R7822">
        <f t="shared" si="980"/>
        <v>0</v>
      </c>
      <c r="S7822">
        <f t="shared" si="981"/>
        <v>0</v>
      </c>
      <c r="T7822">
        <f t="shared" si="982"/>
        <v>0</v>
      </c>
      <c r="U7822">
        <f t="shared" si="983"/>
        <v>0</v>
      </c>
    </row>
    <row r="7823" spans="1:21">
      <c r="A7823">
        <v>11</v>
      </c>
      <c r="B7823">
        <v>22</v>
      </c>
      <c r="C7823">
        <v>21</v>
      </c>
      <c r="D7823">
        <f>'[3]2017'!P7823</f>
        <v>0</v>
      </c>
      <c r="E7823">
        <f>'[3]2017'!Q7823</f>
        <v>0</v>
      </c>
      <c r="F7823">
        <f t="shared" si="976"/>
        <v>0</v>
      </c>
      <c r="G7823">
        <f t="shared" si="977"/>
        <v>0</v>
      </c>
      <c r="H7823" s="3">
        <f>DC_2017!K7823</f>
        <v>7.1076361013834815</v>
      </c>
      <c r="I7823" s="48">
        <f>IF(F7823=0,0,IF(H7823&gt;DC_2017!$G$11,0,F7823/((DC_2017!$G$11-H7823)*9.92/20.72)))</f>
        <v>0</v>
      </c>
      <c r="J7823" s="48">
        <f>IF(OR(I7823&lt;Summary!$F$4, I7823=Summary!$F$4), I7823, Summary!$F$4)</f>
        <v>0</v>
      </c>
      <c r="K7823" s="3">
        <f>[2]Intensity!B7826</f>
        <v>463.52501071310019</v>
      </c>
      <c r="L7823">
        <f>J7823*(DC_2017!$G$11-H7823)*9.92/20.72</f>
        <v>0</v>
      </c>
      <c r="M7823">
        <f t="shared" si="978"/>
        <v>0</v>
      </c>
      <c r="N7823">
        <f t="shared" si="979"/>
        <v>0</v>
      </c>
      <c r="O7823" s="48">
        <f>IF(M7823=0,0, M7823/(DC_2017!$G$11))</f>
        <v>0</v>
      </c>
      <c r="P7823" s="48">
        <f>IF(OR(O7823&lt;Summary!$G$4, O7823 = Summary!$G$4), O7823, Summary!$G$4)</f>
        <v>0</v>
      </c>
      <c r="Q7823">
        <f>P7823*DC_2017!$G$11</f>
        <v>0</v>
      </c>
      <c r="R7823">
        <f t="shared" si="980"/>
        <v>0</v>
      </c>
      <c r="S7823">
        <f t="shared" si="981"/>
        <v>0</v>
      </c>
      <c r="T7823">
        <f t="shared" si="982"/>
        <v>0</v>
      </c>
      <c r="U7823">
        <f t="shared" si="983"/>
        <v>0</v>
      </c>
    </row>
    <row r="7824" spans="1:21">
      <c r="A7824">
        <v>11</v>
      </c>
      <c r="B7824">
        <v>22</v>
      </c>
      <c r="C7824">
        <v>22</v>
      </c>
      <c r="D7824">
        <f>'[3]2017'!P7824</f>
        <v>0</v>
      </c>
      <c r="E7824">
        <f>'[3]2017'!Q7824</f>
        <v>0</v>
      </c>
      <c r="F7824">
        <f t="shared" si="976"/>
        <v>0</v>
      </c>
      <c r="G7824">
        <f t="shared" si="977"/>
        <v>0</v>
      </c>
      <c r="H7824" s="3">
        <f>DC_2017!K7824</f>
        <v>5.226420039471618</v>
      </c>
      <c r="I7824" s="48">
        <f>IF(F7824=0,0,IF(H7824&gt;DC_2017!$G$11,0,F7824/((DC_2017!$G$11-H7824)*9.92/20.72)))</f>
        <v>0</v>
      </c>
      <c r="J7824" s="48">
        <f>IF(OR(I7824&lt;Summary!$F$4, I7824=Summary!$F$4), I7824, Summary!$F$4)</f>
        <v>0</v>
      </c>
      <c r="K7824" s="3">
        <f>[2]Intensity!B7827</f>
        <v>458.80224157608387</v>
      </c>
      <c r="L7824">
        <f>J7824*(DC_2017!$G$11-H7824)*9.92/20.72</f>
        <v>0</v>
      </c>
      <c r="M7824">
        <f t="shared" si="978"/>
        <v>0</v>
      </c>
      <c r="N7824">
        <f t="shared" si="979"/>
        <v>0</v>
      </c>
      <c r="O7824" s="48">
        <f>IF(M7824=0,0, M7824/(DC_2017!$G$11))</f>
        <v>0</v>
      </c>
      <c r="P7824" s="48">
        <f>IF(OR(O7824&lt;Summary!$G$4, O7824 = Summary!$G$4), O7824, Summary!$G$4)</f>
        <v>0</v>
      </c>
      <c r="Q7824">
        <f>P7824*DC_2017!$G$11</f>
        <v>0</v>
      </c>
      <c r="R7824">
        <f t="shared" si="980"/>
        <v>0</v>
      </c>
      <c r="S7824">
        <f t="shared" si="981"/>
        <v>0</v>
      </c>
      <c r="T7824">
        <f t="shared" si="982"/>
        <v>0</v>
      </c>
      <c r="U7824">
        <f t="shared" si="983"/>
        <v>0</v>
      </c>
    </row>
    <row r="7825" spans="1:21">
      <c r="A7825">
        <v>11</v>
      </c>
      <c r="B7825">
        <v>22</v>
      </c>
      <c r="C7825">
        <v>23</v>
      </c>
      <c r="D7825">
        <f>'[3]2017'!P7825</f>
        <v>0</v>
      </c>
      <c r="E7825">
        <f>'[3]2017'!Q7825</f>
        <v>0</v>
      </c>
      <c r="F7825">
        <f t="shared" si="976"/>
        <v>0</v>
      </c>
      <c r="G7825">
        <f t="shared" si="977"/>
        <v>0</v>
      </c>
      <c r="H7825" s="3">
        <f>DC_2017!K7825</f>
        <v>4.2264943867855393</v>
      </c>
      <c r="I7825" s="48">
        <f>IF(F7825=0,0,IF(H7825&gt;DC_2017!$G$11,0,F7825/((DC_2017!$G$11-H7825)*9.92/20.72)))</f>
        <v>0</v>
      </c>
      <c r="J7825" s="48">
        <f>IF(OR(I7825&lt;Summary!$F$4, I7825=Summary!$F$4), I7825, Summary!$F$4)</f>
        <v>0</v>
      </c>
      <c r="K7825" s="3">
        <f>[2]Intensity!B7828</f>
        <v>453.69311997653102</v>
      </c>
      <c r="L7825">
        <f>J7825*(DC_2017!$G$11-H7825)*9.92/20.72</f>
        <v>0</v>
      </c>
      <c r="M7825">
        <f t="shared" si="978"/>
        <v>0</v>
      </c>
      <c r="N7825">
        <f t="shared" si="979"/>
        <v>0</v>
      </c>
      <c r="O7825" s="48">
        <f>IF(M7825=0,0, M7825/(DC_2017!$G$11))</f>
        <v>0</v>
      </c>
      <c r="P7825" s="48">
        <f>IF(OR(O7825&lt;Summary!$G$4, O7825 = Summary!$G$4), O7825, Summary!$G$4)</f>
        <v>0</v>
      </c>
      <c r="Q7825">
        <f>P7825*DC_2017!$G$11</f>
        <v>0</v>
      </c>
      <c r="R7825">
        <f t="shared" si="980"/>
        <v>0</v>
      </c>
      <c r="S7825">
        <f t="shared" si="981"/>
        <v>0</v>
      </c>
      <c r="T7825">
        <f t="shared" si="982"/>
        <v>0</v>
      </c>
      <c r="U7825">
        <f t="shared" si="983"/>
        <v>0</v>
      </c>
    </row>
    <row r="7826" spans="1:21">
      <c r="A7826">
        <v>11</v>
      </c>
      <c r="B7826">
        <v>23</v>
      </c>
      <c r="C7826">
        <v>0</v>
      </c>
      <c r="D7826">
        <f>'[3]2017'!P7826</f>
        <v>0</v>
      </c>
      <c r="E7826">
        <f>'[3]2017'!Q7826</f>
        <v>0</v>
      </c>
      <c r="F7826">
        <f t="shared" si="976"/>
        <v>0</v>
      </c>
      <c r="G7826">
        <f t="shared" si="977"/>
        <v>0</v>
      </c>
      <c r="H7826" s="3">
        <f>DC_2017!K7826</f>
        <v>4.1756507158104483</v>
      </c>
      <c r="I7826" s="48">
        <f>IF(F7826=0,0,IF(H7826&gt;DC_2017!$G$11,0,F7826/((DC_2017!$G$11-H7826)*9.92/20.72)))</f>
        <v>0</v>
      </c>
      <c r="J7826" s="48">
        <f>IF(OR(I7826&lt;Summary!$F$4, I7826=Summary!$F$4), I7826, Summary!$F$4)</f>
        <v>0</v>
      </c>
      <c r="K7826" s="3">
        <f>[2]Intensity!B7829</f>
        <v>452.53798775032686</v>
      </c>
      <c r="L7826">
        <f>J7826*(DC_2017!$G$11-H7826)*9.92/20.72</f>
        <v>0</v>
      </c>
      <c r="M7826">
        <f t="shared" si="978"/>
        <v>0</v>
      </c>
      <c r="N7826">
        <f t="shared" si="979"/>
        <v>0</v>
      </c>
      <c r="O7826" s="48">
        <f>IF(M7826=0,0, M7826/(DC_2017!$G$11))</f>
        <v>0</v>
      </c>
      <c r="P7826" s="48">
        <f>IF(OR(O7826&lt;Summary!$G$4, O7826 = Summary!$G$4), O7826, Summary!$G$4)</f>
        <v>0</v>
      </c>
      <c r="Q7826">
        <f>P7826*DC_2017!$G$11</f>
        <v>0</v>
      </c>
      <c r="R7826">
        <f t="shared" si="980"/>
        <v>0</v>
      </c>
      <c r="S7826">
        <f t="shared" si="981"/>
        <v>0</v>
      </c>
      <c r="T7826">
        <f t="shared" si="982"/>
        <v>0</v>
      </c>
      <c r="U7826">
        <f t="shared" si="983"/>
        <v>0</v>
      </c>
    </row>
    <row r="7827" spans="1:21">
      <c r="A7827">
        <v>11</v>
      </c>
      <c r="B7827">
        <v>23</v>
      </c>
      <c r="C7827">
        <v>1</v>
      </c>
      <c r="D7827">
        <f>'[3]2017'!P7827</f>
        <v>0</v>
      </c>
      <c r="E7827">
        <f>'[3]2017'!Q7827</f>
        <v>0</v>
      </c>
      <c r="F7827">
        <f t="shared" si="976"/>
        <v>0</v>
      </c>
      <c r="G7827">
        <f t="shared" si="977"/>
        <v>0</v>
      </c>
      <c r="H7827" s="3">
        <f>DC_2017!K7827</f>
        <v>3.8790626014502045</v>
      </c>
      <c r="I7827" s="48">
        <f>IF(F7827=0,0,IF(H7827&gt;DC_2017!$G$11,0,F7827/((DC_2017!$G$11-H7827)*9.92/20.72)))</f>
        <v>0</v>
      </c>
      <c r="J7827" s="48">
        <f>IF(OR(I7827&lt;Summary!$F$4, I7827=Summary!$F$4), I7827, Summary!$F$4)</f>
        <v>0</v>
      </c>
      <c r="K7827" s="3">
        <f>[2]Intensity!B7830</f>
        <v>453.29056865124898</v>
      </c>
      <c r="L7827">
        <f>J7827*(DC_2017!$G$11-H7827)*9.92/20.72</f>
        <v>0</v>
      </c>
      <c r="M7827">
        <f t="shared" si="978"/>
        <v>0</v>
      </c>
      <c r="N7827">
        <f t="shared" si="979"/>
        <v>0</v>
      </c>
      <c r="O7827" s="48">
        <f>IF(M7827=0,0, M7827/(DC_2017!$G$11))</f>
        <v>0</v>
      </c>
      <c r="P7827" s="48">
        <f>IF(OR(O7827&lt;Summary!$G$4, O7827 = Summary!$G$4), O7827, Summary!$G$4)</f>
        <v>0</v>
      </c>
      <c r="Q7827">
        <f>P7827*DC_2017!$G$11</f>
        <v>0</v>
      </c>
      <c r="R7827">
        <f t="shared" si="980"/>
        <v>0</v>
      </c>
      <c r="S7827">
        <f t="shared" si="981"/>
        <v>0</v>
      </c>
      <c r="T7827">
        <f t="shared" si="982"/>
        <v>0</v>
      </c>
      <c r="U7827">
        <f t="shared" si="983"/>
        <v>0</v>
      </c>
    </row>
    <row r="7828" spans="1:21">
      <c r="A7828">
        <v>11</v>
      </c>
      <c r="B7828">
        <v>23</v>
      </c>
      <c r="C7828">
        <v>2</v>
      </c>
      <c r="D7828">
        <f>'[3]2017'!P7828</f>
        <v>0</v>
      </c>
      <c r="E7828">
        <f>'[3]2017'!Q7828</f>
        <v>0</v>
      </c>
      <c r="F7828">
        <f t="shared" si="976"/>
        <v>0</v>
      </c>
      <c r="G7828">
        <f t="shared" si="977"/>
        <v>0</v>
      </c>
      <c r="H7828" s="3">
        <f>DC_2017!K7828</f>
        <v>3.8197449740735303</v>
      </c>
      <c r="I7828" s="48">
        <f>IF(F7828=0,0,IF(H7828&gt;DC_2017!$G$11,0,F7828/((DC_2017!$G$11-H7828)*9.92/20.72)))</f>
        <v>0</v>
      </c>
      <c r="J7828" s="48">
        <f>IF(OR(I7828&lt;Summary!$F$4, I7828=Summary!$F$4), I7828, Summary!$F$4)</f>
        <v>0</v>
      </c>
      <c r="K7828" s="3">
        <f>[2]Intensity!B7831</f>
        <v>453.36890601733177</v>
      </c>
      <c r="L7828">
        <f>J7828*(DC_2017!$G$11-H7828)*9.92/20.72</f>
        <v>0</v>
      </c>
      <c r="M7828">
        <f t="shared" si="978"/>
        <v>0</v>
      </c>
      <c r="N7828">
        <f t="shared" si="979"/>
        <v>0</v>
      </c>
      <c r="O7828" s="48">
        <f>IF(M7828=0,0, M7828/(DC_2017!$G$11))</f>
        <v>0</v>
      </c>
      <c r="P7828" s="48">
        <f>IF(OR(O7828&lt;Summary!$G$4, O7828 = Summary!$G$4), O7828, Summary!$G$4)</f>
        <v>0</v>
      </c>
      <c r="Q7828">
        <f>P7828*DC_2017!$G$11</f>
        <v>0</v>
      </c>
      <c r="R7828">
        <f t="shared" si="980"/>
        <v>0</v>
      </c>
      <c r="S7828">
        <f t="shared" si="981"/>
        <v>0</v>
      </c>
      <c r="T7828">
        <f t="shared" si="982"/>
        <v>0</v>
      </c>
      <c r="U7828">
        <f t="shared" si="983"/>
        <v>0</v>
      </c>
    </row>
    <row r="7829" spans="1:21">
      <c r="A7829">
        <v>11</v>
      </c>
      <c r="B7829">
        <v>23</v>
      </c>
      <c r="C7829">
        <v>3</v>
      </c>
      <c r="D7829">
        <f>'[3]2017'!P7829</f>
        <v>0</v>
      </c>
      <c r="E7829">
        <f>'[3]2017'!Q7829</f>
        <v>0</v>
      </c>
      <c r="F7829">
        <f t="shared" si="976"/>
        <v>0</v>
      </c>
      <c r="G7829">
        <f t="shared" si="977"/>
        <v>0</v>
      </c>
      <c r="H7829" s="3">
        <f>DC_2017!K7829</f>
        <v>3.4638392323334313</v>
      </c>
      <c r="I7829" s="48">
        <f>IF(F7829=0,0,IF(H7829&gt;DC_2017!$G$11,0,F7829/((DC_2017!$G$11-H7829)*9.92/20.72)))</f>
        <v>0</v>
      </c>
      <c r="J7829" s="48">
        <f>IF(OR(I7829&lt;Summary!$F$4, I7829=Summary!$F$4), I7829, Summary!$F$4)</f>
        <v>0</v>
      </c>
      <c r="K7829" s="3">
        <f>[2]Intensity!B7832</f>
        <v>464.78082307994163</v>
      </c>
      <c r="L7829">
        <f>J7829*(DC_2017!$G$11-H7829)*9.92/20.72</f>
        <v>0</v>
      </c>
      <c r="M7829">
        <f t="shared" si="978"/>
        <v>0</v>
      </c>
      <c r="N7829">
        <f t="shared" si="979"/>
        <v>0</v>
      </c>
      <c r="O7829" s="48">
        <f>IF(M7829=0,0, M7829/(DC_2017!$G$11))</f>
        <v>0</v>
      </c>
      <c r="P7829" s="48">
        <f>IF(OR(O7829&lt;Summary!$G$4, O7829 = Summary!$G$4), O7829, Summary!$G$4)</f>
        <v>0</v>
      </c>
      <c r="Q7829">
        <f>P7829*DC_2017!$G$11</f>
        <v>0</v>
      </c>
      <c r="R7829">
        <f t="shared" si="980"/>
        <v>0</v>
      </c>
      <c r="S7829">
        <f t="shared" si="981"/>
        <v>0</v>
      </c>
      <c r="T7829">
        <f t="shared" si="982"/>
        <v>0</v>
      </c>
      <c r="U7829">
        <f t="shared" si="983"/>
        <v>0</v>
      </c>
    </row>
    <row r="7830" spans="1:21">
      <c r="A7830">
        <v>11</v>
      </c>
      <c r="B7830">
        <v>23</v>
      </c>
      <c r="C7830">
        <v>4</v>
      </c>
      <c r="D7830">
        <f>'[3]2017'!P7830</f>
        <v>0</v>
      </c>
      <c r="E7830">
        <f>'[3]2017'!Q7830</f>
        <v>0</v>
      </c>
      <c r="F7830">
        <f t="shared" si="976"/>
        <v>0</v>
      </c>
      <c r="G7830">
        <f t="shared" si="977"/>
        <v>0</v>
      </c>
      <c r="H7830" s="3">
        <f>DC_2017!K7830</f>
        <v>3.404521604942552</v>
      </c>
      <c r="I7830" s="48">
        <f>IF(F7830=0,0,IF(H7830&gt;DC_2017!$G$11,0,F7830/((DC_2017!$G$11-H7830)*9.92/20.72)))</f>
        <v>0</v>
      </c>
      <c r="J7830" s="48">
        <f>IF(OR(I7830&lt;Summary!$F$4, I7830=Summary!$F$4), I7830, Summary!$F$4)</f>
        <v>0</v>
      </c>
      <c r="K7830" s="3">
        <f>[2]Intensity!B7833</f>
        <v>472.91764302221117</v>
      </c>
      <c r="L7830">
        <f>J7830*(DC_2017!$G$11-H7830)*9.92/20.72</f>
        <v>0</v>
      </c>
      <c r="M7830">
        <f t="shared" si="978"/>
        <v>0</v>
      </c>
      <c r="N7830">
        <f t="shared" si="979"/>
        <v>0</v>
      </c>
      <c r="O7830" s="48">
        <f>IF(M7830=0,0, M7830/(DC_2017!$G$11))</f>
        <v>0</v>
      </c>
      <c r="P7830" s="48">
        <f>IF(OR(O7830&lt;Summary!$G$4, O7830 = Summary!$G$4), O7830, Summary!$G$4)</f>
        <v>0</v>
      </c>
      <c r="Q7830">
        <f>P7830*DC_2017!$G$11</f>
        <v>0</v>
      </c>
      <c r="R7830">
        <f t="shared" si="980"/>
        <v>0</v>
      </c>
      <c r="S7830">
        <f t="shared" si="981"/>
        <v>0</v>
      </c>
      <c r="T7830">
        <f t="shared" si="982"/>
        <v>0</v>
      </c>
      <c r="U7830">
        <f t="shared" si="983"/>
        <v>0</v>
      </c>
    </row>
    <row r="7831" spans="1:21">
      <c r="A7831">
        <v>11</v>
      </c>
      <c r="B7831">
        <v>23</v>
      </c>
      <c r="C7831">
        <v>5</v>
      </c>
      <c r="D7831">
        <f>'[3]2017'!P7831</f>
        <v>0</v>
      </c>
      <c r="E7831">
        <f>'[3]2017'!Q7831</f>
        <v>0</v>
      </c>
      <c r="F7831">
        <f t="shared" si="976"/>
        <v>0</v>
      </c>
      <c r="G7831">
        <f t="shared" si="977"/>
        <v>0</v>
      </c>
      <c r="H7831" s="3">
        <f>DC_2017!K7831</f>
        <v>3.6417921031928939</v>
      </c>
      <c r="I7831" s="48">
        <f>IF(F7831=0,0,IF(H7831&gt;DC_2017!$G$11,0,F7831/((DC_2017!$G$11-H7831)*9.92/20.72)))</f>
        <v>0</v>
      </c>
      <c r="J7831" s="48">
        <f>IF(OR(I7831&lt;Summary!$F$4, I7831=Summary!$F$4), I7831, Summary!$F$4)</f>
        <v>0</v>
      </c>
      <c r="K7831" s="3">
        <f>[2]Intensity!B7834</f>
        <v>477.82210584476957</v>
      </c>
      <c r="L7831">
        <f>J7831*(DC_2017!$G$11-H7831)*9.92/20.72</f>
        <v>0</v>
      </c>
      <c r="M7831">
        <f t="shared" si="978"/>
        <v>0</v>
      </c>
      <c r="N7831">
        <f t="shared" si="979"/>
        <v>0</v>
      </c>
      <c r="O7831" s="48">
        <f>IF(M7831=0,0, M7831/(DC_2017!$G$11))</f>
        <v>0</v>
      </c>
      <c r="P7831" s="48">
        <f>IF(OR(O7831&lt;Summary!$G$4, O7831 = Summary!$G$4), O7831, Summary!$G$4)</f>
        <v>0</v>
      </c>
      <c r="Q7831">
        <f>P7831*DC_2017!$G$11</f>
        <v>0</v>
      </c>
      <c r="R7831">
        <f t="shared" si="980"/>
        <v>0</v>
      </c>
      <c r="S7831">
        <f t="shared" si="981"/>
        <v>0</v>
      </c>
      <c r="T7831">
        <f t="shared" si="982"/>
        <v>0</v>
      </c>
      <c r="U7831">
        <f t="shared" si="983"/>
        <v>0</v>
      </c>
    </row>
    <row r="7832" spans="1:21">
      <c r="A7832">
        <v>11</v>
      </c>
      <c r="B7832">
        <v>23</v>
      </c>
      <c r="C7832">
        <v>6</v>
      </c>
      <c r="D7832">
        <f>'[3]2017'!P7832</f>
        <v>0</v>
      </c>
      <c r="E7832">
        <f>'[3]2017'!Q7832</f>
        <v>0</v>
      </c>
      <c r="F7832">
        <f t="shared" si="976"/>
        <v>0</v>
      </c>
      <c r="G7832">
        <f t="shared" si="977"/>
        <v>0</v>
      </c>
      <c r="H7832" s="3">
        <f>DC_2017!K7832</f>
        <v>4.3959733124941653</v>
      </c>
      <c r="I7832" s="48">
        <f>IF(F7832=0,0,IF(H7832&gt;DC_2017!$G$11,0,F7832/((DC_2017!$G$11-H7832)*9.92/20.72)))</f>
        <v>0</v>
      </c>
      <c r="J7832" s="48">
        <f>IF(OR(I7832&lt;Summary!$F$4, I7832=Summary!$F$4), I7832, Summary!$F$4)</f>
        <v>0</v>
      </c>
      <c r="K7832" s="3">
        <f>[2]Intensity!B7835</f>
        <v>482.1559358487271</v>
      </c>
      <c r="L7832">
        <f>J7832*(DC_2017!$G$11-H7832)*9.92/20.72</f>
        <v>0</v>
      </c>
      <c r="M7832">
        <f t="shared" si="978"/>
        <v>0</v>
      </c>
      <c r="N7832">
        <f t="shared" si="979"/>
        <v>0</v>
      </c>
      <c r="O7832" s="48">
        <f>IF(M7832=0,0, M7832/(DC_2017!$G$11))</f>
        <v>0</v>
      </c>
      <c r="P7832" s="48">
        <f>IF(OR(O7832&lt;Summary!$G$4, O7832 = Summary!$G$4), O7832, Summary!$G$4)</f>
        <v>0</v>
      </c>
      <c r="Q7832">
        <f>P7832*DC_2017!$G$11</f>
        <v>0</v>
      </c>
      <c r="R7832">
        <f t="shared" si="980"/>
        <v>0</v>
      </c>
      <c r="S7832">
        <f t="shared" si="981"/>
        <v>0</v>
      </c>
      <c r="T7832">
        <f t="shared" si="982"/>
        <v>0</v>
      </c>
      <c r="U7832">
        <f t="shared" si="983"/>
        <v>0</v>
      </c>
    </row>
    <row r="7833" spans="1:21">
      <c r="A7833">
        <v>11</v>
      </c>
      <c r="B7833">
        <v>23</v>
      </c>
      <c r="C7833">
        <v>7</v>
      </c>
      <c r="D7833">
        <f>'[3]2017'!P7833</f>
        <v>0</v>
      </c>
      <c r="E7833">
        <f>'[3]2017'!Q7833</f>
        <v>0</v>
      </c>
      <c r="F7833">
        <f t="shared" si="976"/>
        <v>0</v>
      </c>
      <c r="G7833">
        <f t="shared" si="977"/>
        <v>0</v>
      </c>
      <c r="H7833" s="3">
        <f>DC_2017!K7833</f>
        <v>4.6501917010518898</v>
      </c>
      <c r="I7833" s="48">
        <f>IF(F7833=0,0,IF(H7833&gt;DC_2017!$G$11,0,F7833/((DC_2017!$G$11-H7833)*9.92/20.72)))</f>
        <v>0</v>
      </c>
      <c r="J7833" s="48">
        <f>IF(OR(I7833&lt;Summary!$F$4, I7833=Summary!$F$4), I7833, Summary!$F$4)</f>
        <v>0</v>
      </c>
      <c r="K7833" s="3">
        <f>[2]Intensity!B7836</f>
        <v>480.59881333974351</v>
      </c>
      <c r="L7833">
        <f>J7833*(DC_2017!$G$11-H7833)*9.92/20.72</f>
        <v>0</v>
      </c>
      <c r="M7833">
        <f t="shared" si="978"/>
        <v>0</v>
      </c>
      <c r="N7833">
        <f t="shared" si="979"/>
        <v>0</v>
      </c>
      <c r="O7833" s="48">
        <f>IF(M7833=0,0, M7833/(DC_2017!$G$11))</f>
        <v>0</v>
      </c>
      <c r="P7833" s="48">
        <f>IF(OR(O7833&lt;Summary!$G$4, O7833 = Summary!$G$4), O7833, Summary!$G$4)</f>
        <v>0</v>
      </c>
      <c r="Q7833">
        <f>P7833*DC_2017!$G$11</f>
        <v>0</v>
      </c>
      <c r="R7833">
        <f t="shared" si="980"/>
        <v>0</v>
      </c>
      <c r="S7833">
        <f t="shared" si="981"/>
        <v>0</v>
      </c>
      <c r="T7833">
        <f t="shared" si="982"/>
        <v>0</v>
      </c>
      <c r="U7833">
        <f t="shared" si="983"/>
        <v>0</v>
      </c>
    </row>
    <row r="7834" spans="1:21">
      <c r="A7834">
        <v>11</v>
      </c>
      <c r="B7834">
        <v>23</v>
      </c>
      <c r="C7834">
        <v>8</v>
      </c>
      <c r="D7834">
        <f>'[3]2017'!P7834</f>
        <v>0</v>
      </c>
      <c r="E7834">
        <f>'[3]2017'!Q7834</f>
        <v>0</v>
      </c>
      <c r="F7834">
        <f t="shared" si="976"/>
        <v>0</v>
      </c>
      <c r="G7834">
        <f t="shared" si="977"/>
        <v>0</v>
      </c>
      <c r="H7834" s="3">
        <f>DC_2017!K7834</f>
        <v>5.1416805766196632</v>
      </c>
      <c r="I7834" s="48">
        <f>IF(F7834=0,0,IF(H7834&gt;DC_2017!$G$11,0,F7834/((DC_2017!$G$11-H7834)*9.92/20.72)))</f>
        <v>0</v>
      </c>
      <c r="J7834" s="48">
        <f>IF(OR(I7834&lt;Summary!$F$4, I7834=Summary!$F$4), I7834, Summary!$F$4)</f>
        <v>0</v>
      </c>
      <c r="K7834" s="3">
        <f>[2]Intensity!B7837</f>
        <v>479.04818917904561</v>
      </c>
      <c r="L7834">
        <f>J7834*(DC_2017!$G$11-H7834)*9.92/20.72</f>
        <v>0</v>
      </c>
      <c r="M7834">
        <f t="shared" si="978"/>
        <v>0</v>
      </c>
      <c r="N7834">
        <f t="shared" si="979"/>
        <v>0</v>
      </c>
      <c r="O7834" s="48">
        <f>IF(M7834=0,0, M7834/(DC_2017!$G$11))</f>
        <v>0</v>
      </c>
      <c r="P7834" s="48">
        <f>IF(OR(O7834&lt;Summary!$G$4, O7834 = Summary!$G$4), O7834, Summary!$G$4)</f>
        <v>0</v>
      </c>
      <c r="Q7834">
        <f>P7834*DC_2017!$G$11</f>
        <v>0</v>
      </c>
      <c r="R7834">
        <f t="shared" si="980"/>
        <v>0</v>
      </c>
      <c r="S7834">
        <f t="shared" si="981"/>
        <v>0</v>
      </c>
      <c r="T7834">
        <f t="shared" si="982"/>
        <v>0</v>
      </c>
      <c r="U7834">
        <f t="shared" si="983"/>
        <v>0</v>
      </c>
    </row>
    <row r="7835" spans="1:21">
      <c r="A7835">
        <v>11</v>
      </c>
      <c r="B7835">
        <v>23</v>
      </c>
      <c r="C7835">
        <v>9</v>
      </c>
      <c r="D7835">
        <f>'[3]2017'!P7835</f>
        <v>0</v>
      </c>
      <c r="E7835">
        <f>'[3]2017'!Q7835</f>
        <v>0</v>
      </c>
      <c r="F7835">
        <f t="shared" si="976"/>
        <v>0</v>
      </c>
      <c r="G7835">
        <f t="shared" si="977"/>
        <v>0</v>
      </c>
      <c r="H7835" s="3">
        <f>DC_2017!K7835</f>
        <v>6.6161472145461886</v>
      </c>
      <c r="I7835" s="48">
        <f>IF(F7835=0,0,IF(H7835&gt;DC_2017!$G$11,0,F7835/((DC_2017!$G$11-H7835)*9.92/20.72)))</f>
        <v>0</v>
      </c>
      <c r="J7835" s="48">
        <f>IF(OR(I7835&lt;Summary!$F$4, I7835=Summary!$F$4), I7835, Summary!$F$4)</f>
        <v>0</v>
      </c>
      <c r="K7835" s="3">
        <f>[2]Intensity!B7838</f>
        <v>472.53914849214044</v>
      </c>
      <c r="L7835">
        <f>J7835*(DC_2017!$G$11-H7835)*9.92/20.72</f>
        <v>0</v>
      </c>
      <c r="M7835">
        <f t="shared" si="978"/>
        <v>0</v>
      </c>
      <c r="N7835">
        <f t="shared" si="979"/>
        <v>0</v>
      </c>
      <c r="O7835" s="48">
        <f>IF(M7835=0,0, M7835/(DC_2017!$G$11))</f>
        <v>0</v>
      </c>
      <c r="P7835" s="48">
        <f>IF(OR(O7835&lt;Summary!$G$4, O7835 = Summary!$G$4), O7835, Summary!$G$4)</f>
        <v>0</v>
      </c>
      <c r="Q7835">
        <f>P7835*DC_2017!$G$11</f>
        <v>0</v>
      </c>
      <c r="R7835">
        <f t="shared" si="980"/>
        <v>0</v>
      </c>
      <c r="S7835">
        <f t="shared" si="981"/>
        <v>0</v>
      </c>
      <c r="T7835">
        <f t="shared" si="982"/>
        <v>0</v>
      </c>
      <c r="U7835">
        <f t="shared" si="983"/>
        <v>0</v>
      </c>
    </row>
    <row r="7836" spans="1:21">
      <c r="A7836">
        <v>11</v>
      </c>
      <c r="B7836">
        <v>23</v>
      </c>
      <c r="C7836">
        <v>10</v>
      </c>
      <c r="D7836">
        <f>'[3]2017'!P7836</f>
        <v>0</v>
      </c>
      <c r="E7836">
        <f>'[3]2017'!Q7836</f>
        <v>0</v>
      </c>
      <c r="F7836">
        <f t="shared" si="976"/>
        <v>0</v>
      </c>
      <c r="G7836">
        <f t="shared" si="977"/>
        <v>0</v>
      </c>
      <c r="H7836" s="3">
        <f>DC_2017!K7836</f>
        <v>6.9720529562938234</v>
      </c>
      <c r="I7836" s="48">
        <f>IF(F7836=0,0,IF(H7836&gt;DC_2017!$G$11,0,F7836/((DC_2017!$G$11-H7836)*9.92/20.72)))</f>
        <v>0</v>
      </c>
      <c r="J7836" s="48">
        <f>IF(OR(I7836&lt;Summary!$F$4, I7836=Summary!$F$4), I7836, Summary!$F$4)</f>
        <v>0</v>
      </c>
      <c r="K7836" s="3">
        <f>[2]Intensity!B7839</f>
        <v>461.82158106037457</v>
      </c>
      <c r="L7836">
        <f>J7836*(DC_2017!$G$11-H7836)*9.92/20.72</f>
        <v>0</v>
      </c>
      <c r="M7836">
        <f t="shared" si="978"/>
        <v>0</v>
      </c>
      <c r="N7836">
        <f t="shared" si="979"/>
        <v>0</v>
      </c>
      <c r="O7836" s="48">
        <f>IF(M7836=0,0, M7836/(DC_2017!$G$11))</f>
        <v>0</v>
      </c>
      <c r="P7836" s="48">
        <f>IF(OR(O7836&lt;Summary!$G$4, O7836 = Summary!$G$4), O7836, Summary!$G$4)</f>
        <v>0</v>
      </c>
      <c r="Q7836">
        <f>P7836*DC_2017!$G$11</f>
        <v>0</v>
      </c>
      <c r="R7836">
        <f t="shared" si="980"/>
        <v>0</v>
      </c>
      <c r="S7836">
        <f t="shared" si="981"/>
        <v>0</v>
      </c>
      <c r="T7836">
        <f t="shared" si="982"/>
        <v>0</v>
      </c>
      <c r="U7836">
        <f t="shared" si="983"/>
        <v>0</v>
      </c>
    </row>
    <row r="7837" spans="1:21">
      <c r="A7837">
        <v>11</v>
      </c>
      <c r="B7837">
        <v>23</v>
      </c>
      <c r="C7837">
        <v>11</v>
      </c>
      <c r="D7837">
        <f>'[3]2017'!P7837</f>
        <v>0</v>
      </c>
      <c r="E7837">
        <f>'[3]2017'!Q7837</f>
        <v>0</v>
      </c>
      <c r="F7837">
        <f t="shared" si="976"/>
        <v>0</v>
      </c>
      <c r="G7837">
        <f t="shared" si="977"/>
        <v>0</v>
      </c>
      <c r="H7837" s="3">
        <f>DC_2017!K7837</f>
        <v>8.5651548489943341</v>
      </c>
      <c r="I7837" s="48">
        <f>IF(F7837=0,0,IF(H7837&gt;DC_2017!$G$11,0,F7837/((DC_2017!$G$11-H7837)*9.92/20.72)))</f>
        <v>0</v>
      </c>
      <c r="J7837" s="48">
        <f>IF(OR(I7837&lt;Summary!$F$4, I7837=Summary!$F$4), I7837, Summary!$F$4)</f>
        <v>0</v>
      </c>
      <c r="K7837" s="3">
        <f>[2]Intensity!B7840</f>
        <v>450.51577416426346</v>
      </c>
      <c r="L7837">
        <f>J7837*(DC_2017!$G$11-H7837)*9.92/20.72</f>
        <v>0</v>
      </c>
      <c r="M7837">
        <f t="shared" si="978"/>
        <v>0</v>
      </c>
      <c r="N7837">
        <f t="shared" si="979"/>
        <v>0</v>
      </c>
      <c r="O7837" s="48">
        <f>IF(M7837=0,0, M7837/(DC_2017!$G$11))</f>
        <v>0</v>
      </c>
      <c r="P7837" s="48">
        <f>IF(OR(O7837&lt;Summary!$G$4, O7837 = Summary!$G$4), O7837, Summary!$G$4)</f>
        <v>0</v>
      </c>
      <c r="Q7837">
        <f>P7837*DC_2017!$G$11</f>
        <v>0</v>
      </c>
      <c r="R7837">
        <f t="shared" si="980"/>
        <v>0</v>
      </c>
      <c r="S7837">
        <f t="shared" si="981"/>
        <v>0</v>
      </c>
      <c r="T7837">
        <f t="shared" si="982"/>
        <v>0</v>
      </c>
      <c r="U7837">
        <f t="shared" si="983"/>
        <v>0</v>
      </c>
    </row>
    <row r="7838" spans="1:21">
      <c r="A7838">
        <v>11</v>
      </c>
      <c r="B7838">
        <v>23</v>
      </c>
      <c r="C7838">
        <v>12</v>
      </c>
      <c r="D7838">
        <f>'[3]2017'!P7838</f>
        <v>0</v>
      </c>
      <c r="E7838">
        <f>'[3]2017'!Q7838</f>
        <v>91.231284874531582</v>
      </c>
      <c r="F7838">
        <f t="shared" si="976"/>
        <v>91.231284874531582</v>
      </c>
      <c r="G7838">
        <f t="shared" si="977"/>
        <v>48</v>
      </c>
      <c r="H7838" s="3">
        <f>DC_2017!K7838</f>
        <v>7.8957130913055247</v>
      </c>
      <c r="I7838" s="48">
        <f>IF(F7838=0,0,IF(H7838&gt;DC_2017!$G$11,0,F7838/((DC_2017!$G$11-H7838)*9.92/20.72)))</f>
        <v>112.45325234091958</v>
      </c>
      <c r="J7838" s="48">
        <f>IF(OR(I7838&lt;Summary!$F$4, I7838=Summary!$F$4), I7838, Summary!$F$4)</f>
        <v>112.45325234091958</v>
      </c>
      <c r="K7838" s="3">
        <f>[2]Intensity!B7841</f>
        <v>436.94906153256926</v>
      </c>
      <c r="L7838">
        <f>J7838*(DC_2017!$G$11-H7838)*9.92/20.72</f>
        <v>91.231284874531596</v>
      </c>
      <c r="M7838">
        <f t="shared" si="978"/>
        <v>0</v>
      </c>
      <c r="N7838">
        <f t="shared" si="979"/>
        <v>35484.322634359545</v>
      </c>
      <c r="O7838" s="48">
        <f>IF(M7838=0,0, M7838/(DC_2017!$G$11))</f>
        <v>0</v>
      </c>
      <c r="P7838" s="48">
        <f>IF(OR(O7838&lt;Summary!$G$4, O7838 = Summary!$G$4), O7838, Summary!$G$4)</f>
        <v>0</v>
      </c>
      <c r="Q7838">
        <f>P7838*DC_2017!$G$11</f>
        <v>0</v>
      </c>
      <c r="R7838">
        <f t="shared" si="980"/>
        <v>91.231284874531596</v>
      </c>
      <c r="S7838">
        <f t="shared" si="981"/>
        <v>0</v>
      </c>
      <c r="T7838">
        <f t="shared" si="982"/>
        <v>0</v>
      </c>
      <c r="U7838">
        <f t="shared" si="983"/>
        <v>35484.322634359545</v>
      </c>
    </row>
    <row r="7839" spans="1:21">
      <c r="A7839">
        <v>11</v>
      </c>
      <c r="B7839">
        <v>23</v>
      </c>
      <c r="C7839">
        <v>13</v>
      </c>
      <c r="D7839">
        <f>'[3]2017'!P7839</f>
        <v>0</v>
      </c>
      <c r="E7839">
        <f>'[3]2017'!Q7839</f>
        <v>43.672005534998114</v>
      </c>
      <c r="F7839">
        <f t="shared" si="976"/>
        <v>43.672005534998114</v>
      </c>
      <c r="G7839">
        <f t="shared" si="977"/>
        <v>48</v>
      </c>
      <c r="H7839" s="3">
        <f>DC_2017!K7839</f>
        <v>7.4381199963907783</v>
      </c>
      <c r="I7839" s="48">
        <f>IF(F7839=0,0,IF(H7839&gt;DC_2017!$G$11,0,F7839/((DC_2017!$G$11-H7839)*9.92/20.72)))</f>
        <v>42.38514218748054</v>
      </c>
      <c r="J7839" s="48">
        <f>IF(OR(I7839&lt;Summary!$F$4, I7839=Summary!$F$4), I7839, Summary!$F$4)</f>
        <v>42.38514218748054</v>
      </c>
      <c r="K7839" s="3">
        <f>[2]Intensity!B7842</f>
        <v>435.09146869968623</v>
      </c>
      <c r="L7839">
        <f>J7839*(DC_2017!$G$11-H7839)*9.92/20.72</f>
        <v>43.672005534998114</v>
      </c>
      <c r="M7839">
        <f t="shared" si="978"/>
        <v>0</v>
      </c>
      <c r="N7839">
        <f t="shared" si="979"/>
        <v>16905.060763603247</v>
      </c>
      <c r="O7839" s="48">
        <f>IF(M7839=0,0, M7839/(DC_2017!$G$11))</f>
        <v>0</v>
      </c>
      <c r="P7839" s="48">
        <f>IF(OR(O7839&lt;Summary!$G$4, O7839 = Summary!$G$4), O7839, Summary!$G$4)</f>
        <v>0</v>
      </c>
      <c r="Q7839">
        <f>P7839*DC_2017!$G$11</f>
        <v>0</v>
      </c>
      <c r="R7839">
        <f t="shared" si="980"/>
        <v>43.672005534998114</v>
      </c>
      <c r="S7839">
        <f t="shared" si="981"/>
        <v>0</v>
      </c>
      <c r="T7839">
        <f t="shared" si="982"/>
        <v>0</v>
      </c>
      <c r="U7839">
        <f t="shared" si="983"/>
        <v>16905.060763603247</v>
      </c>
    </row>
    <row r="7840" spans="1:21">
      <c r="A7840">
        <v>11</v>
      </c>
      <c r="B7840">
        <v>23</v>
      </c>
      <c r="C7840">
        <v>14</v>
      </c>
      <c r="D7840">
        <f>'[3]2017'!P7840</f>
        <v>0</v>
      </c>
      <c r="E7840">
        <f>'[3]2017'!Q7840</f>
        <v>0</v>
      </c>
      <c r="F7840">
        <f t="shared" si="976"/>
        <v>0</v>
      </c>
      <c r="G7840">
        <f t="shared" si="977"/>
        <v>0</v>
      </c>
      <c r="H7840" s="3">
        <f>DC_2017!K7840</f>
        <v>7.2771150271001028</v>
      </c>
      <c r="I7840" s="48">
        <f>IF(F7840=0,0,IF(H7840&gt;DC_2017!$G$11,0,F7840/((DC_2017!$G$11-H7840)*9.92/20.72)))</f>
        <v>0</v>
      </c>
      <c r="J7840" s="48">
        <f>IF(OR(I7840&lt;Summary!$F$4, I7840=Summary!$F$4), I7840, Summary!$F$4)</f>
        <v>0</v>
      </c>
      <c r="K7840" s="3">
        <f>[2]Intensity!B7843</f>
        <v>443.44181952688007</v>
      </c>
      <c r="L7840">
        <f>J7840*(DC_2017!$G$11-H7840)*9.92/20.72</f>
        <v>0</v>
      </c>
      <c r="M7840">
        <f t="shared" si="978"/>
        <v>0</v>
      </c>
      <c r="N7840">
        <f t="shared" si="979"/>
        <v>0</v>
      </c>
      <c r="O7840" s="48">
        <f>IF(M7840=0,0, M7840/(DC_2017!$G$11))</f>
        <v>0</v>
      </c>
      <c r="P7840" s="48">
        <f>IF(OR(O7840&lt;Summary!$G$4, O7840 = Summary!$G$4), O7840, Summary!$G$4)</f>
        <v>0</v>
      </c>
      <c r="Q7840">
        <f>P7840*DC_2017!$G$11</f>
        <v>0</v>
      </c>
      <c r="R7840">
        <f t="shared" si="980"/>
        <v>0</v>
      </c>
      <c r="S7840">
        <f t="shared" si="981"/>
        <v>0</v>
      </c>
      <c r="T7840">
        <f t="shared" si="982"/>
        <v>0</v>
      </c>
      <c r="U7840">
        <f t="shared" si="983"/>
        <v>0</v>
      </c>
    </row>
    <row r="7841" spans="1:21">
      <c r="A7841">
        <v>11</v>
      </c>
      <c r="B7841">
        <v>23</v>
      </c>
      <c r="C7841">
        <v>15</v>
      </c>
      <c r="D7841">
        <f>'[3]2017'!P7841</f>
        <v>0</v>
      </c>
      <c r="E7841">
        <f>'[3]2017'!Q7841</f>
        <v>7.4458316666666677</v>
      </c>
      <c r="F7841">
        <f t="shared" si="976"/>
        <v>7.4458316666666677</v>
      </c>
      <c r="G7841">
        <f t="shared" si="977"/>
        <v>48</v>
      </c>
      <c r="H7841" s="3">
        <f>DC_2017!K7841</f>
        <v>7.3449065883584357</v>
      </c>
      <c r="I7841" s="48">
        <f>IF(F7841=0,0,IF(H7841&gt;DC_2017!$G$11,0,F7841/((DC_2017!$G$11-H7841)*9.92/20.72)))</f>
        <v>6.9264294026400224</v>
      </c>
      <c r="J7841" s="48">
        <f>IF(OR(I7841&lt;Summary!$F$4, I7841=Summary!$F$4), I7841, Summary!$F$4)</f>
        <v>6.9264294026400224</v>
      </c>
      <c r="K7841" s="3">
        <f>[2]Intensity!B7844</f>
        <v>448.51058902621298</v>
      </c>
      <c r="L7841">
        <f>J7841*(DC_2017!$G$11-H7841)*9.92/20.72</f>
        <v>7.4458316666666677</v>
      </c>
      <c r="M7841">
        <f t="shared" si="978"/>
        <v>0</v>
      </c>
      <c r="N7841">
        <f t="shared" si="979"/>
        <v>2982.1344266066963</v>
      </c>
      <c r="O7841" s="48">
        <f>IF(M7841=0,0, M7841/(DC_2017!$G$11))</f>
        <v>0</v>
      </c>
      <c r="P7841" s="48">
        <f>IF(OR(O7841&lt;Summary!$G$4, O7841 = Summary!$G$4), O7841, Summary!$G$4)</f>
        <v>0</v>
      </c>
      <c r="Q7841">
        <f>P7841*DC_2017!$G$11</f>
        <v>0</v>
      </c>
      <c r="R7841">
        <f t="shared" si="980"/>
        <v>7.4458316666666677</v>
      </c>
      <c r="S7841">
        <f t="shared" si="981"/>
        <v>0</v>
      </c>
      <c r="T7841">
        <f t="shared" si="982"/>
        <v>0</v>
      </c>
      <c r="U7841">
        <f t="shared" si="983"/>
        <v>2982.1344266066963</v>
      </c>
    </row>
    <row r="7842" spans="1:21">
      <c r="A7842">
        <v>11</v>
      </c>
      <c r="B7842">
        <v>23</v>
      </c>
      <c r="C7842">
        <v>16</v>
      </c>
      <c r="D7842">
        <f>'[3]2017'!P7842</f>
        <v>0</v>
      </c>
      <c r="E7842">
        <f>'[3]2017'!Q7842</f>
        <v>0.70166666666666666</v>
      </c>
      <c r="F7842">
        <f t="shared" si="976"/>
        <v>0.70166666666666666</v>
      </c>
      <c r="G7842">
        <f t="shared" si="977"/>
        <v>48</v>
      </c>
      <c r="H7842" s="3">
        <f>DC_2017!K7842</f>
        <v>6.9974748030365443</v>
      </c>
      <c r="I7842" s="48">
        <f>IF(F7842=0,0,IF(H7842&gt;DC_2017!$G$11,0,F7842/((DC_2017!$G$11-H7842)*9.92/20.72)))</f>
        <v>0.56525554836753156</v>
      </c>
      <c r="J7842" s="48">
        <f>IF(OR(I7842&lt;Summary!$F$4, I7842=Summary!$F$4), I7842, Summary!$F$4)</f>
        <v>0.56525554836753156</v>
      </c>
      <c r="K7842" s="3">
        <f>[2]Intensity!B7845</f>
        <v>449.41693078314529</v>
      </c>
      <c r="L7842">
        <f>J7842*(DC_2017!$G$11-H7842)*9.92/20.72</f>
        <v>0.70166666666666666</v>
      </c>
      <c r="M7842">
        <f t="shared" si="978"/>
        <v>0</v>
      </c>
      <c r="N7842">
        <f t="shared" si="979"/>
        <v>281.66087976617359</v>
      </c>
      <c r="O7842" s="48">
        <f>IF(M7842=0,0, M7842/(DC_2017!$G$11))</f>
        <v>0</v>
      </c>
      <c r="P7842" s="48">
        <f>IF(OR(O7842&lt;Summary!$G$4, O7842 = Summary!$G$4), O7842, Summary!$G$4)</f>
        <v>0</v>
      </c>
      <c r="Q7842">
        <f>P7842*DC_2017!$G$11</f>
        <v>0</v>
      </c>
      <c r="R7842">
        <f t="shared" si="980"/>
        <v>0.70166666666666666</v>
      </c>
      <c r="S7842">
        <f t="shared" si="981"/>
        <v>0</v>
      </c>
      <c r="T7842">
        <f t="shared" si="982"/>
        <v>0</v>
      </c>
      <c r="U7842">
        <f t="shared" si="983"/>
        <v>281.66087976617359</v>
      </c>
    </row>
    <row r="7843" spans="1:21">
      <c r="A7843">
        <v>11</v>
      </c>
      <c r="B7843">
        <v>23</v>
      </c>
      <c r="C7843">
        <v>17</v>
      </c>
      <c r="D7843">
        <f>'[3]2017'!P7843</f>
        <v>0</v>
      </c>
      <c r="E7843">
        <f>'[3]2017'!Q7843</f>
        <v>0</v>
      </c>
      <c r="F7843">
        <f t="shared" si="976"/>
        <v>0</v>
      </c>
      <c r="G7843">
        <f t="shared" si="977"/>
        <v>0</v>
      </c>
      <c r="H7843" s="3">
        <f>DC_2017!K7843</f>
        <v>7.1669537175046445</v>
      </c>
      <c r="I7843" s="48">
        <f>IF(F7843=0,0,IF(H7843&gt;DC_2017!$G$11,0,F7843/((DC_2017!$G$11-H7843)*9.92/20.72)))</f>
        <v>0</v>
      </c>
      <c r="J7843" s="48">
        <f>IF(OR(I7843&lt;Summary!$F$4, I7843=Summary!$F$4), I7843, Summary!$F$4)</f>
        <v>0</v>
      </c>
      <c r="K7843" s="3">
        <f>[2]Intensity!B7846</f>
        <v>452.75758767083181</v>
      </c>
      <c r="L7843">
        <f>J7843*(DC_2017!$G$11-H7843)*9.92/20.72</f>
        <v>0</v>
      </c>
      <c r="M7843">
        <f t="shared" si="978"/>
        <v>0</v>
      </c>
      <c r="N7843">
        <f t="shared" si="979"/>
        <v>0</v>
      </c>
      <c r="O7843" s="48">
        <f>IF(M7843=0,0, M7843/(DC_2017!$G$11))</f>
        <v>0</v>
      </c>
      <c r="P7843" s="48">
        <f>IF(OR(O7843&lt;Summary!$G$4, O7843 = Summary!$G$4), O7843, Summary!$G$4)</f>
        <v>0</v>
      </c>
      <c r="Q7843">
        <f>P7843*DC_2017!$G$11</f>
        <v>0</v>
      </c>
      <c r="R7843">
        <f t="shared" si="980"/>
        <v>0</v>
      </c>
      <c r="S7843">
        <f t="shared" si="981"/>
        <v>0</v>
      </c>
      <c r="T7843">
        <f t="shared" si="982"/>
        <v>0</v>
      </c>
      <c r="U7843">
        <f t="shared" si="983"/>
        <v>0</v>
      </c>
    </row>
    <row r="7844" spans="1:21">
      <c r="A7844">
        <v>11</v>
      </c>
      <c r="B7844">
        <v>23</v>
      </c>
      <c r="C7844">
        <v>18</v>
      </c>
      <c r="D7844">
        <f>'[3]2017'!P7844</f>
        <v>0</v>
      </c>
      <c r="E7844">
        <f>'[3]2017'!Q7844</f>
        <v>0</v>
      </c>
      <c r="F7844">
        <f t="shared" si="976"/>
        <v>0</v>
      </c>
      <c r="G7844">
        <f t="shared" si="977"/>
        <v>0</v>
      </c>
      <c r="H7844" s="3">
        <f>DC_2017!K7844</f>
        <v>6.7093606225773206</v>
      </c>
      <c r="I7844" s="48">
        <f>IF(F7844=0,0,IF(H7844&gt;DC_2017!$G$11,0,F7844/((DC_2017!$G$11-H7844)*9.92/20.72)))</f>
        <v>0</v>
      </c>
      <c r="J7844" s="48">
        <f>IF(OR(I7844&lt;Summary!$F$4, I7844=Summary!$F$4), I7844, Summary!$F$4)</f>
        <v>0</v>
      </c>
      <c r="K7844" s="3">
        <f>[2]Intensity!B7847</f>
        <v>452.28728797381098</v>
      </c>
      <c r="L7844">
        <f>J7844*(DC_2017!$G$11-H7844)*9.92/20.72</f>
        <v>0</v>
      </c>
      <c r="M7844">
        <f t="shared" si="978"/>
        <v>0</v>
      </c>
      <c r="N7844">
        <f t="shared" si="979"/>
        <v>0</v>
      </c>
      <c r="O7844" s="48">
        <f>IF(M7844=0,0, M7844/(DC_2017!$G$11))</f>
        <v>0</v>
      </c>
      <c r="P7844" s="48">
        <f>IF(OR(O7844&lt;Summary!$G$4, O7844 = Summary!$G$4), O7844, Summary!$G$4)</f>
        <v>0</v>
      </c>
      <c r="Q7844">
        <f>P7844*DC_2017!$G$11</f>
        <v>0</v>
      </c>
      <c r="R7844">
        <f t="shared" si="980"/>
        <v>0</v>
      </c>
      <c r="S7844">
        <f t="shared" si="981"/>
        <v>0</v>
      </c>
      <c r="T7844">
        <f t="shared" si="982"/>
        <v>0</v>
      </c>
      <c r="U7844">
        <f t="shared" si="983"/>
        <v>0</v>
      </c>
    </row>
    <row r="7845" spans="1:21">
      <c r="A7845">
        <v>11</v>
      </c>
      <c r="B7845">
        <v>23</v>
      </c>
      <c r="C7845">
        <v>19</v>
      </c>
      <c r="D7845">
        <f>'[3]2017'!P7845</f>
        <v>0</v>
      </c>
      <c r="E7845">
        <f>'[3]2017'!Q7845</f>
        <v>0</v>
      </c>
      <c r="F7845">
        <f t="shared" si="976"/>
        <v>0</v>
      </c>
      <c r="G7845">
        <f t="shared" si="977"/>
        <v>0</v>
      </c>
      <c r="H7845" s="3">
        <f>DC_2017!K7845</f>
        <v>7.3957502705935418</v>
      </c>
      <c r="I7845" s="48">
        <f>IF(F7845=0,0,IF(H7845&gt;DC_2017!$G$11,0,F7845/((DC_2017!$G$11-H7845)*9.92/20.72)))</f>
        <v>0</v>
      </c>
      <c r="J7845" s="48">
        <f>IF(OR(I7845&lt;Summary!$F$4, I7845=Summary!$F$4), I7845, Summary!$F$4)</f>
        <v>0</v>
      </c>
      <c r="K7845" s="3">
        <f>[2]Intensity!B7848</f>
        <v>448.25593822521427</v>
      </c>
      <c r="L7845">
        <f>J7845*(DC_2017!$G$11-H7845)*9.92/20.72</f>
        <v>0</v>
      </c>
      <c r="M7845">
        <f t="shared" si="978"/>
        <v>0</v>
      </c>
      <c r="N7845">
        <f t="shared" si="979"/>
        <v>0</v>
      </c>
      <c r="O7845" s="48">
        <f>IF(M7845=0,0, M7845/(DC_2017!$G$11))</f>
        <v>0</v>
      </c>
      <c r="P7845" s="48">
        <f>IF(OR(O7845&lt;Summary!$G$4, O7845 = Summary!$G$4), O7845, Summary!$G$4)</f>
        <v>0</v>
      </c>
      <c r="Q7845">
        <f>P7845*DC_2017!$G$11</f>
        <v>0</v>
      </c>
      <c r="R7845">
        <f t="shared" si="980"/>
        <v>0</v>
      </c>
      <c r="S7845">
        <f t="shared" si="981"/>
        <v>0</v>
      </c>
      <c r="T7845">
        <f t="shared" si="982"/>
        <v>0</v>
      </c>
      <c r="U7845">
        <f t="shared" si="983"/>
        <v>0</v>
      </c>
    </row>
    <row r="7846" spans="1:21">
      <c r="A7846">
        <v>11</v>
      </c>
      <c r="B7846">
        <v>23</v>
      </c>
      <c r="C7846">
        <v>20</v>
      </c>
      <c r="D7846">
        <f>'[3]2017'!P7846</f>
        <v>0</v>
      </c>
      <c r="E7846">
        <f>'[3]2017'!Q7846</f>
        <v>0</v>
      </c>
      <c r="F7846">
        <f t="shared" si="976"/>
        <v>0</v>
      </c>
      <c r="G7846">
        <f t="shared" si="977"/>
        <v>0</v>
      </c>
      <c r="H7846" s="3">
        <f>DC_2017!K7846</f>
        <v>6.9720529562938234</v>
      </c>
      <c r="I7846" s="48">
        <f>IF(F7846=0,0,IF(H7846&gt;DC_2017!$G$11,0,F7846/((DC_2017!$G$11-H7846)*9.92/20.72)))</f>
        <v>0</v>
      </c>
      <c r="J7846" s="48">
        <f>IF(OR(I7846&lt;Summary!$F$4, I7846=Summary!$F$4), I7846, Summary!$F$4)</f>
        <v>0</v>
      </c>
      <c r="K7846" s="3">
        <f>[2]Intensity!B7849</f>
        <v>446.21725898991264</v>
      </c>
      <c r="L7846">
        <f>J7846*(DC_2017!$G$11-H7846)*9.92/20.72</f>
        <v>0</v>
      </c>
      <c r="M7846">
        <f t="shared" si="978"/>
        <v>0</v>
      </c>
      <c r="N7846">
        <f t="shared" si="979"/>
        <v>0</v>
      </c>
      <c r="O7846" s="48">
        <f>IF(M7846=0,0, M7846/(DC_2017!$G$11))</f>
        <v>0</v>
      </c>
      <c r="P7846" s="48">
        <f>IF(OR(O7846&lt;Summary!$G$4, O7846 = Summary!$G$4), O7846, Summary!$G$4)</f>
        <v>0</v>
      </c>
      <c r="Q7846">
        <f>P7846*DC_2017!$G$11</f>
        <v>0</v>
      </c>
      <c r="R7846">
        <f t="shared" si="980"/>
        <v>0</v>
      </c>
      <c r="S7846">
        <f t="shared" si="981"/>
        <v>0</v>
      </c>
      <c r="T7846">
        <f t="shared" si="982"/>
        <v>0</v>
      </c>
      <c r="U7846">
        <f t="shared" si="983"/>
        <v>0</v>
      </c>
    </row>
    <row r="7847" spans="1:21">
      <c r="A7847">
        <v>11</v>
      </c>
      <c r="B7847">
        <v>23</v>
      </c>
      <c r="C7847">
        <v>21</v>
      </c>
      <c r="D7847">
        <f>'[3]2017'!P7847</f>
        <v>0</v>
      </c>
      <c r="E7847">
        <f>'[3]2017'!Q7847</f>
        <v>0</v>
      </c>
      <c r="F7847">
        <f t="shared" si="976"/>
        <v>0</v>
      </c>
      <c r="G7847">
        <f t="shared" si="977"/>
        <v>0</v>
      </c>
      <c r="H7847" s="3">
        <f>DC_2017!K7847</f>
        <v>6.1924499115197369</v>
      </c>
      <c r="I7847" s="48">
        <f>IF(F7847=0,0,IF(H7847&gt;DC_2017!$G$11,0,F7847/((DC_2017!$G$11-H7847)*9.92/20.72)))</f>
        <v>0</v>
      </c>
      <c r="J7847" s="48">
        <f>IF(OR(I7847&lt;Summary!$F$4, I7847=Summary!$F$4), I7847, Summary!$F$4)</f>
        <v>0</v>
      </c>
      <c r="K7847" s="3">
        <f>[2]Intensity!B7850</f>
        <v>440.82332684734649</v>
      </c>
      <c r="L7847">
        <f>J7847*(DC_2017!$G$11-H7847)*9.92/20.72</f>
        <v>0</v>
      </c>
      <c r="M7847">
        <f t="shared" si="978"/>
        <v>0</v>
      </c>
      <c r="N7847">
        <f t="shared" si="979"/>
        <v>0</v>
      </c>
      <c r="O7847" s="48">
        <f>IF(M7847=0,0, M7847/(DC_2017!$G$11))</f>
        <v>0</v>
      </c>
      <c r="P7847" s="48">
        <f>IF(OR(O7847&lt;Summary!$G$4, O7847 = Summary!$G$4), O7847, Summary!$G$4)</f>
        <v>0</v>
      </c>
      <c r="Q7847">
        <f>P7847*DC_2017!$G$11</f>
        <v>0</v>
      </c>
      <c r="R7847">
        <f t="shared" si="980"/>
        <v>0</v>
      </c>
      <c r="S7847">
        <f t="shared" si="981"/>
        <v>0</v>
      </c>
      <c r="T7847">
        <f t="shared" si="982"/>
        <v>0</v>
      </c>
      <c r="U7847">
        <f t="shared" si="983"/>
        <v>0</v>
      </c>
    </row>
    <row r="7848" spans="1:21">
      <c r="A7848">
        <v>11</v>
      </c>
      <c r="B7848">
        <v>23</v>
      </c>
      <c r="C7848">
        <v>22</v>
      </c>
      <c r="D7848">
        <f>'[3]2017'!P7848</f>
        <v>0</v>
      </c>
      <c r="E7848">
        <f>'[3]2017'!Q7848</f>
        <v>0</v>
      </c>
      <c r="F7848">
        <f t="shared" si="976"/>
        <v>0</v>
      </c>
      <c r="G7848">
        <f t="shared" si="977"/>
        <v>0</v>
      </c>
      <c r="H7848" s="3">
        <f>DC_2017!K7848</f>
        <v>4.5824001285252915</v>
      </c>
      <c r="I7848" s="48">
        <f>IF(F7848=0,0,IF(H7848&gt;DC_2017!$G$11,0,F7848/((DC_2017!$G$11-H7848)*9.92/20.72)))</f>
        <v>0</v>
      </c>
      <c r="J7848" s="48">
        <f>IF(OR(I7848&lt;Summary!$F$4, I7848=Summary!$F$4), I7848, Summary!$F$4)</f>
        <v>0</v>
      </c>
      <c r="K7848" s="3">
        <f>[2]Intensity!B7851</f>
        <v>444.38043109227948</v>
      </c>
      <c r="L7848">
        <f>J7848*(DC_2017!$G$11-H7848)*9.92/20.72</f>
        <v>0</v>
      </c>
      <c r="M7848">
        <f t="shared" si="978"/>
        <v>0</v>
      </c>
      <c r="N7848">
        <f t="shared" si="979"/>
        <v>0</v>
      </c>
      <c r="O7848" s="48">
        <f>IF(M7848=0,0, M7848/(DC_2017!$G$11))</f>
        <v>0</v>
      </c>
      <c r="P7848" s="48">
        <f>IF(OR(O7848&lt;Summary!$G$4, O7848 = Summary!$G$4), O7848, Summary!$G$4)</f>
        <v>0</v>
      </c>
      <c r="Q7848">
        <f>P7848*DC_2017!$G$11</f>
        <v>0</v>
      </c>
      <c r="R7848">
        <f t="shared" si="980"/>
        <v>0</v>
      </c>
      <c r="S7848">
        <f t="shared" si="981"/>
        <v>0</v>
      </c>
      <c r="T7848">
        <f t="shared" si="982"/>
        <v>0</v>
      </c>
      <c r="U7848">
        <f t="shared" si="983"/>
        <v>0</v>
      </c>
    </row>
    <row r="7849" spans="1:21">
      <c r="A7849">
        <v>11</v>
      </c>
      <c r="B7849">
        <v>23</v>
      </c>
      <c r="C7849">
        <v>23</v>
      </c>
      <c r="D7849">
        <f>'[3]2017'!P7849</f>
        <v>0</v>
      </c>
      <c r="E7849">
        <f>'[3]2017'!Q7849</f>
        <v>0</v>
      </c>
      <c r="F7849">
        <f t="shared" si="976"/>
        <v>0</v>
      </c>
      <c r="G7849">
        <f t="shared" si="977"/>
        <v>0</v>
      </c>
      <c r="H7849" s="3">
        <f>DC_2017!K7849</f>
        <v>4.2615273240871296</v>
      </c>
      <c r="I7849" s="48">
        <f>IF(F7849=0,0,IF(H7849&gt;DC_2017!$G$11,0,F7849/((DC_2017!$G$11-H7849)*9.92/20.72)))</f>
        <v>0</v>
      </c>
      <c r="J7849" s="48">
        <f>IF(OR(I7849&lt;Summary!$F$4, I7849=Summary!$F$4), I7849, Summary!$F$4)</f>
        <v>0</v>
      </c>
      <c r="K7849" s="3">
        <f>[2]Intensity!B7852</f>
        <v>440.07603207240356</v>
      </c>
      <c r="L7849">
        <f>J7849*(DC_2017!$G$11-H7849)*9.92/20.72</f>
        <v>0</v>
      </c>
      <c r="M7849">
        <f t="shared" si="978"/>
        <v>0</v>
      </c>
      <c r="N7849">
        <f t="shared" si="979"/>
        <v>0</v>
      </c>
      <c r="O7849" s="48">
        <f>IF(M7849=0,0, M7849/(DC_2017!$G$11))</f>
        <v>0</v>
      </c>
      <c r="P7849" s="48">
        <f>IF(OR(O7849&lt;Summary!$G$4, O7849 = Summary!$G$4), O7849, Summary!$G$4)</f>
        <v>0</v>
      </c>
      <c r="Q7849">
        <f>P7849*DC_2017!$G$11</f>
        <v>0</v>
      </c>
      <c r="R7849">
        <f t="shared" si="980"/>
        <v>0</v>
      </c>
      <c r="S7849">
        <f t="shared" si="981"/>
        <v>0</v>
      </c>
      <c r="T7849">
        <f t="shared" si="982"/>
        <v>0</v>
      </c>
      <c r="U7849">
        <f t="shared" si="983"/>
        <v>0</v>
      </c>
    </row>
    <row r="7850" spans="1:21">
      <c r="A7850">
        <v>11</v>
      </c>
      <c r="B7850">
        <v>24</v>
      </c>
      <c r="C7850">
        <v>0</v>
      </c>
      <c r="D7850">
        <f>'[3]2017'!P7850</f>
        <v>0</v>
      </c>
      <c r="E7850">
        <f>'[3]2017'!Q7850</f>
        <v>0</v>
      </c>
      <c r="F7850">
        <f t="shared" si="976"/>
        <v>0</v>
      </c>
      <c r="G7850">
        <f t="shared" si="977"/>
        <v>0</v>
      </c>
      <c r="H7850" s="3">
        <f>DC_2017!K7850</f>
        <v>3.523156859709391</v>
      </c>
      <c r="I7850" s="48">
        <f>IF(F7850=0,0,IF(H7850&gt;DC_2017!$G$11,0,F7850/((DC_2017!$G$11-H7850)*9.92/20.72)))</f>
        <v>0</v>
      </c>
      <c r="J7850" s="48">
        <f>IF(OR(I7850&lt;Summary!$F$4, I7850=Summary!$F$4), I7850, Summary!$F$4)</f>
        <v>0</v>
      </c>
      <c r="K7850" s="3">
        <f>[2]Intensity!B7853</f>
        <v>439.42047033111231</v>
      </c>
      <c r="L7850">
        <f>J7850*(DC_2017!$G$11-H7850)*9.92/20.72</f>
        <v>0</v>
      </c>
      <c r="M7850">
        <f t="shared" si="978"/>
        <v>0</v>
      </c>
      <c r="N7850">
        <f t="shared" si="979"/>
        <v>0</v>
      </c>
      <c r="O7850" s="48">
        <f>IF(M7850=0,0, M7850/(DC_2017!$G$11))</f>
        <v>0</v>
      </c>
      <c r="P7850" s="48">
        <f>IF(OR(O7850&lt;Summary!$G$4, O7850 = Summary!$G$4), O7850, Summary!$G$4)</f>
        <v>0</v>
      </c>
      <c r="Q7850">
        <f>P7850*DC_2017!$G$11</f>
        <v>0</v>
      </c>
      <c r="R7850">
        <f t="shared" si="980"/>
        <v>0</v>
      </c>
      <c r="S7850">
        <f t="shared" si="981"/>
        <v>0</v>
      </c>
      <c r="T7850">
        <f t="shared" si="982"/>
        <v>0</v>
      </c>
      <c r="U7850">
        <f t="shared" si="983"/>
        <v>0</v>
      </c>
    </row>
    <row r="7851" spans="1:21">
      <c r="A7851">
        <v>11</v>
      </c>
      <c r="B7851">
        <v>24</v>
      </c>
      <c r="C7851">
        <v>1</v>
      </c>
      <c r="D7851">
        <f>'[3]2017'!P7851</f>
        <v>0</v>
      </c>
      <c r="E7851">
        <f>'[3]2017'!Q7851</f>
        <v>0</v>
      </c>
      <c r="F7851">
        <f t="shared" si="976"/>
        <v>0</v>
      </c>
      <c r="G7851">
        <f t="shared" si="977"/>
        <v>0</v>
      </c>
      <c r="H7851" s="3">
        <f>DC_2017!K7851</f>
        <v>3.1079334905804923</v>
      </c>
      <c r="I7851" s="48">
        <f>IF(F7851=0,0,IF(H7851&gt;DC_2017!$G$11,0,F7851/((DC_2017!$G$11-H7851)*9.92/20.72)))</f>
        <v>0</v>
      </c>
      <c r="J7851" s="48">
        <f>IF(OR(I7851&lt;Summary!$F$4, I7851=Summary!$F$4), I7851, Summary!$F$4)</f>
        <v>0</v>
      </c>
      <c r="K7851" s="3">
        <f>[2]Intensity!B7854</f>
        <v>448.55918740661514</v>
      </c>
      <c r="L7851">
        <f>J7851*(DC_2017!$G$11-H7851)*9.92/20.72</f>
        <v>0</v>
      </c>
      <c r="M7851">
        <f t="shared" si="978"/>
        <v>0</v>
      </c>
      <c r="N7851">
        <f t="shared" si="979"/>
        <v>0</v>
      </c>
      <c r="O7851" s="48">
        <f>IF(M7851=0,0, M7851/(DC_2017!$G$11))</f>
        <v>0</v>
      </c>
      <c r="P7851" s="48">
        <f>IF(OR(O7851&lt;Summary!$G$4, O7851 = Summary!$G$4), O7851, Summary!$G$4)</f>
        <v>0</v>
      </c>
      <c r="Q7851">
        <f>P7851*DC_2017!$G$11</f>
        <v>0</v>
      </c>
      <c r="R7851">
        <f t="shared" si="980"/>
        <v>0</v>
      </c>
      <c r="S7851">
        <f t="shared" si="981"/>
        <v>0</v>
      </c>
      <c r="T7851">
        <f t="shared" si="982"/>
        <v>0</v>
      </c>
      <c r="U7851">
        <f t="shared" si="983"/>
        <v>0</v>
      </c>
    </row>
    <row r="7852" spans="1:21">
      <c r="A7852">
        <v>11</v>
      </c>
      <c r="B7852">
        <v>24</v>
      </c>
      <c r="C7852">
        <v>2</v>
      </c>
      <c r="D7852">
        <f>'[3]2017'!P7852</f>
        <v>0</v>
      </c>
      <c r="E7852">
        <f>'[3]2017'!Q7852</f>
        <v>0</v>
      </c>
      <c r="F7852">
        <f t="shared" si="976"/>
        <v>0</v>
      </c>
      <c r="G7852">
        <f t="shared" si="977"/>
        <v>0</v>
      </c>
      <c r="H7852" s="3">
        <f>DC_2017!K7852</f>
        <v>3.0231940277241431</v>
      </c>
      <c r="I7852" s="48">
        <f>IF(F7852=0,0,IF(H7852&gt;DC_2017!$G$11,0,F7852/((DC_2017!$G$11-H7852)*9.92/20.72)))</f>
        <v>0</v>
      </c>
      <c r="J7852" s="48">
        <f>IF(OR(I7852&lt;Summary!$F$4, I7852=Summary!$F$4), I7852, Summary!$F$4)</f>
        <v>0</v>
      </c>
      <c r="K7852" s="3">
        <f>[2]Intensity!B7855</f>
        <v>458.28671516359884</v>
      </c>
      <c r="L7852">
        <f>J7852*(DC_2017!$G$11-H7852)*9.92/20.72</f>
        <v>0</v>
      </c>
      <c r="M7852">
        <f t="shared" si="978"/>
        <v>0</v>
      </c>
      <c r="N7852">
        <f t="shared" si="979"/>
        <v>0</v>
      </c>
      <c r="O7852" s="48">
        <f>IF(M7852=0,0, M7852/(DC_2017!$G$11))</f>
        <v>0</v>
      </c>
      <c r="P7852" s="48">
        <f>IF(OR(O7852&lt;Summary!$G$4, O7852 = Summary!$G$4), O7852, Summary!$G$4)</f>
        <v>0</v>
      </c>
      <c r="Q7852">
        <f>P7852*DC_2017!$G$11</f>
        <v>0</v>
      </c>
      <c r="R7852">
        <f t="shared" si="980"/>
        <v>0</v>
      </c>
      <c r="S7852">
        <f t="shared" si="981"/>
        <v>0</v>
      </c>
      <c r="T7852">
        <f t="shared" si="982"/>
        <v>0</v>
      </c>
      <c r="U7852">
        <f t="shared" si="983"/>
        <v>0</v>
      </c>
    </row>
    <row r="7853" spans="1:21">
      <c r="A7853">
        <v>11</v>
      </c>
      <c r="B7853">
        <v>24</v>
      </c>
      <c r="C7853">
        <v>3</v>
      </c>
      <c r="D7853">
        <f>'[3]2017'!P7853</f>
        <v>0</v>
      </c>
      <c r="E7853">
        <f>'[3]2017'!Q7853</f>
        <v>0</v>
      </c>
      <c r="F7853">
        <f t="shared" si="976"/>
        <v>0</v>
      </c>
      <c r="G7853">
        <f t="shared" si="977"/>
        <v>0</v>
      </c>
      <c r="H7853" s="3">
        <f>DC_2017!K7853</f>
        <v>2.9892982470916207</v>
      </c>
      <c r="I7853" s="48">
        <f>IF(F7853=0,0,IF(H7853&gt;DC_2017!$G$11,0,F7853/((DC_2017!$G$11-H7853)*9.92/20.72)))</f>
        <v>0</v>
      </c>
      <c r="J7853" s="48">
        <f>IF(OR(I7853&lt;Summary!$F$4, I7853=Summary!$F$4), I7853, Summary!$F$4)</f>
        <v>0</v>
      </c>
      <c r="K7853" s="3">
        <f>[2]Intensity!B7856</f>
        <v>460.54876537964412</v>
      </c>
      <c r="L7853">
        <f>J7853*(DC_2017!$G$11-H7853)*9.92/20.72</f>
        <v>0</v>
      </c>
      <c r="M7853">
        <f t="shared" si="978"/>
        <v>0</v>
      </c>
      <c r="N7853">
        <f t="shared" si="979"/>
        <v>0</v>
      </c>
      <c r="O7853" s="48">
        <f>IF(M7853=0,0, M7853/(DC_2017!$G$11))</f>
        <v>0</v>
      </c>
      <c r="P7853" s="48">
        <f>IF(OR(O7853&lt;Summary!$G$4, O7853 = Summary!$G$4), O7853, Summary!$G$4)</f>
        <v>0</v>
      </c>
      <c r="Q7853">
        <f>P7853*DC_2017!$G$11</f>
        <v>0</v>
      </c>
      <c r="R7853">
        <f t="shared" si="980"/>
        <v>0</v>
      </c>
      <c r="S7853">
        <f t="shared" si="981"/>
        <v>0</v>
      </c>
      <c r="T7853">
        <f t="shared" si="982"/>
        <v>0</v>
      </c>
      <c r="U7853">
        <f t="shared" si="983"/>
        <v>0</v>
      </c>
    </row>
    <row r="7854" spans="1:21">
      <c r="A7854">
        <v>11</v>
      </c>
      <c r="B7854">
        <v>24</v>
      </c>
      <c r="C7854">
        <v>4</v>
      </c>
      <c r="D7854">
        <f>'[3]2017'!P7854</f>
        <v>0</v>
      </c>
      <c r="E7854">
        <f>'[3]2017'!Q7854</f>
        <v>0</v>
      </c>
      <c r="F7854">
        <f t="shared" si="976"/>
        <v>0</v>
      </c>
      <c r="G7854">
        <f t="shared" si="977"/>
        <v>0</v>
      </c>
      <c r="H7854" s="3">
        <f>DC_2017!K7854</f>
        <v>2.9469285100273757</v>
      </c>
      <c r="I7854" s="48">
        <f>IF(F7854=0,0,IF(H7854&gt;DC_2017!$G$11,0,F7854/((DC_2017!$G$11-H7854)*9.92/20.72)))</f>
        <v>0</v>
      </c>
      <c r="J7854" s="48">
        <f>IF(OR(I7854&lt;Summary!$F$4, I7854=Summary!$F$4), I7854, Summary!$F$4)</f>
        <v>0</v>
      </c>
      <c r="K7854" s="3">
        <f>[2]Intensity!B7857</f>
        <v>464.914412859778</v>
      </c>
      <c r="L7854">
        <f>J7854*(DC_2017!$G$11-H7854)*9.92/20.72</f>
        <v>0</v>
      </c>
      <c r="M7854">
        <f t="shared" si="978"/>
        <v>0</v>
      </c>
      <c r="N7854">
        <f t="shared" si="979"/>
        <v>0</v>
      </c>
      <c r="O7854" s="48">
        <f>IF(M7854=0,0, M7854/(DC_2017!$G$11))</f>
        <v>0</v>
      </c>
      <c r="P7854" s="48">
        <f>IF(OR(O7854&lt;Summary!$G$4, O7854 = Summary!$G$4), O7854, Summary!$G$4)</f>
        <v>0</v>
      </c>
      <c r="Q7854">
        <f>P7854*DC_2017!$G$11</f>
        <v>0</v>
      </c>
      <c r="R7854">
        <f t="shared" si="980"/>
        <v>0</v>
      </c>
      <c r="S7854">
        <f t="shared" si="981"/>
        <v>0</v>
      </c>
      <c r="T7854">
        <f t="shared" si="982"/>
        <v>0</v>
      </c>
      <c r="U7854">
        <f t="shared" si="983"/>
        <v>0</v>
      </c>
    </row>
    <row r="7855" spans="1:21">
      <c r="A7855">
        <v>11</v>
      </c>
      <c r="B7855">
        <v>24</v>
      </c>
      <c r="C7855">
        <v>5</v>
      </c>
      <c r="D7855">
        <f>'[3]2017'!P7855</f>
        <v>0</v>
      </c>
      <c r="E7855">
        <f>'[3]2017'!Q7855</f>
        <v>0</v>
      </c>
      <c r="F7855">
        <f t="shared" si="976"/>
        <v>0</v>
      </c>
      <c r="G7855">
        <f t="shared" si="977"/>
        <v>0</v>
      </c>
      <c r="H7855" s="3">
        <f>DC_2017!K7855</f>
        <v>3.0909856002707485</v>
      </c>
      <c r="I7855" s="48">
        <f>IF(F7855=0,0,IF(H7855&gt;DC_2017!$G$11,0,F7855/((DC_2017!$G$11-H7855)*9.92/20.72)))</f>
        <v>0</v>
      </c>
      <c r="J7855" s="48">
        <f>IF(OR(I7855&lt;Summary!$F$4, I7855=Summary!$F$4), I7855, Summary!$F$4)</f>
        <v>0</v>
      </c>
      <c r="K7855" s="3">
        <f>[2]Intensity!B7858</f>
        <v>460.0588314858731</v>
      </c>
      <c r="L7855">
        <f>J7855*(DC_2017!$G$11-H7855)*9.92/20.72</f>
        <v>0</v>
      </c>
      <c r="M7855">
        <f t="shared" si="978"/>
        <v>0</v>
      </c>
      <c r="N7855">
        <f t="shared" si="979"/>
        <v>0</v>
      </c>
      <c r="O7855" s="48">
        <f>IF(M7855=0,0, M7855/(DC_2017!$G$11))</f>
        <v>0</v>
      </c>
      <c r="P7855" s="48">
        <f>IF(OR(O7855&lt;Summary!$G$4, O7855 = Summary!$G$4), O7855, Summary!$G$4)</f>
        <v>0</v>
      </c>
      <c r="Q7855">
        <f>P7855*DC_2017!$G$11</f>
        <v>0</v>
      </c>
      <c r="R7855">
        <f t="shared" si="980"/>
        <v>0</v>
      </c>
      <c r="S7855">
        <f t="shared" si="981"/>
        <v>0</v>
      </c>
      <c r="T7855">
        <f t="shared" si="982"/>
        <v>0</v>
      </c>
      <c r="U7855">
        <f t="shared" si="983"/>
        <v>0</v>
      </c>
    </row>
    <row r="7856" spans="1:21">
      <c r="A7856">
        <v>11</v>
      </c>
      <c r="B7856">
        <v>24</v>
      </c>
      <c r="C7856">
        <v>6</v>
      </c>
      <c r="D7856">
        <f>'[3]2017'!P7856</f>
        <v>0</v>
      </c>
      <c r="E7856">
        <f>'[3]2017'!Q7856</f>
        <v>0</v>
      </c>
      <c r="F7856">
        <f t="shared" si="976"/>
        <v>0</v>
      </c>
      <c r="G7856">
        <f t="shared" si="977"/>
        <v>0</v>
      </c>
      <c r="H7856" s="3">
        <f>DC_2017!K7856</f>
        <v>4.6162959204164888</v>
      </c>
      <c r="I7856" s="48">
        <f>IF(F7856=0,0,IF(H7856&gt;DC_2017!$G$11,0,F7856/((DC_2017!$G$11-H7856)*9.92/20.72)))</f>
        <v>0</v>
      </c>
      <c r="J7856" s="48">
        <f>IF(OR(I7856&lt;Summary!$F$4, I7856=Summary!$F$4), I7856, Summary!$F$4)</f>
        <v>0</v>
      </c>
      <c r="K7856" s="3">
        <f>[2]Intensity!B7859</f>
        <v>452.16738428538298</v>
      </c>
      <c r="L7856">
        <f>J7856*(DC_2017!$G$11-H7856)*9.92/20.72</f>
        <v>0</v>
      </c>
      <c r="M7856">
        <f t="shared" si="978"/>
        <v>0</v>
      </c>
      <c r="N7856">
        <f t="shared" si="979"/>
        <v>0</v>
      </c>
      <c r="O7856" s="48">
        <f>IF(M7856=0,0, M7856/(DC_2017!$G$11))</f>
        <v>0</v>
      </c>
      <c r="P7856" s="48">
        <f>IF(OR(O7856&lt;Summary!$G$4, O7856 = Summary!$G$4), O7856, Summary!$G$4)</f>
        <v>0</v>
      </c>
      <c r="Q7856">
        <f>P7856*DC_2017!$G$11</f>
        <v>0</v>
      </c>
      <c r="R7856">
        <f t="shared" si="980"/>
        <v>0</v>
      </c>
      <c r="S7856">
        <f t="shared" si="981"/>
        <v>0</v>
      </c>
      <c r="T7856">
        <f t="shared" si="982"/>
        <v>0</v>
      </c>
      <c r="U7856">
        <f t="shared" si="983"/>
        <v>0</v>
      </c>
    </row>
    <row r="7857" spans="1:21">
      <c r="A7857">
        <v>11</v>
      </c>
      <c r="B7857">
        <v>24</v>
      </c>
      <c r="C7857">
        <v>7</v>
      </c>
      <c r="D7857">
        <f>'[3]2017'!P7857</f>
        <v>4.0541666666666663</v>
      </c>
      <c r="E7857">
        <f>'[3]2017'!Q7857</f>
        <v>273.38000965484684</v>
      </c>
      <c r="F7857">
        <f t="shared" si="976"/>
        <v>277.43417632151352</v>
      </c>
      <c r="G7857">
        <f t="shared" si="977"/>
        <v>47.459316192923438</v>
      </c>
      <c r="H7857" s="3">
        <f>DC_2017!K7857</f>
        <v>6.1924499115197369</v>
      </c>
      <c r="I7857" s="48">
        <f>IF(F7857=0,0,IF(H7857&gt;DC_2017!$G$11,0,F7857/((DC_2017!$G$11-H7857)*9.92/20.72)))</f>
        <v>170.54571220826602</v>
      </c>
      <c r="J7857" s="48">
        <f>IF(OR(I7857&lt;Summary!$F$4, I7857=Summary!$F$4), I7857, Summary!$F$4)</f>
        <v>170.54571220826602</v>
      </c>
      <c r="K7857" s="3">
        <f>[2]Intensity!B7860</f>
        <v>441.15969236615302</v>
      </c>
      <c r="L7857">
        <f>J7857*(DC_2017!$G$11-H7857)*9.92/20.72</f>
        <v>277.43417632151352</v>
      </c>
      <c r="M7857">
        <f t="shared" si="978"/>
        <v>0</v>
      </c>
      <c r="N7857">
        <f t="shared" si="979"/>
        <v>109225.93958108997</v>
      </c>
      <c r="O7857" s="48">
        <f>IF(M7857=0,0, M7857/(DC_2017!$G$11))</f>
        <v>0</v>
      </c>
      <c r="P7857" s="48">
        <f>IF(OR(O7857&lt;Summary!$G$4, O7857 = Summary!$G$4), O7857, Summary!$G$4)</f>
        <v>0</v>
      </c>
      <c r="Q7857">
        <f>P7857*DC_2017!$G$11</f>
        <v>0</v>
      </c>
      <c r="R7857">
        <f t="shared" si="980"/>
        <v>277.43417632151352</v>
      </c>
      <c r="S7857">
        <f t="shared" si="981"/>
        <v>0</v>
      </c>
      <c r="T7857">
        <f t="shared" si="982"/>
        <v>0</v>
      </c>
      <c r="U7857">
        <f t="shared" si="983"/>
        <v>109225.93958108997</v>
      </c>
    </row>
    <row r="7858" spans="1:21">
      <c r="A7858">
        <v>11</v>
      </c>
      <c r="B7858">
        <v>24</v>
      </c>
      <c r="C7858">
        <v>8</v>
      </c>
      <c r="D7858">
        <f>'[3]2017'!P7858</f>
        <v>4.7033333333333331</v>
      </c>
      <c r="E7858">
        <f>'[3]2017'!Q7858</f>
        <v>311.26930022494008</v>
      </c>
      <c r="F7858">
        <f t="shared" si="976"/>
        <v>315.9726335582734</v>
      </c>
      <c r="G7858">
        <f t="shared" si="977"/>
        <v>47.449245552142926</v>
      </c>
      <c r="H7858" s="3">
        <f>DC_2017!K7858</f>
        <v>6.8788395482943052</v>
      </c>
      <c r="I7858" s="48">
        <f>IF(F7858=0,0,IF(H7858&gt;DC_2017!$G$11,0,F7858/((DC_2017!$G$11-H7858)*9.92/20.72)))</f>
        <v>243.40697678881767</v>
      </c>
      <c r="J7858" s="48">
        <f>IF(OR(I7858&lt;Summary!$F$4, I7858=Summary!$F$4), I7858, Summary!$F$4)</f>
        <v>243.40697678881767</v>
      </c>
      <c r="K7858" s="3">
        <f>[2]Intensity!B7861</f>
        <v>433.96471267868452</v>
      </c>
      <c r="L7858">
        <f>J7858*(DC_2017!$G$11-H7858)*9.92/20.72</f>
        <v>315.9726335582734</v>
      </c>
      <c r="M7858">
        <f t="shared" si="978"/>
        <v>0</v>
      </c>
      <c r="N7858">
        <f t="shared" si="979"/>
        <v>122128.31005897959</v>
      </c>
      <c r="O7858" s="48">
        <f>IF(M7858=0,0, M7858/(DC_2017!$G$11))</f>
        <v>0</v>
      </c>
      <c r="P7858" s="48">
        <f>IF(OR(O7858&lt;Summary!$G$4, O7858 = Summary!$G$4), O7858, Summary!$G$4)</f>
        <v>0</v>
      </c>
      <c r="Q7858">
        <f>P7858*DC_2017!$G$11</f>
        <v>0</v>
      </c>
      <c r="R7858">
        <f t="shared" si="980"/>
        <v>315.9726335582734</v>
      </c>
      <c r="S7858">
        <f t="shared" si="981"/>
        <v>0</v>
      </c>
      <c r="T7858">
        <f t="shared" si="982"/>
        <v>0</v>
      </c>
      <c r="U7858">
        <f t="shared" si="983"/>
        <v>122128.31005897959</v>
      </c>
    </row>
    <row r="7859" spans="1:21">
      <c r="A7859">
        <v>11</v>
      </c>
      <c r="B7859">
        <v>24</v>
      </c>
      <c r="C7859">
        <v>9</v>
      </c>
      <c r="D7859">
        <f>'[3]2017'!P7859</f>
        <v>0</v>
      </c>
      <c r="E7859">
        <f>'[3]2017'!Q7859</f>
        <v>20.276697183636148</v>
      </c>
      <c r="F7859">
        <f t="shared" si="976"/>
        <v>20.276697183636148</v>
      </c>
      <c r="G7859">
        <f t="shared" si="977"/>
        <v>48</v>
      </c>
      <c r="H7859" s="3">
        <f>DC_2017!K7859</f>
        <v>7.3194847528848861</v>
      </c>
      <c r="I7859" s="48">
        <f>IF(F7859=0,0,IF(H7859&gt;DC_2017!$G$11,0,F7859/((DC_2017!$G$11-H7859)*9.92/20.72)))</f>
        <v>18.651077986028593</v>
      </c>
      <c r="J7859" s="48">
        <f>IF(OR(I7859&lt;Summary!$F$4, I7859=Summary!$F$4), I7859, Summary!$F$4)</f>
        <v>18.651077986028593</v>
      </c>
      <c r="K7859" s="3">
        <f>[2]Intensity!B7862</f>
        <v>413.00722481409923</v>
      </c>
      <c r="L7859">
        <f>J7859*(DC_2017!$G$11-H7859)*9.92/20.72</f>
        <v>20.276697183636152</v>
      </c>
      <c r="M7859">
        <f t="shared" si="978"/>
        <v>0</v>
      </c>
      <c r="N7859">
        <f t="shared" si="979"/>
        <v>7401.1409673948938</v>
      </c>
      <c r="O7859" s="48">
        <f>IF(M7859=0,0, M7859/(DC_2017!$G$11))</f>
        <v>0</v>
      </c>
      <c r="P7859" s="48">
        <f>IF(OR(O7859&lt;Summary!$G$4, O7859 = Summary!$G$4), O7859, Summary!$G$4)</f>
        <v>0</v>
      </c>
      <c r="Q7859">
        <f>P7859*DC_2017!$G$11</f>
        <v>0</v>
      </c>
      <c r="R7859">
        <f t="shared" si="980"/>
        <v>20.276697183636152</v>
      </c>
      <c r="S7859">
        <f t="shared" si="981"/>
        <v>0</v>
      </c>
      <c r="T7859">
        <f t="shared" si="982"/>
        <v>0</v>
      </c>
      <c r="U7859">
        <f t="shared" si="983"/>
        <v>7401.1409673948938</v>
      </c>
    </row>
    <row r="7860" spans="1:21">
      <c r="A7860">
        <v>11</v>
      </c>
      <c r="B7860">
        <v>24</v>
      </c>
      <c r="C7860">
        <v>10</v>
      </c>
      <c r="D7860">
        <f>'[3]2017'!P7860</f>
        <v>0</v>
      </c>
      <c r="E7860">
        <f>'[3]2017'!Q7860</f>
        <v>0</v>
      </c>
      <c r="F7860">
        <f t="shared" si="976"/>
        <v>0</v>
      </c>
      <c r="G7860">
        <f t="shared" si="977"/>
        <v>0</v>
      </c>
      <c r="H7860" s="3">
        <f>DC_2017!K7860</f>
        <v>7.4804897334462748</v>
      </c>
      <c r="I7860" s="48">
        <f>IF(F7860=0,0,IF(H7860&gt;DC_2017!$G$11,0,F7860/((DC_2017!$G$11-H7860)*9.92/20.72)))</f>
        <v>0</v>
      </c>
      <c r="J7860" s="48">
        <f>IF(OR(I7860&lt;Summary!$F$4, I7860=Summary!$F$4), I7860, Summary!$F$4)</f>
        <v>0</v>
      </c>
      <c r="K7860" s="3">
        <f>[2]Intensity!B7863</f>
        <v>400.70217519804373</v>
      </c>
      <c r="L7860">
        <f>J7860*(DC_2017!$G$11-H7860)*9.92/20.72</f>
        <v>0</v>
      </c>
      <c r="M7860">
        <f t="shared" si="978"/>
        <v>0</v>
      </c>
      <c r="N7860">
        <f t="shared" si="979"/>
        <v>0</v>
      </c>
      <c r="O7860" s="48">
        <f>IF(M7860=0,0, M7860/(DC_2017!$G$11))</f>
        <v>0</v>
      </c>
      <c r="P7860" s="48">
        <f>IF(OR(O7860&lt;Summary!$G$4, O7860 = Summary!$G$4), O7860, Summary!$G$4)</f>
        <v>0</v>
      </c>
      <c r="Q7860">
        <f>P7860*DC_2017!$G$11</f>
        <v>0</v>
      </c>
      <c r="R7860">
        <f t="shared" si="980"/>
        <v>0</v>
      </c>
      <c r="S7860">
        <f t="shared" si="981"/>
        <v>0</v>
      </c>
      <c r="T7860">
        <f t="shared" si="982"/>
        <v>0</v>
      </c>
      <c r="U7860">
        <f t="shared" si="983"/>
        <v>0</v>
      </c>
    </row>
    <row r="7861" spans="1:21">
      <c r="A7861">
        <v>11</v>
      </c>
      <c r="B7861">
        <v>24</v>
      </c>
      <c r="C7861">
        <v>11</v>
      </c>
      <c r="D7861">
        <f>'[3]2017'!P7861</f>
        <v>0</v>
      </c>
      <c r="E7861">
        <f>'[3]2017'!Q7861</f>
        <v>63.763686981882415</v>
      </c>
      <c r="F7861">
        <f t="shared" si="976"/>
        <v>63.763686981882415</v>
      </c>
      <c r="G7861">
        <f t="shared" si="977"/>
        <v>48</v>
      </c>
      <c r="H7861" s="3">
        <f>DC_2017!K7861</f>
        <v>7.2262713448858227</v>
      </c>
      <c r="I7861" s="48">
        <f>IF(F7861=0,0,IF(H7861&gt;DC_2017!$G$11,0,F7861/((DC_2017!$G$11-H7861)*9.92/20.72)))</f>
        <v>56.338956273605469</v>
      </c>
      <c r="J7861" s="48">
        <f>IF(OR(I7861&lt;Summary!$F$4, I7861=Summary!$F$4), I7861, Summary!$F$4)</f>
        <v>56.338956273605469</v>
      </c>
      <c r="K7861" s="3">
        <f>[2]Intensity!B7864</f>
        <v>397.83245469229814</v>
      </c>
      <c r="L7861">
        <f>J7861*(DC_2017!$G$11-H7861)*9.92/20.72</f>
        <v>63.763686981882422</v>
      </c>
      <c r="M7861">
        <f t="shared" si="978"/>
        <v>0</v>
      </c>
      <c r="N7861">
        <f t="shared" si="979"/>
        <v>22306.607137103263</v>
      </c>
      <c r="O7861" s="48">
        <f>IF(M7861=0,0, M7861/(DC_2017!$G$11))</f>
        <v>0</v>
      </c>
      <c r="P7861" s="48">
        <f>IF(OR(O7861&lt;Summary!$G$4, O7861 = Summary!$G$4), O7861, Summary!$G$4)</f>
        <v>0</v>
      </c>
      <c r="Q7861">
        <f>P7861*DC_2017!$G$11</f>
        <v>0</v>
      </c>
      <c r="R7861">
        <f t="shared" si="980"/>
        <v>63.763686981882422</v>
      </c>
      <c r="S7861">
        <f t="shared" si="981"/>
        <v>0</v>
      </c>
      <c r="T7861">
        <f t="shared" si="982"/>
        <v>0</v>
      </c>
      <c r="U7861">
        <f t="shared" si="983"/>
        <v>22306.607137103263</v>
      </c>
    </row>
    <row r="7862" spans="1:21">
      <c r="A7862">
        <v>11</v>
      </c>
      <c r="B7862">
        <v>24</v>
      </c>
      <c r="C7862">
        <v>12</v>
      </c>
      <c r="D7862">
        <f>'[3]2017'!P7862</f>
        <v>0</v>
      </c>
      <c r="E7862">
        <f>'[3]2017'!Q7862</f>
        <v>0</v>
      </c>
      <c r="F7862">
        <f t="shared" si="976"/>
        <v>0</v>
      </c>
      <c r="G7862">
        <f t="shared" si="977"/>
        <v>0</v>
      </c>
      <c r="H7862" s="3">
        <f>DC_2017!K7862</f>
        <v>7.8702912558355695</v>
      </c>
      <c r="I7862" s="48">
        <f>IF(F7862=0,0,IF(H7862&gt;DC_2017!$G$11,0,F7862/((DC_2017!$G$11-H7862)*9.92/20.72)))</f>
        <v>0</v>
      </c>
      <c r="J7862" s="48">
        <f>IF(OR(I7862&lt;Summary!$F$4, I7862=Summary!$F$4), I7862, Summary!$F$4)</f>
        <v>0</v>
      </c>
      <c r="K7862" s="3">
        <f>[2]Intensity!B7865</f>
        <v>396.60678867004646</v>
      </c>
      <c r="L7862">
        <f>J7862*(DC_2017!$G$11-H7862)*9.92/20.72</f>
        <v>0</v>
      </c>
      <c r="M7862">
        <f t="shared" si="978"/>
        <v>0</v>
      </c>
      <c r="N7862">
        <f t="shared" si="979"/>
        <v>0</v>
      </c>
      <c r="O7862" s="48">
        <f>IF(M7862=0,0, M7862/(DC_2017!$G$11))</f>
        <v>0</v>
      </c>
      <c r="P7862" s="48">
        <f>IF(OR(O7862&lt;Summary!$G$4, O7862 = Summary!$G$4), O7862, Summary!$G$4)</f>
        <v>0</v>
      </c>
      <c r="Q7862">
        <f>P7862*DC_2017!$G$11</f>
        <v>0</v>
      </c>
      <c r="R7862">
        <f t="shared" si="980"/>
        <v>0</v>
      </c>
      <c r="S7862">
        <f t="shared" si="981"/>
        <v>0</v>
      </c>
      <c r="T7862">
        <f t="shared" si="982"/>
        <v>0</v>
      </c>
      <c r="U7862">
        <f t="shared" si="983"/>
        <v>0</v>
      </c>
    </row>
    <row r="7863" spans="1:21">
      <c r="A7863">
        <v>11</v>
      </c>
      <c r="B7863">
        <v>24</v>
      </c>
      <c r="C7863">
        <v>13</v>
      </c>
      <c r="D7863">
        <f>'[3]2017'!P7863</f>
        <v>0</v>
      </c>
      <c r="E7863">
        <f>'[3]2017'!Q7863</f>
        <v>0</v>
      </c>
      <c r="F7863">
        <f t="shared" si="976"/>
        <v>0</v>
      </c>
      <c r="G7863">
        <f t="shared" si="977"/>
        <v>0</v>
      </c>
      <c r="H7863" s="3">
        <f>DC_2017!K7863</f>
        <v>8.1753533266082421</v>
      </c>
      <c r="I7863" s="48">
        <f>IF(F7863=0,0,IF(H7863&gt;DC_2017!$G$11,0,F7863/((DC_2017!$G$11-H7863)*9.92/20.72)))</f>
        <v>0</v>
      </c>
      <c r="J7863" s="48">
        <f>IF(OR(I7863&lt;Summary!$F$4, I7863=Summary!$F$4), I7863, Summary!$F$4)</f>
        <v>0</v>
      </c>
      <c r="K7863" s="3">
        <f>[2]Intensity!B7866</f>
        <v>398.69230669027132</v>
      </c>
      <c r="L7863">
        <f>J7863*(DC_2017!$G$11-H7863)*9.92/20.72</f>
        <v>0</v>
      </c>
      <c r="M7863">
        <f t="shared" si="978"/>
        <v>0</v>
      </c>
      <c r="N7863">
        <f t="shared" si="979"/>
        <v>0</v>
      </c>
      <c r="O7863" s="48">
        <f>IF(M7863=0,0, M7863/(DC_2017!$G$11))</f>
        <v>0</v>
      </c>
      <c r="P7863" s="48">
        <f>IF(OR(O7863&lt;Summary!$G$4, O7863 = Summary!$G$4), O7863, Summary!$G$4)</f>
        <v>0</v>
      </c>
      <c r="Q7863">
        <f>P7863*DC_2017!$G$11</f>
        <v>0</v>
      </c>
      <c r="R7863">
        <f t="shared" si="980"/>
        <v>0</v>
      </c>
      <c r="S7863">
        <f t="shared" si="981"/>
        <v>0</v>
      </c>
      <c r="T7863">
        <f t="shared" si="982"/>
        <v>0</v>
      </c>
      <c r="U7863">
        <f t="shared" si="983"/>
        <v>0</v>
      </c>
    </row>
    <row r="7864" spans="1:21">
      <c r="A7864">
        <v>11</v>
      </c>
      <c r="B7864">
        <v>24</v>
      </c>
      <c r="C7864">
        <v>14</v>
      </c>
      <c r="D7864">
        <f>'[3]2017'!P7864</f>
        <v>0</v>
      </c>
      <c r="E7864">
        <f>'[3]2017'!Q7864</f>
        <v>0</v>
      </c>
      <c r="F7864">
        <f t="shared" si="976"/>
        <v>0</v>
      </c>
      <c r="G7864">
        <f t="shared" si="977"/>
        <v>0</v>
      </c>
      <c r="H7864" s="3">
        <f>DC_2017!K7864</f>
        <v>8.2431448878988167</v>
      </c>
      <c r="I7864" s="48">
        <f>IF(F7864=0,0,IF(H7864&gt;DC_2017!$G$11,0,F7864/((DC_2017!$G$11-H7864)*9.92/20.72)))</f>
        <v>0</v>
      </c>
      <c r="J7864" s="48">
        <f>IF(OR(I7864&lt;Summary!$F$4, I7864=Summary!$F$4), I7864, Summary!$F$4)</f>
        <v>0</v>
      </c>
      <c r="K7864" s="3">
        <f>[2]Intensity!B7867</f>
        <v>410.32426904767715</v>
      </c>
      <c r="L7864">
        <f>J7864*(DC_2017!$G$11-H7864)*9.92/20.72</f>
        <v>0</v>
      </c>
      <c r="M7864">
        <f t="shared" si="978"/>
        <v>0</v>
      </c>
      <c r="N7864">
        <f t="shared" si="979"/>
        <v>0</v>
      </c>
      <c r="O7864" s="48">
        <f>IF(M7864=0,0, M7864/(DC_2017!$G$11))</f>
        <v>0</v>
      </c>
      <c r="P7864" s="48">
        <f>IF(OR(O7864&lt;Summary!$G$4, O7864 = Summary!$G$4), O7864, Summary!$G$4)</f>
        <v>0</v>
      </c>
      <c r="Q7864">
        <f>P7864*DC_2017!$G$11</f>
        <v>0</v>
      </c>
      <c r="R7864">
        <f t="shared" si="980"/>
        <v>0</v>
      </c>
      <c r="S7864">
        <f t="shared" si="981"/>
        <v>0</v>
      </c>
      <c r="T7864">
        <f t="shared" si="982"/>
        <v>0</v>
      </c>
      <c r="U7864">
        <f t="shared" si="983"/>
        <v>0</v>
      </c>
    </row>
    <row r="7865" spans="1:21">
      <c r="A7865">
        <v>11</v>
      </c>
      <c r="B7865">
        <v>24</v>
      </c>
      <c r="C7865">
        <v>15</v>
      </c>
      <c r="D7865">
        <f>'[3]2017'!P7865</f>
        <v>0</v>
      </c>
      <c r="E7865">
        <f>'[3]2017'!Q7865</f>
        <v>24.182230455497535</v>
      </c>
      <c r="F7865">
        <f t="shared" si="976"/>
        <v>24.182230455497535</v>
      </c>
      <c r="G7865">
        <f t="shared" si="977"/>
        <v>48</v>
      </c>
      <c r="H7865" s="3">
        <f>DC_2017!K7865</f>
        <v>7.4211721060640787</v>
      </c>
      <c r="I7865" s="48">
        <f>IF(F7865=0,0,IF(H7865&gt;DC_2017!$G$11,0,F7865/((DC_2017!$G$11-H7865)*9.92/20.72)))</f>
        <v>23.286285101110462</v>
      </c>
      <c r="J7865" s="48">
        <f>IF(OR(I7865&lt;Summary!$F$4, I7865=Summary!$F$4), I7865, Summary!$F$4)</f>
        <v>23.286285101110462</v>
      </c>
      <c r="K7865" s="3">
        <f>[2]Intensity!B7868</f>
        <v>426.60261931907752</v>
      </c>
      <c r="L7865">
        <f>J7865*(DC_2017!$G$11-H7865)*9.92/20.72</f>
        <v>24.182230455497535</v>
      </c>
      <c r="M7865">
        <f t="shared" si="978"/>
        <v>0</v>
      </c>
      <c r="N7865">
        <f t="shared" si="979"/>
        <v>9155.4557914289362</v>
      </c>
      <c r="O7865" s="48">
        <f>IF(M7865=0,0, M7865/(DC_2017!$G$11))</f>
        <v>0</v>
      </c>
      <c r="P7865" s="48">
        <f>IF(OR(O7865&lt;Summary!$G$4, O7865 = Summary!$G$4), O7865, Summary!$G$4)</f>
        <v>0</v>
      </c>
      <c r="Q7865">
        <f>P7865*DC_2017!$G$11</f>
        <v>0</v>
      </c>
      <c r="R7865">
        <f t="shared" si="980"/>
        <v>24.182230455497535</v>
      </c>
      <c r="S7865">
        <f t="shared" si="981"/>
        <v>0</v>
      </c>
      <c r="T7865">
        <f t="shared" si="982"/>
        <v>0</v>
      </c>
      <c r="U7865">
        <f t="shared" si="983"/>
        <v>9155.4557914289362</v>
      </c>
    </row>
    <row r="7866" spans="1:21">
      <c r="A7866">
        <v>11</v>
      </c>
      <c r="B7866">
        <v>24</v>
      </c>
      <c r="C7866">
        <v>16</v>
      </c>
      <c r="D7866">
        <f>'[3]2017'!P7866</f>
        <v>0</v>
      </c>
      <c r="E7866">
        <f>'[3]2017'!Q7866</f>
        <v>0</v>
      </c>
      <c r="F7866">
        <f t="shared" si="976"/>
        <v>0</v>
      </c>
      <c r="G7866">
        <f t="shared" si="977"/>
        <v>0</v>
      </c>
      <c r="H7866" s="3">
        <f>DC_2017!K7866</f>
        <v>7.3194847528848861</v>
      </c>
      <c r="I7866" s="48">
        <f>IF(F7866=0,0,IF(H7866&gt;DC_2017!$G$11,0,F7866/((DC_2017!$G$11-H7866)*9.92/20.72)))</f>
        <v>0</v>
      </c>
      <c r="J7866" s="48">
        <f>IF(OR(I7866&lt;Summary!$F$4, I7866=Summary!$F$4), I7866, Summary!$F$4)</f>
        <v>0</v>
      </c>
      <c r="K7866" s="3">
        <f>[2]Intensity!B7869</f>
        <v>423.44934281011029</v>
      </c>
      <c r="L7866">
        <f>J7866*(DC_2017!$G$11-H7866)*9.92/20.72</f>
        <v>0</v>
      </c>
      <c r="M7866">
        <f t="shared" si="978"/>
        <v>0</v>
      </c>
      <c r="N7866">
        <f t="shared" si="979"/>
        <v>0</v>
      </c>
      <c r="O7866" s="48">
        <f>IF(M7866=0,0, M7866/(DC_2017!$G$11))</f>
        <v>0</v>
      </c>
      <c r="P7866" s="48">
        <f>IF(OR(O7866&lt;Summary!$G$4, O7866 = Summary!$G$4), O7866, Summary!$G$4)</f>
        <v>0</v>
      </c>
      <c r="Q7866">
        <f>P7866*DC_2017!$G$11</f>
        <v>0</v>
      </c>
      <c r="R7866">
        <f t="shared" si="980"/>
        <v>0</v>
      </c>
      <c r="S7866">
        <f t="shared" si="981"/>
        <v>0</v>
      </c>
      <c r="T7866">
        <f t="shared" si="982"/>
        <v>0</v>
      </c>
      <c r="U7866">
        <f t="shared" si="983"/>
        <v>0</v>
      </c>
    </row>
    <row r="7867" spans="1:21">
      <c r="A7867">
        <v>11</v>
      </c>
      <c r="B7867">
        <v>24</v>
      </c>
      <c r="C7867">
        <v>17</v>
      </c>
      <c r="D7867">
        <f>'[3]2017'!P7867</f>
        <v>0</v>
      </c>
      <c r="E7867">
        <f>'[3]2017'!Q7867</f>
        <v>0</v>
      </c>
      <c r="F7867">
        <f t="shared" si="976"/>
        <v>0</v>
      </c>
      <c r="G7867">
        <f t="shared" si="977"/>
        <v>0</v>
      </c>
      <c r="H7867" s="3">
        <f>DC_2017!K7867</f>
        <v>7.268641081922917</v>
      </c>
      <c r="I7867" s="48">
        <f>IF(F7867=0,0,IF(H7867&gt;DC_2017!$G$11,0,F7867/((DC_2017!$G$11-H7867)*9.92/20.72)))</f>
        <v>0</v>
      </c>
      <c r="J7867" s="48">
        <f>IF(OR(I7867&lt;Summary!$F$4, I7867=Summary!$F$4), I7867, Summary!$F$4)</f>
        <v>0</v>
      </c>
      <c r="K7867" s="3">
        <f>[2]Intensity!B7870</f>
        <v>419.79016026342128</v>
      </c>
      <c r="L7867">
        <f>J7867*(DC_2017!$G$11-H7867)*9.92/20.72</f>
        <v>0</v>
      </c>
      <c r="M7867">
        <f t="shared" si="978"/>
        <v>0</v>
      </c>
      <c r="N7867">
        <f t="shared" si="979"/>
        <v>0</v>
      </c>
      <c r="O7867" s="48">
        <f>IF(M7867=0,0, M7867/(DC_2017!$G$11))</f>
        <v>0</v>
      </c>
      <c r="P7867" s="48">
        <f>IF(OR(O7867&lt;Summary!$G$4, O7867 = Summary!$G$4), O7867, Summary!$G$4)</f>
        <v>0</v>
      </c>
      <c r="Q7867">
        <f>P7867*DC_2017!$G$11</f>
        <v>0</v>
      </c>
      <c r="R7867">
        <f t="shared" si="980"/>
        <v>0</v>
      </c>
      <c r="S7867">
        <f t="shared" si="981"/>
        <v>0</v>
      </c>
      <c r="T7867">
        <f t="shared" si="982"/>
        <v>0</v>
      </c>
      <c r="U7867">
        <f t="shared" si="983"/>
        <v>0</v>
      </c>
    </row>
    <row r="7868" spans="1:21">
      <c r="A7868">
        <v>11</v>
      </c>
      <c r="B7868">
        <v>24</v>
      </c>
      <c r="C7868">
        <v>18</v>
      </c>
      <c r="D7868">
        <f>'[3]2017'!P7868</f>
        <v>0</v>
      </c>
      <c r="E7868">
        <f>'[3]2017'!Q7868</f>
        <v>0</v>
      </c>
      <c r="F7868">
        <f t="shared" si="976"/>
        <v>0</v>
      </c>
      <c r="G7868">
        <f t="shared" si="977"/>
        <v>0</v>
      </c>
      <c r="H7868" s="3">
        <f>DC_2017!K7868</f>
        <v>6.9296832304991005</v>
      </c>
      <c r="I7868" s="48">
        <f>IF(F7868=0,0,IF(H7868&gt;DC_2017!$G$11,0,F7868/((DC_2017!$G$11-H7868)*9.92/20.72)))</f>
        <v>0</v>
      </c>
      <c r="J7868" s="48">
        <f>IF(OR(I7868&lt;Summary!$F$4, I7868=Summary!$F$4), I7868, Summary!$F$4)</f>
        <v>0</v>
      </c>
      <c r="K7868" s="3">
        <f>[2]Intensity!B7871</f>
        <v>419.51374057678709</v>
      </c>
      <c r="L7868">
        <f>J7868*(DC_2017!$G$11-H7868)*9.92/20.72</f>
        <v>0</v>
      </c>
      <c r="M7868">
        <f t="shared" si="978"/>
        <v>0</v>
      </c>
      <c r="N7868">
        <f t="shared" si="979"/>
        <v>0</v>
      </c>
      <c r="O7868" s="48">
        <f>IF(M7868=0,0, M7868/(DC_2017!$G$11))</f>
        <v>0</v>
      </c>
      <c r="P7868" s="48">
        <f>IF(OR(O7868&lt;Summary!$G$4, O7868 = Summary!$G$4), O7868, Summary!$G$4)</f>
        <v>0</v>
      </c>
      <c r="Q7868">
        <f>P7868*DC_2017!$G$11</f>
        <v>0</v>
      </c>
      <c r="R7868">
        <f t="shared" si="980"/>
        <v>0</v>
      </c>
      <c r="S7868">
        <f t="shared" si="981"/>
        <v>0</v>
      </c>
      <c r="T7868">
        <f t="shared" si="982"/>
        <v>0</v>
      </c>
      <c r="U7868">
        <f t="shared" si="983"/>
        <v>0</v>
      </c>
    </row>
    <row r="7869" spans="1:21">
      <c r="A7869">
        <v>11</v>
      </c>
      <c r="B7869">
        <v>24</v>
      </c>
      <c r="C7869">
        <v>19</v>
      </c>
      <c r="D7869">
        <f>'[3]2017'!P7869</f>
        <v>0</v>
      </c>
      <c r="E7869">
        <f>'[3]2017'!Q7869</f>
        <v>0</v>
      </c>
      <c r="F7869">
        <f t="shared" si="976"/>
        <v>0</v>
      </c>
      <c r="G7869">
        <f t="shared" si="977"/>
        <v>0</v>
      </c>
      <c r="H7869" s="3">
        <f>DC_2017!K7869</f>
        <v>6.938157175675677</v>
      </c>
      <c r="I7869" s="48">
        <f>IF(F7869=0,0,IF(H7869&gt;DC_2017!$G$11,0,F7869/((DC_2017!$G$11-H7869)*9.92/20.72)))</f>
        <v>0</v>
      </c>
      <c r="J7869" s="48">
        <f>IF(OR(I7869&lt;Summary!$F$4, I7869=Summary!$F$4), I7869, Summary!$F$4)</f>
        <v>0</v>
      </c>
      <c r="K7869" s="3">
        <f>[2]Intensity!B7872</f>
        <v>410.19914398413067</v>
      </c>
      <c r="L7869">
        <f>J7869*(DC_2017!$G$11-H7869)*9.92/20.72</f>
        <v>0</v>
      </c>
      <c r="M7869">
        <f t="shared" si="978"/>
        <v>0</v>
      </c>
      <c r="N7869">
        <f t="shared" si="979"/>
        <v>0</v>
      </c>
      <c r="O7869" s="48">
        <f>IF(M7869=0,0, M7869/(DC_2017!$G$11))</f>
        <v>0</v>
      </c>
      <c r="P7869" s="48">
        <f>IF(OR(O7869&lt;Summary!$G$4, O7869 = Summary!$G$4), O7869, Summary!$G$4)</f>
        <v>0</v>
      </c>
      <c r="Q7869">
        <f>P7869*DC_2017!$G$11</f>
        <v>0</v>
      </c>
      <c r="R7869">
        <f t="shared" si="980"/>
        <v>0</v>
      </c>
      <c r="S7869">
        <f t="shared" si="981"/>
        <v>0</v>
      </c>
      <c r="T7869">
        <f t="shared" si="982"/>
        <v>0</v>
      </c>
      <c r="U7869">
        <f t="shared" si="983"/>
        <v>0</v>
      </c>
    </row>
    <row r="7870" spans="1:21">
      <c r="A7870">
        <v>11</v>
      </c>
      <c r="B7870">
        <v>24</v>
      </c>
      <c r="C7870">
        <v>20</v>
      </c>
      <c r="D7870">
        <f>'[3]2017'!P7870</f>
        <v>0</v>
      </c>
      <c r="E7870">
        <f>'[3]2017'!Q7870</f>
        <v>0</v>
      </c>
      <c r="F7870">
        <f t="shared" si="976"/>
        <v>0</v>
      </c>
      <c r="G7870">
        <f t="shared" si="977"/>
        <v>0</v>
      </c>
      <c r="H7870" s="3">
        <f>DC_2017!K7870</f>
        <v>6.277189374401293</v>
      </c>
      <c r="I7870" s="48">
        <f>IF(F7870=0,0,IF(H7870&gt;DC_2017!$G$11,0,F7870/((DC_2017!$G$11-H7870)*9.92/20.72)))</f>
        <v>0</v>
      </c>
      <c r="J7870" s="48">
        <f>IF(OR(I7870&lt;Summary!$F$4, I7870=Summary!$F$4), I7870, Summary!$F$4)</f>
        <v>0</v>
      </c>
      <c r="K7870" s="3">
        <f>[2]Intensity!B7873</f>
        <v>399.72312548803978</v>
      </c>
      <c r="L7870">
        <f>J7870*(DC_2017!$G$11-H7870)*9.92/20.72</f>
        <v>0</v>
      </c>
      <c r="M7870">
        <f t="shared" si="978"/>
        <v>0</v>
      </c>
      <c r="N7870">
        <f t="shared" si="979"/>
        <v>0</v>
      </c>
      <c r="O7870" s="48">
        <f>IF(M7870=0,0, M7870/(DC_2017!$G$11))</f>
        <v>0</v>
      </c>
      <c r="P7870" s="48">
        <f>IF(OR(O7870&lt;Summary!$G$4, O7870 = Summary!$G$4), O7870, Summary!$G$4)</f>
        <v>0</v>
      </c>
      <c r="Q7870">
        <f>P7870*DC_2017!$G$11</f>
        <v>0</v>
      </c>
      <c r="R7870">
        <f t="shared" si="980"/>
        <v>0</v>
      </c>
      <c r="S7870">
        <f t="shared" si="981"/>
        <v>0</v>
      </c>
      <c r="T7870">
        <f t="shared" si="982"/>
        <v>0</v>
      </c>
      <c r="U7870">
        <f t="shared" si="983"/>
        <v>0</v>
      </c>
    </row>
    <row r="7871" spans="1:21">
      <c r="A7871">
        <v>11</v>
      </c>
      <c r="B7871">
        <v>24</v>
      </c>
      <c r="C7871">
        <v>21</v>
      </c>
      <c r="D7871">
        <f>'[3]2017'!P7871</f>
        <v>0</v>
      </c>
      <c r="E7871">
        <f>'[3]2017'!Q7871</f>
        <v>0</v>
      </c>
      <c r="F7871">
        <f t="shared" si="976"/>
        <v>0</v>
      </c>
      <c r="G7871">
        <f t="shared" si="977"/>
        <v>0</v>
      </c>
      <c r="H7871" s="3">
        <f>DC_2017!K7871</f>
        <v>5.633169463427361</v>
      </c>
      <c r="I7871" s="48">
        <f>IF(F7871=0,0,IF(H7871&gt;DC_2017!$G$11,0,F7871/((DC_2017!$G$11-H7871)*9.92/20.72)))</f>
        <v>0</v>
      </c>
      <c r="J7871" s="48">
        <f>IF(OR(I7871&lt;Summary!$F$4, I7871=Summary!$F$4), I7871, Summary!$F$4)</f>
        <v>0</v>
      </c>
      <c r="K7871" s="3">
        <f>[2]Intensity!B7874</f>
        <v>390.60037324914214</v>
      </c>
      <c r="L7871">
        <f>J7871*(DC_2017!$G$11-H7871)*9.92/20.72</f>
        <v>0</v>
      </c>
      <c r="M7871">
        <f t="shared" si="978"/>
        <v>0</v>
      </c>
      <c r="N7871">
        <f t="shared" si="979"/>
        <v>0</v>
      </c>
      <c r="O7871" s="48">
        <f>IF(M7871=0,0, M7871/(DC_2017!$G$11))</f>
        <v>0</v>
      </c>
      <c r="P7871" s="48">
        <f>IF(OR(O7871&lt;Summary!$G$4, O7871 = Summary!$G$4), O7871, Summary!$G$4)</f>
        <v>0</v>
      </c>
      <c r="Q7871">
        <f>P7871*DC_2017!$G$11</f>
        <v>0</v>
      </c>
      <c r="R7871">
        <f t="shared" si="980"/>
        <v>0</v>
      </c>
      <c r="S7871">
        <f t="shared" si="981"/>
        <v>0</v>
      </c>
      <c r="T7871">
        <f t="shared" si="982"/>
        <v>0</v>
      </c>
      <c r="U7871">
        <f t="shared" si="983"/>
        <v>0</v>
      </c>
    </row>
    <row r="7872" spans="1:21">
      <c r="A7872">
        <v>11</v>
      </c>
      <c r="B7872">
        <v>24</v>
      </c>
      <c r="C7872">
        <v>22</v>
      </c>
      <c r="D7872">
        <f>'[3]2017'!P7872</f>
        <v>0</v>
      </c>
      <c r="E7872">
        <f>'[3]2017'!Q7872</f>
        <v>0</v>
      </c>
      <c r="F7872">
        <f t="shared" si="976"/>
        <v>0</v>
      </c>
      <c r="G7872">
        <f t="shared" si="977"/>
        <v>0</v>
      </c>
      <c r="H7872" s="3">
        <f>DC_2017!K7872</f>
        <v>4.743405109079319</v>
      </c>
      <c r="I7872" s="48">
        <f>IF(F7872=0,0,IF(H7872&gt;DC_2017!$G$11,0,F7872/((DC_2017!$G$11-H7872)*9.92/20.72)))</f>
        <v>0</v>
      </c>
      <c r="J7872" s="48">
        <f>IF(OR(I7872&lt;Summary!$F$4, I7872=Summary!$F$4), I7872, Summary!$F$4)</f>
        <v>0</v>
      </c>
      <c r="K7872" s="3">
        <f>[2]Intensity!B7875</f>
        <v>385.0815211012781</v>
      </c>
      <c r="L7872">
        <f>J7872*(DC_2017!$G$11-H7872)*9.92/20.72</f>
        <v>0</v>
      </c>
      <c r="M7872">
        <f t="shared" si="978"/>
        <v>0</v>
      </c>
      <c r="N7872">
        <f t="shared" si="979"/>
        <v>0</v>
      </c>
      <c r="O7872" s="48">
        <f>IF(M7872=0,0, M7872/(DC_2017!$G$11))</f>
        <v>0</v>
      </c>
      <c r="P7872" s="48">
        <f>IF(OR(O7872&lt;Summary!$G$4, O7872 = Summary!$G$4), O7872, Summary!$G$4)</f>
        <v>0</v>
      </c>
      <c r="Q7872">
        <f>P7872*DC_2017!$G$11</f>
        <v>0</v>
      </c>
      <c r="R7872">
        <f t="shared" si="980"/>
        <v>0</v>
      </c>
      <c r="S7872">
        <f t="shared" si="981"/>
        <v>0</v>
      </c>
      <c r="T7872">
        <f t="shared" si="982"/>
        <v>0</v>
      </c>
      <c r="U7872">
        <f t="shared" si="983"/>
        <v>0</v>
      </c>
    </row>
    <row r="7873" spans="1:21">
      <c r="A7873">
        <v>11</v>
      </c>
      <c r="B7873">
        <v>24</v>
      </c>
      <c r="C7873">
        <v>23</v>
      </c>
      <c r="D7873">
        <f>'[3]2017'!P7873</f>
        <v>0</v>
      </c>
      <c r="E7873">
        <f>'[3]2017'!Q7873</f>
        <v>0</v>
      </c>
      <c r="F7873">
        <f t="shared" si="976"/>
        <v>0</v>
      </c>
      <c r="G7873">
        <f t="shared" si="977"/>
        <v>0</v>
      </c>
      <c r="H7873" s="3">
        <f>DC_2017!K7873</f>
        <v>4.1248070336064311</v>
      </c>
      <c r="I7873" s="48">
        <f>IF(F7873=0,0,IF(H7873&gt;DC_2017!$G$11,0,F7873/((DC_2017!$G$11-H7873)*9.92/20.72)))</f>
        <v>0</v>
      </c>
      <c r="J7873" s="48">
        <f>IF(OR(I7873&lt;Summary!$F$4, I7873=Summary!$F$4), I7873, Summary!$F$4)</f>
        <v>0</v>
      </c>
      <c r="K7873" s="3">
        <f>[2]Intensity!B7876</f>
        <v>388.90996319109001</v>
      </c>
      <c r="L7873">
        <f>J7873*(DC_2017!$G$11-H7873)*9.92/20.72</f>
        <v>0</v>
      </c>
      <c r="M7873">
        <f t="shared" si="978"/>
        <v>0</v>
      </c>
      <c r="N7873">
        <f t="shared" si="979"/>
        <v>0</v>
      </c>
      <c r="O7873" s="48">
        <f>IF(M7873=0,0, M7873/(DC_2017!$G$11))</f>
        <v>0</v>
      </c>
      <c r="P7873" s="48">
        <f>IF(OR(O7873&lt;Summary!$G$4, O7873 = Summary!$G$4), O7873, Summary!$G$4)</f>
        <v>0</v>
      </c>
      <c r="Q7873">
        <f>P7873*DC_2017!$G$11</f>
        <v>0</v>
      </c>
      <c r="R7873">
        <f t="shared" si="980"/>
        <v>0</v>
      </c>
      <c r="S7873">
        <f t="shared" si="981"/>
        <v>0</v>
      </c>
      <c r="T7873">
        <f t="shared" si="982"/>
        <v>0</v>
      </c>
      <c r="U7873">
        <f t="shared" si="983"/>
        <v>0</v>
      </c>
    </row>
    <row r="7874" spans="1:21">
      <c r="A7874">
        <v>11</v>
      </c>
      <c r="B7874">
        <v>25</v>
      </c>
      <c r="C7874">
        <v>0</v>
      </c>
      <c r="D7874">
        <f>'[3]2017'!P7874</f>
        <v>0</v>
      </c>
      <c r="E7874">
        <f>'[3]2017'!Q7874</f>
        <v>0</v>
      </c>
      <c r="F7874">
        <f t="shared" ref="F7874:F7937" si="984">D7874+E7874</f>
        <v>0</v>
      </c>
      <c r="G7874">
        <f t="shared" ref="G7874:G7937" si="985">IF(F7874=0, 0, 11*D7874/F7874+48*E7874/F7874)</f>
        <v>0</v>
      </c>
      <c r="H7874" s="3">
        <f>DC_2017!K7874</f>
        <v>3.6502660483646423</v>
      </c>
      <c r="I7874" s="48">
        <f>IF(F7874=0,0,IF(H7874&gt;DC_2017!$G$11,0,F7874/((DC_2017!$G$11-H7874)*9.92/20.72)))</f>
        <v>0</v>
      </c>
      <c r="J7874" s="48">
        <f>IF(OR(I7874&lt;Summary!$F$4, I7874=Summary!$F$4), I7874, Summary!$F$4)</f>
        <v>0</v>
      </c>
      <c r="K7874" s="3">
        <f>[2]Intensity!B7877</f>
        <v>381.1748864373784</v>
      </c>
      <c r="L7874">
        <f>J7874*(DC_2017!$G$11-H7874)*9.92/20.72</f>
        <v>0</v>
      </c>
      <c r="M7874">
        <f t="shared" si="978"/>
        <v>0</v>
      </c>
      <c r="N7874">
        <f t="shared" si="979"/>
        <v>0</v>
      </c>
      <c r="O7874" s="48">
        <f>IF(M7874=0,0, M7874/(DC_2017!$G$11))</f>
        <v>0</v>
      </c>
      <c r="P7874" s="48">
        <f>IF(OR(O7874&lt;Summary!$G$4, O7874 = Summary!$G$4), O7874, Summary!$G$4)</f>
        <v>0</v>
      </c>
      <c r="Q7874">
        <f>P7874*DC_2017!$G$11</f>
        <v>0</v>
      </c>
      <c r="R7874">
        <f t="shared" si="980"/>
        <v>0</v>
      </c>
      <c r="S7874">
        <f t="shared" si="981"/>
        <v>0</v>
      </c>
      <c r="T7874">
        <f t="shared" si="982"/>
        <v>0</v>
      </c>
      <c r="U7874">
        <f t="shared" si="983"/>
        <v>0</v>
      </c>
    </row>
    <row r="7875" spans="1:21">
      <c r="A7875">
        <v>11</v>
      </c>
      <c r="B7875">
        <v>25</v>
      </c>
      <c r="C7875">
        <v>1</v>
      </c>
      <c r="D7875">
        <f>'[3]2017'!P7875</f>
        <v>0</v>
      </c>
      <c r="E7875">
        <f>'[3]2017'!Q7875</f>
        <v>0</v>
      </c>
      <c r="F7875">
        <f t="shared" si="984"/>
        <v>0</v>
      </c>
      <c r="G7875">
        <f t="shared" si="985"/>
        <v>0</v>
      </c>
      <c r="H7875" s="3">
        <f>DC_2017!K7875</f>
        <v>3.4384173968398555</v>
      </c>
      <c r="I7875" s="48">
        <f>IF(F7875=0,0,IF(H7875&gt;DC_2017!$G$11,0,F7875/((DC_2017!$G$11-H7875)*9.92/20.72)))</f>
        <v>0</v>
      </c>
      <c r="J7875" s="48">
        <f>IF(OR(I7875&lt;Summary!$F$4, I7875=Summary!$F$4), I7875, Summary!$F$4)</f>
        <v>0</v>
      </c>
      <c r="K7875" s="3">
        <f>[2]Intensity!B7878</f>
        <v>383.83241516739838</v>
      </c>
      <c r="L7875">
        <f>J7875*(DC_2017!$G$11-H7875)*9.92/20.72</f>
        <v>0</v>
      </c>
      <c r="M7875">
        <f t="shared" ref="M7875:M7938" si="986">F7875-L7875</f>
        <v>0</v>
      </c>
      <c r="N7875">
        <f t="shared" ref="N7875:N7938" si="987">(K7875-G7875)*L7875</f>
        <v>0</v>
      </c>
      <c r="O7875" s="48">
        <f>IF(M7875=0,0, M7875/(DC_2017!$G$11))</f>
        <v>0</v>
      </c>
      <c r="P7875" s="48">
        <f>IF(OR(O7875&lt;Summary!$G$4, O7875 = Summary!$G$4), O7875, Summary!$G$4)</f>
        <v>0</v>
      </c>
      <c r="Q7875">
        <f>P7875*DC_2017!$G$11</f>
        <v>0</v>
      </c>
      <c r="R7875">
        <f t="shared" ref="R7875:R7938" si="988">L7875+Q7875</f>
        <v>0</v>
      </c>
      <c r="S7875">
        <f t="shared" ref="S7875:S7938" si="989">F7875-R7875</f>
        <v>0</v>
      </c>
      <c r="T7875">
        <f t="shared" ref="T7875:T7938" si="990">(K7875-G7875)*Q7875</f>
        <v>0</v>
      </c>
      <c r="U7875">
        <f t="shared" ref="U7875:U7938" si="991">N7875+T7875</f>
        <v>0</v>
      </c>
    </row>
    <row r="7876" spans="1:21">
      <c r="A7876">
        <v>11</v>
      </c>
      <c r="B7876">
        <v>25</v>
      </c>
      <c r="C7876">
        <v>2</v>
      </c>
      <c r="D7876">
        <f>'[3]2017'!P7876</f>
        <v>0</v>
      </c>
      <c r="E7876">
        <f>'[3]2017'!Q7876</f>
        <v>0</v>
      </c>
      <c r="F7876">
        <f t="shared" si="984"/>
        <v>0</v>
      </c>
      <c r="G7876">
        <f t="shared" si="985"/>
        <v>0</v>
      </c>
      <c r="H7876" s="3">
        <f>DC_2017!K7876</f>
        <v>3.3706258243093812</v>
      </c>
      <c r="I7876" s="48">
        <f>IF(F7876=0,0,IF(H7876&gt;DC_2017!$G$11,0,F7876/((DC_2017!$G$11-H7876)*9.92/20.72)))</f>
        <v>0</v>
      </c>
      <c r="J7876" s="48">
        <f>IF(OR(I7876&lt;Summary!$F$4, I7876=Summary!$F$4), I7876, Summary!$F$4)</f>
        <v>0</v>
      </c>
      <c r="K7876" s="3">
        <f>[2]Intensity!B7879</f>
        <v>393.36218294149256</v>
      </c>
      <c r="L7876">
        <f>J7876*(DC_2017!$G$11-H7876)*9.92/20.72</f>
        <v>0</v>
      </c>
      <c r="M7876">
        <f t="shared" si="986"/>
        <v>0</v>
      </c>
      <c r="N7876">
        <f t="shared" si="987"/>
        <v>0</v>
      </c>
      <c r="O7876" s="48">
        <f>IF(M7876=0,0, M7876/(DC_2017!$G$11))</f>
        <v>0</v>
      </c>
      <c r="P7876" s="48">
        <f>IF(OR(O7876&lt;Summary!$G$4, O7876 = Summary!$G$4), O7876, Summary!$G$4)</f>
        <v>0</v>
      </c>
      <c r="Q7876">
        <f>P7876*DC_2017!$G$11</f>
        <v>0</v>
      </c>
      <c r="R7876">
        <f t="shared" si="988"/>
        <v>0</v>
      </c>
      <c r="S7876">
        <f t="shared" si="989"/>
        <v>0</v>
      </c>
      <c r="T7876">
        <f t="shared" si="990"/>
        <v>0</v>
      </c>
      <c r="U7876">
        <f t="shared" si="991"/>
        <v>0</v>
      </c>
    </row>
    <row r="7877" spans="1:21">
      <c r="A7877">
        <v>11</v>
      </c>
      <c r="B7877">
        <v>25</v>
      </c>
      <c r="C7877">
        <v>3</v>
      </c>
      <c r="D7877">
        <f>'[3]2017'!P7877</f>
        <v>0</v>
      </c>
      <c r="E7877">
        <f>'[3]2017'!Q7877</f>
        <v>0</v>
      </c>
      <c r="F7877">
        <f t="shared" si="984"/>
        <v>0</v>
      </c>
      <c r="G7877">
        <f t="shared" si="985"/>
        <v>0</v>
      </c>
      <c r="H7877" s="3">
        <f>DC_2017!K7877</f>
        <v>3.3621518791550615</v>
      </c>
      <c r="I7877" s="48">
        <f>IF(F7877=0,0,IF(H7877&gt;DC_2017!$G$11,0,F7877/((DC_2017!$G$11-H7877)*9.92/20.72)))</f>
        <v>0</v>
      </c>
      <c r="J7877" s="48">
        <f>IF(OR(I7877&lt;Summary!$F$4, I7877=Summary!$F$4), I7877, Summary!$F$4)</f>
        <v>0</v>
      </c>
      <c r="K7877" s="3">
        <f>[2]Intensity!B7880</f>
        <v>412.44118076496193</v>
      </c>
      <c r="L7877">
        <f>J7877*(DC_2017!$G$11-H7877)*9.92/20.72</f>
        <v>0</v>
      </c>
      <c r="M7877">
        <f t="shared" si="986"/>
        <v>0</v>
      </c>
      <c r="N7877">
        <f t="shared" si="987"/>
        <v>0</v>
      </c>
      <c r="O7877" s="48">
        <f>IF(M7877=0,0, M7877/(DC_2017!$G$11))</f>
        <v>0</v>
      </c>
      <c r="P7877" s="48">
        <f>IF(OR(O7877&lt;Summary!$G$4, O7877 = Summary!$G$4), O7877, Summary!$G$4)</f>
        <v>0</v>
      </c>
      <c r="Q7877">
        <f>P7877*DC_2017!$G$11</f>
        <v>0</v>
      </c>
      <c r="R7877">
        <f t="shared" si="988"/>
        <v>0</v>
      </c>
      <c r="S7877">
        <f t="shared" si="989"/>
        <v>0</v>
      </c>
      <c r="T7877">
        <f t="shared" si="990"/>
        <v>0</v>
      </c>
      <c r="U7877">
        <f t="shared" si="991"/>
        <v>0</v>
      </c>
    </row>
    <row r="7878" spans="1:21">
      <c r="A7878">
        <v>11</v>
      </c>
      <c r="B7878">
        <v>25</v>
      </c>
      <c r="C7878">
        <v>4</v>
      </c>
      <c r="D7878">
        <f>'[3]2017'!P7878</f>
        <v>0</v>
      </c>
      <c r="E7878">
        <f>'[3]2017'!Q7878</f>
        <v>0</v>
      </c>
      <c r="F7878">
        <f t="shared" si="984"/>
        <v>0</v>
      </c>
      <c r="G7878">
        <f t="shared" si="985"/>
        <v>0</v>
      </c>
      <c r="H7878" s="3">
        <f>DC_2017!K7878</f>
        <v>3.3621518791550615</v>
      </c>
      <c r="I7878" s="48">
        <f>IF(F7878=0,0,IF(H7878&gt;DC_2017!$G$11,0,F7878/((DC_2017!$G$11-H7878)*9.92/20.72)))</f>
        <v>0</v>
      </c>
      <c r="J7878" s="48">
        <f>IF(OR(I7878&lt;Summary!$F$4, I7878=Summary!$F$4), I7878, Summary!$F$4)</f>
        <v>0</v>
      </c>
      <c r="K7878" s="3">
        <f>[2]Intensity!B7881</f>
        <v>420.78885378443636</v>
      </c>
      <c r="L7878">
        <f>J7878*(DC_2017!$G$11-H7878)*9.92/20.72</f>
        <v>0</v>
      </c>
      <c r="M7878">
        <f t="shared" si="986"/>
        <v>0</v>
      </c>
      <c r="N7878">
        <f t="shared" si="987"/>
        <v>0</v>
      </c>
      <c r="O7878" s="48">
        <f>IF(M7878=0,0, M7878/(DC_2017!$G$11))</f>
        <v>0</v>
      </c>
      <c r="P7878" s="48">
        <f>IF(OR(O7878&lt;Summary!$G$4, O7878 = Summary!$G$4), O7878, Summary!$G$4)</f>
        <v>0</v>
      </c>
      <c r="Q7878">
        <f>P7878*DC_2017!$G$11</f>
        <v>0</v>
      </c>
      <c r="R7878">
        <f t="shared" si="988"/>
        <v>0</v>
      </c>
      <c r="S7878">
        <f t="shared" si="989"/>
        <v>0</v>
      </c>
      <c r="T7878">
        <f t="shared" si="990"/>
        <v>0</v>
      </c>
      <c r="U7878">
        <f t="shared" si="991"/>
        <v>0</v>
      </c>
    </row>
    <row r="7879" spans="1:21">
      <c r="A7879">
        <v>11</v>
      </c>
      <c r="B7879">
        <v>25</v>
      </c>
      <c r="C7879">
        <v>5</v>
      </c>
      <c r="D7879">
        <f>'[3]2017'!P7879</f>
        <v>0</v>
      </c>
      <c r="E7879">
        <f>'[3]2017'!Q7879</f>
        <v>0</v>
      </c>
      <c r="F7879">
        <f t="shared" si="984"/>
        <v>0</v>
      </c>
      <c r="G7879">
        <f t="shared" si="985"/>
        <v>0</v>
      </c>
      <c r="H7879" s="3">
        <f>DC_2017!K7879</f>
        <v>3.3706258243093812</v>
      </c>
      <c r="I7879" s="48">
        <f>IF(F7879=0,0,IF(H7879&gt;DC_2017!$G$11,0,F7879/((DC_2017!$G$11-H7879)*9.92/20.72)))</f>
        <v>0</v>
      </c>
      <c r="J7879" s="48">
        <f>IF(OR(I7879&lt;Summary!$F$4, I7879=Summary!$F$4), I7879, Summary!$F$4)</f>
        <v>0</v>
      </c>
      <c r="K7879" s="3">
        <f>[2]Intensity!B7882</f>
        <v>424.44729679127278</v>
      </c>
      <c r="L7879">
        <f>J7879*(DC_2017!$G$11-H7879)*9.92/20.72</f>
        <v>0</v>
      </c>
      <c r="M7879">
        <f t="shared" si="986"/>
        <v>0</v>
      </c>
      <c r="N7879">
        <f t="shared" si="987"/>
        <v>0</v>
      </c>
      <c r="O7879" s="48">
        <f>IF(M7879=0,0, M7879/(DC_2017!$G$11))</f>
        <v>0</v>
      </c>
      <c r="P7879" s="48">
        <f>IF(OR(O7879&lt;Summary!$G$4, O7879 = Summary!$G$4), O7879, Summary!$G$4)</f>
        <v>0</v>
      </c>
      <c r="Q7879">
        <f>P7879*DC_2017!$G$11</f>
        <v>0</v>
      </c>
      <c r="R7879">
        <f t="shared" si="988"/>
        <v>0</v>
      </c>
      <c r="S7879">
        <f t="shared" si="989"/>
        <v>0</v>
      </c>
      <c r="T7879">
        <f t="shared" si="990"/>
        <v>0</v>
      </c>
      <c r="U7879">
        <f t="shared" si="991"/>
        <v>0</v>
      </c>
    </row>
    <row r="7880" spans="1:21">
      <c r="A7880">
        <v>11</v>
      </c>
      <c r="B7880">
        <v>25</v>
      </c>
      <c r="C7880">
        <v>6</v>
      </c>
      <c r="D7880">
        <f>'[3]2017'!P7880</f>
        <v>0</v>
      </c>
      <c r="E7880">
        <f>'[3]2017'!Q7880</f>
        <v>0</v>
      </c>
      <c r="F7880">
        <f t="shared" si="984"/>
        <v>0</v>
      </c>
      <c r="G7880">
        <f t="shared" si="985"/>
        <v>0</v>
      </c>
      <c r="H7880" s="3">
        <f>DC_2017!K7880</f>
        <v>4.463764885019943</v>
      </c>
      <c r="I7880" s="48">
        <f>IF(F7880=0,0,IF(H7880&gt;DC_2017!$G$11,0,F7880/((DC_2017!$G$11-H7880)*9.92/20.72)))</f>
        <v>0</v>
      </c>
      <c r="J7880" s="48">
        <f>IF(OR(I7880&lt;Summary!$F$4, I7880=Summary!$F$4), I7880, Summary!$F$4)</f>
        <v>0</v>
      </c>
      <c r="K7880" s="3">
        <f>[2]Intensity!B7883</f>
        <v>425.37873311786177</v>
      </c>
      <c r="L7880">
        <f>J7880*(DC_2017!$G$11-H7880)*9.92/20.72</f>
        <v>0</v>
      </c>
      <c r="M7880">
        <f t="shared" si="986"/>
        <v>0</v>
      </c>
      <c r="N7880">
        <f t="shared" si="987"/>
        <v>0</v>
      </c>
      <c r="O7880" s="48">
        <f>IF(M7880=0,0, M7880/(DC_2017!$G$11))</f>
        <v>0</v>
      </c>
      <c r="P7880" s="48">
        <f>IF(OR(O7880&lt;Summary!$G$4, O7880 = Summary!$G$4), O7880, Summary!$G$4)</f>
        <v>0</v>
      </c>
      <c r="Q7880">
        <f>P7880*DC_2017!$G$11</f>
        <v>0</v>
      </c>
      <c r="R7880">
        <f t="shared" si="988"/>
        <v>0</v>
      </c>
      <c r="S7880">
        <f t="shared" si="989"/>
        <v>0</v>
      </c>
      <c r="T7880">
        <f t="shared" si="990"/>
        <v>0</v>
      </c>
      <c r="U7880">
        <f t="shared" si="991"/>
        <v>0</v>
      </c>
    </row>
    <row r="7881" spans="1:21">
      <c r="A7881">
        <v>11</v>
      </c>
      <c r="B7881">
        <v>25</v>
      </c>
      <c r="C7881">
        <v>7</v>
      </c>
      <c r="D7881">
        <f>'[3]2017'!P7881</f>
        <v>0</v>
      </c>
      <c r="E7881">
        <f>'[3]2017'!Q7881</f>
        <v>0.39541625000000002</v>
      </c>
      <c r="F7881">
        <f t="shared" si="984"/>
        <v>0.39541625000000002</v>
      </c>
      <c r="G7881">
        <f t="shared" si="985"/>
        <v>48</v>
      </c>
      <c r="H7881" s="3">
        <f>DC_2017!K7881</f>
        <v>6.0060230954890033</v>
      </c>
      <c r="I7881" s="48">
        <f>IF(F7881=0,0,IF(H7881&gt;DC_2017!$G$11,0,F7881/((DC_2017!$G$11-H7881)*9.92/20.72)))</f>
        <v>0.23042927623255069</v>
      </c>
      <c r="J7881" s="48">
        <f>IF(OR(I7881&lt;Summary!$F$4, I7881=Summary!$F$4), I7881, Summary!$F$4)</f>
        <v>0.23042927623255069</v>
      </c>
      <c r="K7881" s="3">
        <f>[2]Intensity!B7884</f>
        <v>417.33843995441896</v>
      </c>
      <c r="L7881">
        <f>J7881*(DC_2017!$G$11-H7881)*9.92/20.72</f>
        <v>0.39541625000000002</v>
      </c>
      <c r="M7881">
        <f t="shared" si="986"/>
        <v>0</v>
      </c>
      <c r="N7881">
        <f t="shared" si="987"/>
        <v>146.04242090762654</v>
      </c>
      <c r="O7881" s="48">
        <f>IF(M7881=0,0, M7881/(DC_2017!$G$11))</f>
        <v>0</v>
      </c>
      <c r="P7881" s="48">
        <f>IF(OR(O7881&lt;Summary!$G$4, O7881 = Summary!$G$4), O7881, Summary!$G$4)</f>
        <v>0</v>
      </c>
      <c r="Q7881">
        <f>P7881*DC_2017!$G$11</f>
        <v>0</v>
      </c>
      <c r="R7881">
        <f t="shared" si="988"/>
        <v>0.39541625000000002</v>
      </c>
      <c r="S7881">
        <f t="shared" si="989"/>
        <v>0</v>
      </c>
      <c r="T7881">
        <f t="shared" si="990"/>
        <v>0</v>
      </c>
      <c r="U7881">
        <f t="shared" si="991"/>
        <v>146.04242090762654</v>
      </c>
    </row>
    <row r="7882" spans="1:21">
      <c r="A7882">
        <v>11</v>
      </c>
      <c r="B7882">
        <v>25</v>
      </c>
      <c r="C7882">
        <v>8</v>
      </c>
      <c r="D7882">
        <f>'[3]2017'!P7882</f>
        <v>0</v>
      </c>
      <c r="E7882">
        <f>'[3]2017'!Q7882</f>
        <v>0</v>
      </c>
      <c r="F7882">
        <f t="shared" si="984"/>
        <v>0</v>
      </c>
      <c r="G7882">
        <f t="shared" si="985"/>
        <v>0</v>
      </c>
      <c r="H7882" s="3">
        <f>DC_2017!K7882</f>
        <v>6.6246211709747076</v>
      </c>
      <c r="I7882" s="48">
        <f>IF(F7882=0,0,IF(H7882&gt;DC_2017!$G$11,0,F7882/((DC_2017!$G$11-H7882)*9.92/20.72)))</f>
        <v>0</v>
      </c>
      <c r="J7882" s="48">
        <f>IF(OR(I7882&lt;Summary!$F$4, I7882=Summary!$F$4), I7882, Summary!$F$4)</f>
        <v>0</v>
      </c>
      <c r="K7882" s="3">
        <f>[2]Intensity!B7885</f>
        <v>408.94284641191371</v>
      </c>
      <c r="L7882">
        <f>J7882*(DC_2017!$G$11-H7882)*9.92/20.72</f>
        <v>0</v>
      </c>
      <c r="M7882">
        <f t="shared" si="986"/>
        <v>0</v>
      </c>
      <c r="N7882">
        <f t="shared" si="987"/>
        <v>0</v>
      </c>
      <c r="O7882" s="48">
        <f>IF(M7882=0,0, M7882/(DC_2017!$G$11))</f>
        <v>0</v>
      </c>
      <c r="P7882" s="48">
        <f>IF(OR(O7882&lt;Summary!$G$4, O7882 = Summary!$G$4), O7882, Summary!$G$4)</f>
        <v>0</v>
      </c>
      <c r="Q7882">
        <f>P7882*DC_2017!$G$11</f>
        <v>0</v>
      </c>
      <c r="R7882">
        <f t="shared" si="988"/>
        <v>0</v>
      </c>
      <c r="S7882">
        <f t="shared" si="989"/>
        <v>0</v>
      </c>
      <c r="T7882">
        <f t="shared" si="990"/>
        <v>0</v>
      </c>
      <c r="U7882">
        <f t="shared" si="991"/>
        <v>0</v>
      </c>
    </row>
    <row r="7883" spans="1:21">
      <c r="A7883">
        <v>11</v>
      </c>
      <c r="B7883">
        <v>25</v>
      </c>
      <c r="C7883">
        <v>9</v>
      </c>
      <c r="D7883">
        <f>'[3]2017'!P7883</f>
        <v>0</v>
      </c>
      <c r="E7883">
        <f>'[3]2017'!Q7883</f>
        <v>0</v>
      </c>
      <c r="F7883">
        <f t="shared" si="984"/>
        <v>0</v>
      </c>
      <c r="G7883">
        <f t="shared" si="985"/>
        <v>0</v>
      </c>
      <c r="H7883" s="3">
        <f>DC_2017!K7883</f>
        <v>7.192375564247433</v>
      </c>
      <c r="I7883" s="48">
        <f>IF(F7883=0,0,IF(H7883&gt;DC_2017!$G$11,0,F7883/((DC_2017!$G$11-H7883)*9.92/20.72)))</f>
        <v>0</v>
      </c>
      <c r="J7883" s="48">
        <f>IF(OR(I7883&lt;Summary!$F$4, I7883=Summary!$F$4), I7883, Summary!$F$4)</f>
        <v>0</v>
      </c>
      <c r="K7883" s="3">
        <f>[2]Intensity!B7886</f>
        <v>402.34096920252097</v>
      </c>
      <c r="L7883">
        <f>J7883*(DC_2017!$G$11-H7883)*9.92/20.72</f>
        <v>0</v>
      </c>
      <c r="M7883">
        <f t="shared" si="986"/>
        <v>0</v>
      </c>
      <c r="N7883">
        <f t="shared" si="987"/>
        <v>0</v>
      </c>
      <c r="O7883" s="48">
        <f>IF(M7883=0,0, M7883/(DC_2017!$G$11))</f>
        <v>0</v>
      </c>
      <c r="P7883" s="48">
        <f>IF(OR(O7883&lt;Summary!$G$4, O7883 = Summary!$G$4), O7883, Summary!$G$4)</f>
        <v>0</v>
      </c>
      <c r="Q7883">
        <f>P7883*DC_2017!$G$11</f>
        <v>0</v>
      </c>
      <c r="R7883">
        <f t="shared" si="988"/>
        <v>0</v>
      </c>
      <c r="S7883">
        <f t="shared" si="989"/>
        <v>0</v>
      </c>
      <c r="T7883">
        <f t="shared" si="990"/>
        <v>0</v>
      </c>
      <c r="U7883">
        <f t="shared" si="991"/>
        <v>0</v>
      </c>
    </row>
    <row r="7884" spans="1:21">
      <c r="A7884">
        <v>11</v>
      </c>
      <c r="B7884">
        <v>25</v>
      </c>
      <c r="C7884">
        <v>10</v>
      </c>
      <c r="D7884">
        <f>'[3]2017'!P7884</f>
        <v>0</v>
      </c>
      <c r="E7884">
        <f>'[3]2017'!Q7884</f>
        <v>0</v>
      </c>
      <c r="F7884">
        <f t="shared" si="984"/>
        <v>0</v>
      </c>
      <c r="G7884">
        <f t="shared" si="985"/>
        <v>0</v>
      </c>
      <c r="H7884" s="3">
        <f>DC_2017!K7884</f>
        <v>7.0398445288544584</v>
      </c>
      <c r="I7884" s="48">
        <f>IF(F7884=0,0,IF(H7884&gt;DC_2017!$G$11,0,F7884/((DC_2017!$G$11-H7884)*9.92/20.72)))</f>
        <v>0</v>
      </c>
      <c r="J7884" s="48">
        <f>IF(OR(I7884&lt;Summary!$F$4, I7884=Summary!$F$4), I7884, Summary!$F$4)</f>
        <v>0</v>
      </c>
      <c r="K7884" s="3">
        <f>[2]Intensity!B7887</f>
        <v>402.12825507536462</v>
      </c>
      <c r="L7884">
        <f>J7884*(DC_2017!$G$11-H7884)*9.92/20.72</f>
        <v>0</v>
      </c>
      <c r="M7884">
        <f t="shared" si="986"/>
        <v>0</v>
      </c>
      <c r="N7884">
        <f t="shared" si="987"/>
        <v>0</v>
      </c>
      <c r="O7884" s="48">
        <f>IF(M7884=0,0, M7884/(DC_2017!$G$11))</f>
        <v>0</v>
      </c>
      <c r="P7884" s="48">
        <f>IF(OR(O7884&lt;Summary!$G$4, O7884 = Summary!$G$4), O7884, Summary!$G$4)</f>
        <v>0</v>
      </c>
      <c r="Q7884">
        <f>P7884*DC_2017!$G$11</f>
        <v>0</v>
      </c>
      <c r="R7884">
        <f t="shared" si="988"/>
        <v>0</v>
      </c>
      <c r="S7884">
        <f t="shared" si="989"/>
        <v>0</v>
      </c>
      <c r="T7884">
        <f t="shared" si="990"/>
        <v>0</v>
      </c>
      <c r="U7884">
        <f t="shared" si="991"/>
        <v>0</v>
      </c>
    </row>
    <row r="7885" spans="1:21">
      <c r="A7885">
        <v>11</v>
      </c>
      <c r="B7885">
        <v>25</v>
      </c>
      <c r="C7885">
        <v>11</v>
      </c>
      <c r="D7885">
        <f>'[3]2017'!P7885</f>
        <v>0</v>
      </c>
      <c r="E7885">
        <f>'[3]2017'!Q7885</f>
        <v>0</v>
      </c>
      <c r="F7885">
        <f t="shared" si="984"/>
        <v>0</v>
      </c>
      <c r="G7885">
        <f t="shared" si="985"/>
        <v>0</v>
      </c>
      <c r="H7885" s="3">
        <f>DC_2017!K7885</f>
        <v>7.2093234545622433</v>
      </c>
      <c r="I7885" s="48">
        <f>IF(F7885=0,0,IF(H7885&gt;DC_2017!$G$11,0,F7885/((DC_2017!$G$11-H7885)*9.92/20.72)))</f>
        <v>0</v>
      </c>
      <c r="J7885" s="48">
        <f>IF(OR(I7885&lt;Summary!$F$4, I7885=Summary!$F$4), I7885, Summary!$F$4)</f>
        <v>0</v>
      </c>
      <c r="K7885" s="3">
        <f>[2]Intensity!B7888</f>
        <v>398.41976002009488</v>
      </c>
      <c r="L7885">
        <f>J7885*(DC_2017!$G$11-H7885)*9.92/20.72</f>
        <v>0</v>
      </c>
      <c r="M7885">
        <f t="shared" si="986"/>
        <v>0</v>
      </c>
      <c r="N7885">
        <f t="shared" si="987"/>
        <v>0</v>
      </c>
      <c r="O7885" s="48">
        <f>IF(M7885=0,0, M7885/(DC_2017!$G$11))</f>
        <v>0</v>
      </c>
      <c r="P7885" s="48">
        <f>IF(OR(O7885&lt;Summary!$G$4, O7885 = Summary!$G$4), O7885, Summary!$G$4)</f>
        <v>0</v>
      </c>
      <c r="Q7885">
        <f>P7885*DC_2017!$G$11</f>
        <v>0</v>
      </c>
      <c r="R7885">
        <f t="shared" si="988"/>
        <v>0</v>
      </c>
      <c r="S7885">
        <f t="shared" si="989"/>
        <v>0</v>
      </c>
      <c r="T7885">
        <f t="shared" si="990"/>
        <v>0</v>
      </c>
      <c r="U7885">
        <f t="shared" si="991"/>
        <v>0</v>
      </c>
    </row>
    <row r="7886" spans="1:21">
      <c r="A7886">
        <v>11</v>
      </c>
      <c r="B7886">
        <v>25</v>
      </c>
      <c r="C7886">
        <v>12</v>
      </c>
      <c r="D7886">
        <f>'[3]2017'!P7886</f>
        <v>0</v>
      </c>
      <c r="E7886">
        <f>'[3]2017'!Q7886</f>
        <v>0</v>
      </c>
      <c r="F7886">
        <f t="shared" si="984"/>
        <v>0</v>
      </c>
      <c r="G7886">
        <f t="shared" si="985"/>
        <v>0</v>
      </c>
      <c r="H7886" s="3">
        <f>DC_2017!K7886</f>
        <v>7.9296088831945335</v>
      </c>
      <c r="I7886" s="48">
        <f>IF(F7886=0,0,IF(H7886&gt;DC_2017!$G$11,0,F7886/((DC_2017!$G$11-H7886)*9.92/20.72)))</f>
        <v>0</v>
      </c>
      <c r="J7886" s="48">
        <f>IF(OR(I7886&lt;Summary!$F$4, I7886=Summary!$F$4), I7886, Summary!$F$4)</f>
        <v>0</v>
      </c>
      <c r="K7886" s="3">
        <f>[2]Intensity!B7889</f>
        <v>395.15027694170186</v>
      </c>
      <c r="L7886">
        <f>J7886*(DC_2017!$G$11-H7886)*9.92/20.72</f>
        <v>0</v>
      </c>
      <c r="M7886">
        <f t="shared" si="986"/>
        <v>0</v>
      </c>
      <c r="N7886">
        <f t="shared" si="987"/>
        <v>0</v>
      </c>
      <c r="O7886" s="48">
        <f>IF(M7886=0,0, M7886/(DC_2017!$G$11))</f>
        <v>0</v>
      </c>
      <c r="P7886" s="48">
        <f>IF(OR(O7886&lt;Summary!$G$4, O7886 = Summary!$G$4), O7886, Summary!$G$4)</f>
        <v>0</v>
      </c>
      <c r="Q7886">
        <f>P7886*DC_2017!$G$11</f>
        <v>0</v>
      </c>
      <c r="R7886">
        <f t="shared" si="988"/>
        <v>0</v>
      </c>
      <c r="S7886">
        <f t="shared" si="989"/>
        <v>0</v>
      </c>
      <c r="T7886">
        <f t="shared" si="990"/>
        <v>0</v>
      </c>
      <c r="U7886">
        <f t="shared" si="991"/>
        <v>0</v>
      </c>
    </row>
    <row r="7887" spans="1:21">
      <c r="A7887">
        <v>11</v>
      </c>
      <c r="B7887">
        <v>25</v>
      </c>
      <c r="C7887">
        <v>13</v>
      </c>
      <c r="D7887">
        <f>'[3]2017'!P7887</f>
        <v>0</v>
      </c>
      <c r="E7887">
        <f>'[3]2017'!Q7887</f>
        <v>0</v>
      </c>
      <c r="F7887">
        <f t="shared" si="984"/>
        <v>0</v>
      </c>
      <c r="G7887">
        <f t="shared" si="985"/>
        <v>0</v>
      </c>
      <c r="H7887" s="3">
        <f>DC_2017!K7887</f>
        <v>8.2600927782228304</v>
      </c>
      <c r="I7887" s="48">
        <f>IF(F7887=0,0,IF(H7887&gt;DC_2017!$G$11,0,F7887/((DC_2017!$G$11-H7887)*9.92/20.72)))</f>
        <v>0</v>
      </c>
      <c r="J7887" s="48">
        <f>IF(OR(I7887&lt;Summary!$F$4, I7887=Summary!$F$4), I7887, Summary!$F$4)</f>
        <v>0</v>
      </c>
      <c r="K7887" s="3">
        <f>[2]Intensity!B7890</f>
        <v>402.68500578874085</v>
      </c>
      <c r="L7887">
        <f>J7887*(DC_2017!$G$11-H7887)*9.92/20.72</f>
        <v>0</v>
      </c>
      <c r="M7887">
        <f t="shared" si="986"/>
        <v>0</v>
      </c>
      <c r="N7887">
        <f t="shared" si="987"/>
        <v>0</v>
      </c>
      <c r="O7887" s="48">
        <f>IF(M7887=0,0, M7887/(DC_2017!$G$11))</f>
        <v>0</v>
      </c>
      <c r="P7887" s="48">
        <f>IF(OR(O7887&lt;Summary!$G$4, O7887 = Summary!$G$4), O7887, Summary!$G$4)</f>
        <v>0</v>
      </c>
      <c r="Q7887">
        <f>P7887*DC_2017!$G$11</f>
        <v>0</v>
      </c>
      <c r="R7887">
        <f t="shared" si="988"/>
        <v>0</v>
      </c>
      <c r="S7887">
        <f t="shared" si="989"/>
        <v>0</v>
      </c>
      <c r="T7887">
        <f t="shared" si="990"/>
        <v>0</v>
      </c>
      <c r="U7887">
        <f t="shared" si="991"/>
        <v>0</v>
      </c>
    </row>
    <row r="7888" spans="1:21">
      <c r="A7888">
        <v>11</v>
      </c>
      <c r="B7888">
        <v>25</v>
      </c>
      <c r="C7888">
        <v>14</v>
      </c>
      <c r="D7888">
        <f>'[3]2017'!P7888</f>
        <v>0</v>
      </c>
      <c r="E7888">
        <f>'[3]2017'!Q7888</f>
        <v>0</v>
      </c>
      <c r="F7888">
        <f t="shared" si="984"/>
        <v>0</v>
      </c>
      <c r="G7888">
        <f t="shared" si="985"/>
        <v>0</v>
      </c>
      <c r="H7888" s="3">
        <f>DC_2017!K7888</f>
        <v>8.5312590571088514</v>
      </c>
      <c r="I7888" s="48">
        <f>IF(F7888=0,0,IF(H7888&gt;DC_2017!$G$11,0,F7888/((DC_2017!$G$11-H7888)*9.92/20.72)))</f>
        <v>0</v>
      </c>
      <c r="J7888" s="48">
        <f>IF(OR(I7888&lt;Summary!$F$4, I7888=Summary!$F$4), I7888, Summary!$F$4)</f>
        <v>0</v>
      </c>
      <c r="K7888" s="3">
        <f>[2]Intensity!B7891</f>
        <v>418.91261090825651</v>
      </c>
      <c r="L7888">
        <f>J7888*(DC_2017!$G$11-H7888)*9.92/20.72</f>
        <v>0</v>
      </c>
      <c r="M7888">
        <f t="shared" si="986"/>
        <v>0</v>
      </c>
      <c r="N7888">
        <f t="shared" si="987"/>
        <v>0</v>
      </c>
      <c r="O7888" s="48">
        <f>IF(M7888=0,0, M7888/(DC_2017!$G$11))</f>
        <v>0</v>
      </c>
      <c r="P7888" s="48">
        <f>IF(OR(O7888&lt;Summary!$G$4, O7888 = Summary!$G$4), O7888, Summary!$G$4)</f>
        <v>0</v>
      </c>
      <c r="Q7888">
        <f>P7888*DC_2017!$G$11</f>
        <v>0</v>
      </c>
      <c r="R7888">
        <f t="shared" si="988"/>
        <v>0</v>
      </c>
      <c r="S7888">
        <f t="shared" si="989"/>
        <v>0</v>
      </c>
      <c r="T7888">
        <f t="shared" si="990"/>
        <v>0</v>
      </c>
      <c r="U7888">
        <f t="shared" si="991"/>
        <v>0</v>
      </c>
    </row>
    <row r="7889" spans="1:21">
      <c r="A7889">
        <v>11</v>
      </c>
      <c r="B7889">
        <v>25</v>
      </c>
      <c r="C7889">
        <v>15</v>
      </c>
      <c r="D7889">
        <f>'[3]2017'!P7889</f>
        <v>0</v>
      </c>
      <c r="E7889">
        <f>'[3]2017'!Q7889</f>
        <v>0.11916624999999999</v>
      </c>
      <c r="F7889">
        <f t="shared" si="984"/>
        <v>0.11916624999999999</v>
      </c>
      <c r="G7889">
        <f t="shared" si="985"/>
        <v>48</v>
      </c>
      <c r="H7889" s="3">
        <f>DC_2017!K7889</f>
        <v>8.4041498684354128</v>
      </c>
      <c r="I7889" s="48">
        <f>IF(F7889=0,0,IF(H7889&gt;DC_2017!$G$11,0,F7889/((DC_2017!$G$11-H7889)*9.92/20.72)))</f>
        <v>0.209851311434369</v>
      </c>
      <c r="J7889" s="48">
        <f>IF(OR(I7889&lt;Summary!$F$4, I7889=Summary!$F$4), I7889, Summary!$F$4)</f>
        <v>0.209851311434369</v>
      </c>
      <c r="K7889" s="3">
        <f>[2]Intensity!B7892</f>
        <v>442.76730805626704</v>
      </c>
      <c r="L7889">
        <f>J7889*(DC_2017!$G$11-H7889)*9.92/20.72</f>
        <v>0.11916624999999999</v>
      </c>
      <c r="M7889">
        <f t="shared" si="986"/>
        <v>0</v>
      </c>
      <c r="N7889">
        <f t="shared" si="987"/>
        <v>47.042939723660126</v>
      </c>
      <c r="O7889" s="48">
        <f>IF(M7889=0,0, M7889/(DC_2017!$G$11))</f>
        <v>0</v>
      </c>
      <c r="P7889" s="48">
        <f>IF(OR(O7889&lt;Summary!$G$4, O7889 = Summary!$G$4), O7889, Summary!$G$4)</f>
        <v>0</v>
      </c>
      <c r="Q7889">
        <f>P7889*DC_2017!$G$11</f>
        <v>0</v>
      </c>
      <c r="R7889">
        <f t="shared" si="988"/>
        <v>0.11916624999999999</v>
      </c>
      <c r="S7889">
        <f t="shared" si="989"/>
        <v>0</v>
      </c>
      <c r="T7889">
        <f t="shared" si="990"/>
        <v>0</v>
      </c>
      <c r="U7889">
        <f t="shared" si="991"/>
        <v>47.042939723660126</v>
      </c>
    </row>
    <row r="7890" spans="1:21">
      <c r="A7890">
        <v>11</v>
      </c>
      <c r="B7890">
        <v>25</v>
      </c>
      <c r="C7890">
        <v>16</v>
      </c>
      <c r="D7890">
        <f>'[3]2017'!P7890</f>
        <v>0</v>
      </c>
      <c r="E7890">
        <f>'[3]2017'!Q7890</f>
        <v>0</v>
      </c>
      <c r="F7890">
        <f t="shared" si="984"/>
        <v>0</v>
      </c>
      <c r="G7890">
        <f t="shared" si="985"/>
        <v>0</v>
      </c>
      <c r="H7890" s="3">
        <f>DC_2017!K7890</f>
        <v>9.1752789680659603</v>
      </c>
      <c r="I7890" s="48">
        <f>IF(F7890=0,0,IF(H7890&gt;DC_2017!$G$11,0,F7890/((DC_2017!$G$11-H7890)*9.92/20.72)))</f>
        <v>0</v>
      </c>
      <c r="J7890" s="48">
        <f>IF(OR(I7890&lt;Summary!$F$4, I7890=Summary!$F$4), I7890, Summary!$F$4)</f>
        <v>0</v>
      </c>
      <c r="K7890" s="3">
        <f>[2]Intensity!B7893</f>
        <v>438.14825805952518</v>
      </c>
      <c r="L7890">
        <f>J7890*(DC_2017!$G$11-H7890)*9.92/20.72</f>
        <v>0</v>
      </c>
      <c r="M7890">
        <f t="shared" si="986"/>
        <v>0</v>
      </c>
      <c r="N7890">
        <f t="shared" si="987"/>
        <v>0</v>
      </c>
      <c r="O7890" s="48">
        <f>IF(M7890=0,0, M7890/(DC_2017!$G$11))</f>
        <v>0</v>
      </c>
      <c r="P7890" s="48">
        <f>IF(OR(O7890&lt;Summary!$G$4, O7890 = Summary!$G$4), O7890, Summary!$G$4)</f>
        <v>0</v>
      </c>
      <c r="Q7890">
        <f>P7890*DC_2017!$G$11</f>
        <v>0</v>
      </c>
      <c r="R7890">
        <f t="shared" si="988"/>
        <v>0</v>
      </c>
      <c r="S7890">
        <f t="shared" si="989"/>
        <v>0</v>
      </c>
      <c r="T7890">
        <f t="shared" si="990"/>
        <v>0</v>
      </c>
      <c r="U7890">
        <f t="shared" si="991"/>
        <v>0</v>
      </c>
    </row>
    <row r="7891" spans="1:21">
      <c r="A7891">
        <v>11</v>
      </c>
      <c r="B7891">
        <v>25</v>
      </c>
      <c r="C7891">
        <v>17</v>
      </c>
      <c r="D7891">
        <f>'[3]2017'!P7891</f>
        <v>0</v>
      </c>
      <c r="E7891">
        <f>'[3]2017'!Q7891</f>
        <v>0</v>
      </c>
      <c r="F7891">
        <f t="shared" si="984"/>
        <v>0</v>
      </c>
      <c r="G7891">
        <f t="shared" si="985"/>
        <v>0</v>
      </c>
      <c r="H7891" s="3">
        <f>DC_2017!K7891</f>
        <v>8.6753161473186857</v>
      </c>
      <c r="I7891" s="48">
        <f>IF(F7891=0,0,IF(H7891&gt;DC_2017!$G$11,0,F7891/((DC_2017!$G$11-H7891)*9.92/20.72)))</f>
        <v>0</v>
      </c>
      <c r="J7891" s="48">
        <f>IF(OR(I7891&lt;Summary!$F$4, I7891=Summary!$F$4), I7891, Summary!$F$4)</f>
        <v>0</v>
      </c>
      <c r="K7891" s="3">
        <f>[2]Intensity!B7894</f>
        <v>437.07850488931086</v>
      </c>
      <c r="L7891">
        <f>J7891*(DC_2017!$G$11-H7891)*9.92/20.72</f>
        <v>0</v>
      </c>
      <c r="M7891">
        <f t="shared" si="986"/>
        <v>0</v>
      </c>
      <c r="N7891">
        <f t="shared" si="987"/>
        <v>0</v>
      </c>
      <c r="O7891" s="48">
        <f>IF(M7891=0,0, M7891/(DC_2017!$G$11))</f>
        <v>0</v>
      </c>
      <c r="P7891" s="48">
        <f>IF(OR(O7891&lt;Summary!$G$4, O7891 = Summary!$G$4), O7891, Summary!$G$4)</f>
        <v>0</v>
      </c>
      <c r="Q7891">
        <f>P7891*DC_2017!$G$11</f>
        <v>0</v>
      </c>
      <c r="R7891">
        <f t="shared" si="988"/>
        <v>0</v>
      </c>
      <c r="S7891">
        <f t="shared" si="989"/>
        <v>0</v>
      </c>
      <c r="T7891">
        <f t="shared" si="990"/>
        <v>0</v>
      </c>
      <c r="U7891">
        <f t="shared" si="991"/>
        <v>0</v>
      </c>
    </row>
    <row r="7892" spans="1:21">
      <c r="A7892">
        <v>11</v>
      </c>
      <c r="B7892">
        <v>25</v>
      </c>
      <c r="C7892">
        <v>18</v>
      </c>
      <c r="D7892">
        <f>'[3]2017'!P7892</f>
        <v>0</v>
      </c>
      <c r="E7892">
        <f>'[3]2017'!Q7892</f>
        <v>0</v>
      </c>
      <c r="F7892">
        <f t="shared" si="984"/>
        <v>0</v>
      </c>
      <c r="G7892">
        <f t="shared" si="985"/>
        <v>0</v>
      </c>
      <c r="H7892" s="3">
        <f>DC_2017!K7892</f>
        <v>9.0396958342358182</v>
      </c>
      <c r="I7892" s="48">
        <f>IF(F7892=0,0,IF(H7892&gt;DC_2017!$G$11,0,F7892/((DC_2017!$G$11-H7892)*9.92/20.72)))</f>
        <v>0</v>
      </c>
      <c r="J7892" s="48">
        <f>IF(OR(I7892&lt;Summary!$F$4, I7892=Summary!$F$4), I7892, Summary!$F$4)</f>
        <v>0</v>
      </c>
      <c r="K7892" s="3">
        <f>[2]Intensity!B7895</f>
        <v>434.35038307987259</v>
      </c>
      <c r="L7892">
        <f>J7892*(DC_2017!$G$11-H7892)*9.92/20.72</f>
        <v>0</v>
      </c>
      <c r="M7892">
        <f t="shared" si="986"/>
        <v>0</v>
      </c>
      <c r="N7892">
        <f t="shared" si="987"/>
        <v>0</v>
      </c>
      <c r="O7892" s="48">
        <f>IF(M7892=0,0, M7892/(DC_2017!$G$11))</f>
        <v>0</v>
      </c>
      <c r="P7892" s="48">
        <f>IF(OR(O7892&lt;Summary!$G$4, O7892 = Summary!$G$4), O7892, Summary!$G$4)</f>
        <v>0</v>
      </c>
      <c r="Q7892">
        <f>P7892*DC_2017!$G$11</f>
        <v>0</v>
      </c>
      <c r="R7892">
        <f t="shared" si="988"/>
        <v>0</v>
      </c>
      <c r="S7892">
        <f t="shared" si="989"/>
        <v>0</v>
      </c>
      <c r="T7892">
        <f t="shared" si="990"/>
        <v>0</v>
      </c>
      <c r="U7892">
        <f t="shared" si="991"/>
        <v>0</v>
      </c>
    </row>
    <row r="7893" spans="1:21">
      <c r="A7893">
        <v>11</v>
      </c>
      <c r="B7893">
        <v>25</v>
      </c>
      <c r="C7893">
        <v>19</v>
      </c>
      <c r="D7893">
        <f>'[3]2017'!P7893</f>
        <v>0</v>
      </c>
      <c r="E7893">
        <f>'[3]2017'!Q7893</f>
        <v>0</v>
      </c>
      <c r="F7893">
        <f t="shared" si="984"/>
        <v>0</v>
      </c>
      <c r="G7893">
        <f t="shared" si="985"/>
        <v>0</v>
      </c>
      <c r="H7893" s="3">
        <f>DC_2017!K7893</f>
        <v>7.6753904946240565</v>
      </c>
      <c r="I7893" s="48">
        <f>IF(F7893=0,0,IF(H7893&gt;DC_2017!$G$11,0,F7893/((DC_2017!$G$11-H7893)*9.92/20.72)))</f>
        <v>0</v>
      </c>
      <c r="J7893" s="48">
        <f>IF(OR(I7893&lt;Summary!$F$4, I7893=Summary!$F$4), I7893, Summary!$F$4)</f>
        <v>0</v>
      </c>
      <c r="K7893" s="3">
        <f>[2]Intensity!B7896</f>
        <v>429.11955211087985</v>
      </c>
      <c r="L7893">
        <f>J7893*(DC_2017!$G$11-H7893)*9.92/20.72</f>
        <v>0</v>
      </c>
      <c r="M7893">
        <f t="shared" si="986"/>
        <v>0</v>
      </c>
      <c r="N7893">
        <f t="shared" si="987"/>
        <v>0</v>
      </c>
      <c r="O7893" s="48">
        <f>IF(M7893=0,0, M7893/(DC_2017!$G$11))</f>
        <v>0</v>
      </c>
      <c r="P7893" s="48">
        <f>IF(OR(O7893&lt;Summary!$G$4, O7893 = Summary!$G$4), O7893, Summary!$G$4)</f>
        <v>0</v>
      </c>
      <c r="Q7893">
        <f>P7893*DC_2017!$G$11</f>
        <v>0</v>
      </c>
      <c r="R7893">
        <f t="shared" si="988"/>
        <v>0</v>
      </c>
      <c r="S7893">
        <f t="shared" si="989"/>
        <v>0</v>
      </c>
      <c r="T7893">
        <f t="shared" si="990"/>
        <v>0</v>
      </c>
      <c r="U7893">
        <f t="shared" si="991"/>
        <v>0</v>
      </c>
    </row>
    <row r="7894" spans="1:21">
      <c r="A7894">
        <v>11</v>
      </c>
      <c r="B7894">
        <v>25</v>
      </c>
      <c r="C7894">
        <v>20</v>
      </c>
      <c r="D7894">
        <f>'[3]2017'!P7894</f>
        <v>0</v>
      </c>
      <c r="E7894">
        <f>'[3]2017'!Q7894</f>
        <v>0</v>
      </c>
      <c r="F7894">
        <f t="shared" si="984"/>
        <v>0</v>
      </c>
      <c r="G7894">
        <f t="shared" si="985"/>
        <v>0</v>
      </c>
      <c r="H7894" s="3">
        <f>DC_2017!K7894</f>
        <v>10.836172433298893</v>
      </c>
      <c r="I7894" s="48">
        <f>IF(F7894=0,0,IF(H7894&gt;DC_2017!$G$11,0,F7894/((DC_2017!$G$11-H7894)*9.92/20.72)))</f>
        <v>0</v>
      </c>
      <c r="J7894" s="48">
        <f>IF(OR(I7894&lt;Summary!$F$4, I7894=Summary!$F$4), I7894, Summary!$F$4)</f>
        <v>0</v>
      </c>
      <c r="K7894" s="3">
        <f>[2]Intensity!B7897</f>
        <v>419.85956280429554</v>
      </c>
      <c r="L7894">
        <f>J7894*(DC_2017!$G$11-H7894)*9.92/20.72</f>
        <v>0</v>
      </c>
      <c r="M7894">
        <f t="shared" si="986"/>
        <v>0</v>
      </c>
      <c r="N7894">
        <f t="shared" si="987"/>
        <v>0</v>
      </c>
      <c r="O7894" s="48">
        <f>IF(M7894=0,0, M7894/(DC_2017!$G$11))</f>
        <v>0</v>
      </c>
      <c r="P7894" s="48">
        <f>IF(OR(O7894&lt;Summary!$G$4, O7894 = Summary!$G$4), O7894, Summary!$G$4)</f>
        <v>0</v>
      </c>
      <c r="Q7894">
        <f>P7894*DC_2017!$G$11</f>
        <v>0</v>
      </c>
      <c r="R7894">
        <f t="shared" si="988"/>
        <v>0</v>
      </c>
      <c r="S7894">
        <f t="shared" si="989"/>
        <v>0</v>
      </c>
      <c r="T7894">
        <f t="shared" si="990"/>
        <v>0</v>
      </c>
      <c r="U7894">
        <f t="shared" si="991"/>
        <v>0</v>
      </c>
    </row>
    <row r="7895" spans="1:21">
      <c r="A7895">
        <v>11</v>
      </c>
      <c r="B7895">
        <v>25</v>
      </c>
      <c r="C7895">
        <v>21</v>
      </c>
      <c r="D7895">
        <f>'[3]2017'!P7895</f>
        <v>0</v>
      </c>
      <c r="E7895">
        <f>'[3]2017'!Q7895</f>
        <v>0</v>
      </c>
      <c r="F7895">
        <f t="shared" si="984"/>
        <v>0</v>
      </c>
      <c r="G7895">
        <f t="shared" si="985"/>
        <v>0</v>
      </c>
      <c r="H7895" s="3">
        <f>DC_2017!K7895</f>
        <v>8.7685295553528899</v>
      </c>
      <c r="I7895" s="48">
        <f>IF(F7895=0,0,IF(H7895&gt;DC_2017!$G$11,0,F7895/((DC_2017!$G$11-H7895)*9.92/20.72)))</f>
        <v>0</v>
      </c>
      <c r="J7895" s="48">
        <f>IF(OR(I7895&lt;Summary!$F$4, I7895=Summary!$F$4), I7895, Summary!$F$4)</f>
        <v>0</v>
      </c>
      <c r="K7895" s="3">
        <f>[2]Intensity!B7898</f>
        <v>421.61181799944353</v>
      </c>
      <c r="L7895">
        <f>J7895*(DC_2017!$G$11-H7895)*9.92/20.72</f>
        <v>0</v>
      </c>
      <c r="M7895">
        <f t="shared" si="986"/>
        <v>0</v>
      </c>
      <c r="N7895">
        <f t="shared" si="987"/>
        <v>0</v>
      </c>
      <c r="O7895" s="48">
        <f>IF(M7895=0,0, M7895/(DC_2017!$G$11))</f>
        <v>0</v>
      </c>
      <c r="P7895" s="48">
        <f>IF(OR(O7895&lt;Summary!$G$4, O7895 = Summary!$G$4), O7895, Summary!$G$4)</f>
        <v>0</v>
      </c>
      <c r="Q7895">
        <f>P7895*DC_2017!$G$11</f>
        <v>0</v>
      </c>
      <c r="R7895">
        <f t="shared" si="988"/>
        <v>0</v>
      </c>
      <c r="S7895">
        <f t="shared" si="989"/>
        <v>0</v>
      </c>
      <c r="T7895">
        <f t="shared" si="990"/>
        <v>0</v>
      </c>
      <c r="U7895">
        <f t="shared" si="991"/>
        <v>0</v>
      </c>
    </row>
    <row r="7896" spans="1:21">
      <c r="A7896">
        <v>11</v>
      </c>
      <c r="B7896">
        <v>25</v>
      </c>
      <c r="C7896">
        <v>22</v>
      </c>
      <c r="D7896">
        <f>'[3]2017'!P7896</f>
        <v>0</v>
      </c>
      <c r="E7896">
        <f>'[3]2017'!Q7896</f>
        <v>0</v>
      </c>
      <c r="F7896">
        <f t="shared" si="984"/>
        <v>0</v>
      </c>
      <c r="G7896">
        <f t="shared" si="985"/>
        <v>0</v>
      </c>
      <c r="H7896" s="3">
        <f>DC_2017!K7896</f>
        <v>5.124732686293334</v>
      </c>
      <c r="I7896" s="48">
        <f>IF(F7896=0,0,IF(H7896&gt;DC_2017!$G$11,0,F7896/((DC_2017!$G$11-H7896)*9.92/20.72)))</f>
        <v>0</v>
      </c>
      <c r="J7896" s="48">
        <f>IF(OR(I7896&lt;Summary!$F$4, I7896=Summary!$F$4), I7896, Summary!$F$4)</f>
        <v>0</v>
      </c>
      <c r="K7896" s="3">
        <f>[2]Intensity!B7899</f>
        <v>416.65174658130275</v>
      </c>
      <c r="L7896">
        <f>J7896*(DC_2017!$G$11-H7896)*9.92/20.72</f>
        <v>0</v>
      </c>
      <c r="M7896">
        <f t="shared" si="986"/>
        <v>0</v>
      </c>
      <c r="N7896">
        <f t="shared" si="987"/>
        <v>0</v>
      </c>
      <c r="O7896" s="48">
        <f>IF(M7896=0,0, M7896/(DC_2017!$G$11))</f>
        <v>0</v>
      </c>
      <c r="P7896" s="48">
        <f>IF(OR(O7896&lt;Summary!$G$4, O7896 = Summary!$G$4), O7896, Summary!$G$4)</f>
        <v>0</v>
      </c>
      <c r="Q7896">
        <f>P7896*DC_2017!$G$11</f>
        <v>0</v>
      </c>
      <c r="R7896">
        <f t="shared" si="988"/>
        <v>0</v>
      </c>
      <c r="S7896">
        <f t="shared" si="989"/>
        <v>0</v>
      </c>
      <c r="T7896">
        <f t="shared" si="990"/>
        <v>0</v>
      </c>
      <c r="U7896">
        <f t="shared" si="991"/>
        <v>0</v>
      </c>
    </row>
    <row r="7897" spans="1:21">
      <c r="A7897">
        <v>11</v>
      </c>
      <c r="B7897">
        <v>25</v>
      </c>
      <c r="C7897">
        <v>23</v>
      </c>
      <c r="D7897">
        <f>'[3]2017'!P7897</f>
        <v>0</v>
      </c>
      <c r="E7897">
        <f>'[3]2017'!Q7897</f>
        <v>0</v>
      </c>
      <c r="F7897">
        <f t="shared" si="984"/>
        <v>0</v>
      </c>
      <c r="G7897">
        <f t="shared" si="985"/>
        <v>0</v>
      </c>
      <c r="H7897" s="3">
        <f>DC_2017!K7897</f>
        <v>4.4722388301947458</v>
      </c>
      <c r="I7897" s="48">
        <f>IF(F7897=0,0,IF(H7897&gt;DC_2017!$G$11,0,F7897/((DC_2017!$G$11-H7897)*9.92/20.72)))</f>
        <v>0</v>
      </c>
      <c r="J7897" s="48">
        <f>IF(OR(I7897&lt;Summary!$F$4, I7897=Summary!$F$4), I7897, Summary!$F$4)</f>
        <v>0</v>
      </c>
      <c r="K7897" s="3">
        <f>[2]Intensity!B7900</f>
        <v>419.77406540361238</v>
      </c>
      <c r="L7897">
        <f>J7897*(DC_2017!$G$11-H7897)*9.92/20.72</f>
        <v>0</v>
      </c>
      <c r="M7897">
        <f t="shared" si="986"/>
        <v>0</v>
      </c>
      <c r="N7897">
        <f t="shared" si="987"/>
        <v>0</v>
      </c>
      <c r="O7897" s="48">
        <f>IF(M7897=0,0, M7897/(DC_2017!$G$11))</f>
        <v>0</v>
      </c>
      <c r="P7897" s="48">
        <f>IF(OR(O7897&lt;Summary!$G$4, O7897 = Summary!$G$4), O7897, Summary!$G$4)</f>
        <v>0</v>
      </c>
      <c r="Q7897">
        <f>P7897*DC_2017!$G$11</f>
        <v>0</v>
      </c>
      <c r="R7897">
        <f t="shared" si="988"/>
        <v>0</v>
      </c>
      <c r="S7897">
        <f t="shared" si="989"/>
        <v>0</v>
      </c>
      <c r="T7897">
        <f t="shared" si="990"/>
        <v>0</v>
      </c>
      <c r="U7897">
        <f t="shared" si="991"/>
        <v>0</v>
      </c>
    </row>
    <row r="7898" spans="1:21">
      <c r="A7898">
        <v>11</v>
      </c>
      <c r="B7898">
        <v>26</v>
      </c>
      <c r="C7898">
        <v>0</v>
      </c>
      <c r="D7898">
        <f>'[3]2017'!P7898</f>
        <v>0</v>
      </c>
      <c r="E7898">
        <f>'[3]2017'!Q7898</f>
        <v>0</v>
      </c>
      <c r="F7898">
        <f t="shared" si="984"/>
        <v>0</v>
      </c>
      <c r="G7898">
        <f t="shared" si="985"/>
        <v>0</v>
      </c>
      <c r="H7898" s="3">
        <f>DC_2017!K7898</f>
        <v>2.9977721922313241</v>
      </c>
      <c r="I7898" s="48">
        <f>IF(F7898=0,0,IF(H7898&gt;DC_2017!$G$11,0,F7898/((DC_2017!$G$11-H7898)*9.92/20.72)))</f>
        <v>0</v>
      </c>
      <c r="J7898" s="48">
        <f>IF(OR(I7898&lt;Summary!$F$4, I7898=Summary!$F$4), I7898, Summary!$F$4)</f>
        <v>0</v>
      </c>
      <c r="K7898" s="3">
        <f>[2]Intensity!B7901</f>
        <v>420.31856264794226</v>
      </c>
      <c r="L7898">
        <f>J7898*(DC_2017!$G$11-H7898)*9.92/20.72</f>
        <v>0</v>
      </c>
      <c r="M7898">
        <f t="shared" si="986"/>
        <v>0</v>
      </c>
      <c r="N7898">
        <f t="shared" si="987"/>
        <v>0</v>
      </c>
      <c r="O7898" s="48">
        <f>IF(M7898=0,0, M7898/(DC_2017!$G$11))</f>
        <v>0</v>
      </c>
      <c r="P7898" s="48">
        <f>IF(OR(O7898&lt;Summary!$G$4, O7898 = Summary!$G$4), O7898, Summary!$G$4)</f>
        <v>0</v>
      </c>
      <c r="Q7898">
        <f>P7898*DC_2017!$G$11</f>
        <v>0</v>
      </c>
      <c r="R7898">
        <f t="shared" si="988"/>
        <v>0</v>
      </c>
      <c r="S7898">
        <f t="shared" si="989"/>
        <v>0</v>
      </c>
      <c r="T7898">
        <f t="shared" si="990"/>
        <v>0</v>
      </c>
      <c r="U7898">
        <f t="shared" si="991"/>
        <v>0</v>
      </c>
    </row>
    <row r="7899" spans="1:21">
      <c r="A7899">
        <v>11</v>
      </c>
      <c r="B7899">
        <v>26</v>
      </c>
      <c r="C7899">
        <v>1</v>
      </c>
      <c r="D7899">
        <f>'[3]2017'!P7899</f>
        <v>0</v>
      </c>
      <c r="E7899">
        <f>'[3]2017'!Q7899</f>
        <v>0</v>
      </c>
      <c r="F7899">
        <f t="shared" si="984"/>
        <v>0</v>
      </c>
      <c r="G7899">
        <f t="shared" si="985"/>
        <v>0</v>
      </c>
      <c r="H7899" s="3">
        <f>DC_2017!K7899</f>
        <v>2.8876108939133154</v>
      </c>
      <c r="I7899" s="48">
        <f>IF(F7899=0,0,IF(H7899&gt;DC_2017!$G$11,0,F7899/((DC_2017!$G$11-H7899)*9.92/20.72)))</f>
        <v>0</v>
      </c>
      <c r="J7899" s="48">
        <f>IF(OR(I7899&lt;Summary!$F$4, I7899=Summary!$F$4), I7899, Summary!$F$4)</f>
        <v>0</v>
      </c>
      <c r="K7899" s="3">
        <f>[2]Intensity!B7902</f>
        <v>423.41648165601305</v>
      </c>
      <c r="L7899">
        <f>J7899*(DC_2017!$G$11-H7899)*9.92/20.72</f>
        <v>0</v>
      </c>
      <c r="M7899">
        <f t="shared" si="986"/>
        <v>0</v>
      </c>
      <c r="N7899">
        <f t="shared" si="987"/>
        <v>0</v>
      </c>
      <c r="O7899" s="48">
        <f>IF(M7899=0,0, M7899/(DC_2017!$G$11))</f>
        <v>0</v>
      </c>
      <c r="P7899" s="48">
        <f>IF(OR(O7899&lt;Summary!$G$4, O7899 = Summary!$G$4), O7899, Summary!$G$4)</f>
        <v>0</v>
      </c>
      <c r="Q7899">
        <f>P7899*DC_2017!$G$11</f>
        <v>0</v>
      </c>
      <c r="R7899">
        <f t="shared" si="988"/>
        <v>0</v>
      </c>
      <c r="S7899">
        <f t="shared" si="989"/>
        <v>0</v>
      </c>
      <c r="T7899">
        <f t="shared" si="990"/>
        <v>0</v>
      </c>
      <c r="U7899">
        <f t="shared" si="991"/>
        <v>0</v>
      </c>
    </row>
    <row r="7900" spans="1:21">
      <c r="A7900">
        <v>11</v>
      </c>
      <c r="B7900">
        <v>26</v>
      </c>
      <c r="C7900">
        <v>2</v>
      </c>
      <c r="D7900">
        <f>'[3]2017'!P7900</f>
        <v>0</v>
      </c>
      <c r="E7900">
        <f>'[3]2017'!Q7900</f>
        <v>0</v>
      </c>
      <c r="F7900">
        <f t="shared" si="984"/>
        <v>0</v>
      </c>
      <c r="G7900">
        <f t="shared" si="985"/>
        <v>0</v>
      </c>
      <c r="H7900" s="3">
        <f>DC_2017!K7900</f>
        <v>2.8791369487469356</v>
      </c>
      <c r="I7900" s="48">
        <f>IF(F7900=0,0,IF(H7900&gt;DC_2017!$G$11,0,F7900/((DC_2017!$G$11-H7900)*9.92/20.72)))</f>
        <v>0</v>
      </c>
      <c r="J7900" s="48">
        <f>IF(OR(I7900&lt;Summary!$F$4, I7900=Summary!$F$4), I7900, Summary!$F$4)</f>
        <v>0</v>
      </c>
      <c r="K7900" s="3">
        <f>[2]Intensity!B7903</f>
        <v>426.34323388438088</v>
      </c>
      <c r="L7900">
        <f>J7900*(DC_2017!$G$11-H7900)*9.92/20.72</f>
        <v>0</v>
      </c>
      <c r="M7900">
        <f t="shared" si="986"/>
        <v>0</v>
      </c>
      <c r="N7900">
        <f t="shared" si="987"/>
        <v>0</v>
      </c>
      <c r="O7900" s="48">
        <f>IF(M7900=0,0, M7900/(DC_2017!$G$11))</f>
        <v>0</v>
      </c>
      <c r="P7900" s="48">
        <f>IF(OR(O7900&lt;Summary!$G$4, O7900 = Summary!$G$4), O7900, Summary!$G$4)</f>
        <v>0</v>
      </c>
      <c r="Q7900">
        <f>P7900*DC_2017!$G$11</f>
        <v>0</v>
      </c>
      <c r="R7900">
        <f t="shared" si="988"/>
        <v>0</v>
      </c>
      <c r="S7900">
        <f t="shared" si="989"/>
        <v>0</v>
      </c>
      <c r="T7900">
        <f t="shared" si="990"/>
        <v>0</v>
      </c>
      <c r="U7900">
        <f t="shared" si="991"/>
        <v>0</v>
      </c>
    </row>
    <row r="7901" spans="1:21">
      <c r="A7901">
        <v>11</v>
      </c>
      <c r="B7901">
        <v>26</v>
      </c>
      <c r="C7901">
        <v>3</v>
      </c>
      <c r="D7901">
        <f>'[3]2017'!P7901</f>
        <v>0</v>
      </c>
      <c r="E7901">
        <f>'[3]2017'!Q7901</f>
        <v>0</v>
      </c>
      <c r="F7901">
        <f t="shared" si="984"/>
        <v>0</v>
      </c>
      <c r="G7901">
        <f t="shared" si="985"/>
        <v>0</v>
      </c>
      <c r="H7901" s="3">
        <f>DC_2017!K7901</f>
        <v>3.0147200825572642</v>
      </c>
      <c r="I7901" s="48">
        <f>IF(F7901=0,0,IF(H7901&gt;DC_2017!$G$11,0,F7901/((DC_2017!$G$11-H7901)*9.92/20.72)))</f>
        <v>0</v>
      </c>
      <c r="J7901" s="48">
        <f>IF(OR(I7901&lt;Summary!$F$4, I7901=Summary!$F$4), I7901, Summary!$F$4)</f>
        <v>0</v>
      </c>
      <c r="K7901" s="3">
        <f>[2]Intensity!B7904</f>
        <v>434.92628986989428</v>
      </c>
      <c r="L7901">
        <f>J7901*(DC_2017!$G$11-H7901)*9.92/20.72</f>
        <v>0</v>
      </c>
      <c r="M7901">
        <f t="shared" si="986"/>
        <v>0</v>
      </c>
      <c r="N7901">
        <f t="shared" si="987"/>
        <v>0</v>
      </c>
      <c r="O7901" s="48">
        <f>IF(M7901=0,0, M7901/(DC_2017!$G$11))</f>
        <v>0</v>
      </c>
      <c r="P7901" s="48">
        <f>IF(OR(O7901&lt;Summary!$G$4, O7901 = Summary!$G$4), O7901, Summary!$G$4)</f>
        <v>0</v>
      </c>
      <c r="Q7901">
        <f>P7901*DC_2017!$G$11</f>
        <v>0</v>
      </c>
      <c r="R7901">
        <f t="shared" si="988"/>
        <v>0</v>
      </c>
      <c r="S7901">
        <f t="shared" si="989"/>
        <v>0</v>
      </c>
      <c r="T7901">
        <f t="shared" si="990"/>
        <v>0</v>
      </c>
      <c r="U7901">
        <f t="shared" si="991"/>
        <v>0</v>
      </c>
    </row>
    <row r="7902" spans="1:21">
      <c r="A7902">
        <v>11</v>
      </c>
      <c r="B7902">
        <v>26</v>
      </c>
      <c r="C7902">
        <v>4</v>
      </c>
      <c r="D7902">
        <f>'[3]2017'!P7902</f>
        <v>0</v>
      </c>
      <c r="E7902">
        <f>'[3]2017'!Q7902</f>
        <v>0</v>
      </c>
      <c r="F7902">
        <f t="shared" si="984"/>
        <v>0</v>
      </c>
      <c r="G7902">
        <f t="shared" si="985"/>
        <v>0</v>
      </c>
      <c r="H7902" s="3">
        <f>DC_2017!K7902</f>
        <v>3.031667972879414</v>
      </c>
      <c r="I7902" s="48">
        <f>IF(F7902=0,0,IF(H7902&gt;DC_2017!$G$11,0,F7902/((DC_2017!$G$11-H7902)*9.92/20.72)))</f>
        <v>0</v>
      </c>
      <c r="J7902" s="48">
        <f>IF(OR(I7902&lt;Summary!$F$4, I7902=Summary!$F$4), I7902, Summary!$F$4)</f>
        <v>0</v>
      </c>
      <c r="K7902" s="3">
        <f>[2]Intensity!B7905</f>
        <v>445.14965751688311</v>
      </c>
      <c r="L7902">
        <f>J7902*(DC_2017!$G$11-H7902)*9.92/20.72</f>
        <v>0</v>
      </c>
      <c r="M7902">
        <f t="shared" si="986"/>
        <v>0</v>
      </c>
      <c r="N7902">
        <f t="shared" si="987"/>
        <v>0</v>
      </c>
      <c r="O7902" s="48">
        <f>IF(M7902=0,0, M7902/(DC_2017!$G$11))</f>
        <v>0</v>
      </c>
      <c r="P7902" s="48">
        <f>IF(OR(O7902&lt;Summary!$G$4, O7902 = Summary!$G$4), O7902, Summary!$G$4)</f>
        <v>0</v>
      </c>
      <c r="Q7902">
        <f>P7902*DC_2017!$G$11</f>
        <v>0</v>
      </c>
      <c r="R7902">
        <f t="shared" si="988"/>
        <v>0</v>
      </c>
      <c r="S7902">
        <f t="shared" si="989"/>
        <v>0</v>
      </c>
      <c r="T7902">
        <f t="shared" si="990"/>
        <v>0</v>
      </c>
      <c r="U7902">
        <f t="shared" si="991"/>
        <v>0</v>
      </c>
    </row>
    <row r="7903" spans="1:21">
      <c r="A7903">
        <v>11</v>
      </c>
      <c r="B7903">
        <v>26</v>
      </c>
      <c r="C7903">
        <v>5</v>
      </c>
      <c r="D7903">
        <f>'[3]2017'!P7903</f>
        <v>0</v>
      </c>
      <c r="E7903">
        <f>'[3]2017'!Q7903</f>
        <v>0</v>
      </c>
      <c r="F7903">
        <f t="shared" si="984"/>
        <v>0</v>
      </c>
      <c r="G7903">
        <f t="shared" si="985"/>
        <v>0</v>
      </c>
      <c r="H7903" s="3">
        <f>DC_2017!K7903</f>
        <v>3.4638392323334313</v>
      </c>
      <c r="I7903" s="48">
        <f>IF(F7903=0,0,IF(H7903&gt;DC_2017!$G$11,0,F7903/((DC_2017!$G$11-H7903)*9.92/20.72)))</f>
        <v>0</v>
      </c>
      <c r="J7903" s="48">
        <f>IF(OR(I7903&lt;Summary!$F$4, I7903=Summary!$F$4), I7903, Summary!$F$4)</f>
        <v>0</v>
      </c>
      <c r="K7903" s="3">
        <f>[2]Intensity!B7906</f>
        <v>456.16471485899075</v>
      </c>
      <c r="L7903">
        <f>J7903*(DC_2017!$G$11-H7903)*9.92/20.72</f>
        <v>0</v>
      </c>
      <c r="M7903">
        <f t="shared" si="986"/>
        <v>0</v>
      </c>
      <c r="N7903">
        <f t="shared" si="987"/>
        <v>0</v>
      </c>
      <c r="O7903" s="48">
        <f>IF(M7903=0,0, M7903/(DC_2017!$G$11))</f>
        <v>0</v>
      </c>
      <c r="P7903" s="48">
        <f>IF(OR(O7903&lt;Summary!$G$4, O7903 = Summary!$G$4), O7903, Summary!$G$4)</f>
        <v>0</v>
      </c>
      <c r="Q7903">
        <f>P7903*DC_2017!$G$11</f>
        <v>0</v>
      </c>
      <c r="R7903">
        <f t="shared" si="988"/>
        <v>0</v>
      </c>
      <c r="S7903">
        <f t="shared" si="989"/>
        <v>0</v>
      </c>
      <c r="T7903">
        <f t="shared" si="990"/>
        <v>0</v>
      </c>
      <c r="U7903">
        <f t="shared" si="991"/>
        <v>0</v>
      </c>
    </row>
    <row r="7904" spans="1:21">
      <c r="A7904">
        <v>11</v>
      </c>
      <c r="B7904">
        <v>26</v>
      </c>
      <c r="C7904">
        <v>6</v>
      </c>
      <c r="D7904">
        <f>'[3]2017'!P7904</f>
        <v>0</v>
      </c>
      <c r="E7904">
        <f>'[3]2017'!Q7904</f>
        <v>0</v>
      </c>
      <c r="F7904">
        <f t="shared" si="984"/>
        <v>0</v>
      </c>
      <c r="G7904">
        <f t="shared" si="985"/>
        <v>0</v>
      </c>
      <c r="H7904" s="3">
        <f>DC_2017!K7904</f>
        <v>4.1925986061368858</v>
      </c>
      <c r="I7904" s="48">
        <f>IF(F7904=0,0,IF(H7904&gt;DC_2017!$G$11,0,F7904/((DC_2017!$G$11-H7904)*9.92/20.72)))</f>
        <v>0</v>
      </c>
      <c r="J7904" s="48">
        <f>IF(OR(I7904&lt;Summary!$F$4, I7904=Summary!$F$4), I7904, Summary!$F$4)</f>
        <v>0</v>
      </c>
      <c r="K7904" s="3">
        <f>[2]Intensity!B7907</f>
        <v>455.2345129113362</v>
      </c>
      <c r="L7904">
        <f>J7904*(DC_2017!$G$11-H7904)*9.92/20.72</f>
        <v>0</v>
      </c>
      <c r="M7904">
        <f t="shared" si="986"/>
        <v>0</v>
      </c>
      <c r="N7904">
        <f t="shared" si="987"/>
        <v>0</v>
      </c>
      <c r="O7904" s="48">
        <f>IF(M7904=0,0, M7904/(DC_2017!$G$11))</f>
        <v>0</v>
      </c>
      <c r="P7904" s="48">
        <f>IF(OR(O7904&lt;Summary!$G$4, O7904 = Summary!$G$4), O7904, Summary!$G$4)</f>
        <v>0</v>
      </c>
      <c r="Q7904">
        <f>P7904*DC_2017!$G$11</f>
        <v>0</v>
      </c>
      <c r="R7904">
        <f t="shared" si="988"/>
        <v>0</v>
      </c>
      <c r="S7904">
        <f t="shared" si="989"/>
        <v>0</v>
      </c>
      <c r="T7904">
        <f t="shared" si="990"/>
        <v>0</v>
      </c>
      <c r="U7904">
        <f t="shared" si="991"/>
        <v>0</v>
      </c>
    </row>
    <row r="7905" spans="1:21">
      <c r="A7905">
        <v>11</v>
      </c>
      <c r="B7905">
        <v>26</v>
      </c>
      <c r="C7905">
        <v>7</v>
      </c>
      <c r="D7905">
        <f>'[3]2017'!P7905</f>
        <v>0</v>
      </c>
      <c r="E7905">
        <f>'[3]2017'!Q7905</f>
        <v>0</v>
      </c>
      <c r="F7905">
        <f t="shared" si="984"/>
        <v>0</v>
      </c>
      <c r="G7905">
        <f t="shared" si="985"/>
        <v>0</v>
      </c>
      <c r="H7905" s="3">
        <f>DC_2017!K7905</f>
        <v>4.870514297735717</v>
      </c>
      <c r="I7905" s="48">
        <f>IF(F7905=0,0,IF(H7905&gt;DC_2017!$G$11,0,F7905/((DC_2017!$G$11-H7905)*9.92/20.72)))</f>
        <v>0</v>
      </c>
      <c r="J7905" s="48">
        <f>IF(OR(I7905&lt;Summary!$F$4, I7905=Summary!$F$4), I7905, Summary!$F$4)</f>
        <v>0</v>
      </c>
      <c r="K7905" s="3">
        <f>[2]Intensity!B7908</f>
        <v>450.85575427351205</v>
      </c>
      <c r="L7905">
        <f>J7905*(DC_2017!$G$11-H7905)*9.92/20.72</f>
        <v>0</v>
      </c>
      <c r="M7905">
        <f t="shared" si="986"/>
        <v>0</v>
      </c>
      <c r="N7905">
        <f t="shared" si="987"/>
        <v>0</v>
      </c>
      <c r="O7905" s="48">
        <f>IF(M7905=0,0, M7905/(DC_2017!$G$11))</f>
        <v>0</v>
      </c>
      <c r="P7905" s="48">
        <f>IF(OR(O7905&lt;Summary!$G$4, O7905 = Summary!$G$4), O7905, Summary!$G$4)</f>
        <v>0</v>
      </c>
      <c r="Q7905">
        <f>P7905*DC_2017!$G$11</f>
        <v>0</v>
      </c>
      <c r="R7905">
        <f t="shared" si="988"/>
        <v>0</v>
      </c>
      <c r="S7905">
        <f t="shared" si="989"/>
        <v>0</v>
      </c>
      <c r="T7905">
        <f t="shared" si="990"/>
        <v>0</v>
      </c>
      <c r="U7905">
        <f t="shared" si="991"/>
        <v>0</v>
      </c>
    </row>
    <row r="7906" spans="1:21">
      <c r="A7906">
        <v>11</v>
      </c>
      <c r="B7906">
        <v>26</v>
      </c>
      <c r="C7906">
        <v>8</v>
      </c>
      <c r="D7906">
        <f>'[3]2017'!P7906</f>
        <v>0</v>
      </c>
      <c r="E7906">
        <f>'[3]2017'!Q7906</f>
        <v>0.68666666666666665</v>
      </c>
      <c r="F7906">
        <f t="shared" si="984"/>
        <v>0.68666666666666665</v>
      </c>
      <c r="G7906">
        <f t="shared" si="985"/>
        <v>48</v>
      </c>
      <c r="H7906" s="3">
        <f>DC_2017!K7906</f>
        <v>4.8450924622579468</v>
      </c>
      <c r="I7906" s="48">
        <f>IF(F7906=0,0,IF(H7906&gt;DC_2017!$G$11,0,F7906/((DC_2017!$G$11-H7906)*9.92/20.72)))</f>
        <v>0.30225523502366314</v>
      </c>
      <c r="J7906" s="48">
        <f>IF(OR(I7906&lt;Summary!$F$4, I7906=Summary!$F$4), I7906, Summary!$F$4)</f>
        <v>0.30225523502366314</v>
      </c>
      <c r="K7906" s="3">
        <f>[2]Intensity!B7909</f>
        <v>441.23281472020528</v>
      </c>
      <c r="L7906">
        <f>J7906*(DC_2017!$G$11-H7906)*9.92/20.72</f>
        <v>0.68666666666666665</v>
      </c>
      <c r="M7906">
        <f t="shared" si="986"/>
        <v>0</v>
      </c>
      <c r="N7906">
        <f t="shared" si="987"/>
        <v>270.01986610787429</v>
      </c>
      <c r="O7906" s="48">
        <f>IF(M7906=0,0, M7906/(DC_2017!$G$11))</f>
        <v>0</v>
      </c>
      <c r="P7906" s="48">
        <f>IF(OR(O7906&lt;Summary!$G$4, O7906 = Summary!$G$4), O7906, Summary!$G$4)</f>
        <v>0</v>
      </c>
      <c r="Q7906">
        <f>P7906*DC_2017!$G$11</f>
        <v>0</v>
      </c>
      <c r="R7906">
        <f t="shared" si="988"/>
        <v>0.68666666666666665</v>
      </c>
      <c r="S7906">
        <f t="shared" si="989"/>
        <v>0</v>
      </c>
      <c r="T7906">
        <f t="shared" si="990"/>
        <v>0</v>
      </c>
      <c r="U7906">
        <f t="shared" si="991"/>
        <v>270.01986610787429</v>
      </c>
    </row>
    <row r="7907" spans="1:21">
      <c r="A7907">
        <v>11</v>
      </c>
      <c r="B7907">
        <v>26</v>
      </c>
      <c r="C7907">
        <v>9</v>
      </c>
      <c r="D7907">
        <f>'[3]2017'!P7907</f>
        <v>5.0000000000000001E-3</v>
      </c>
      <c r="E7907">
        <f>'[3]2017'!Q7907</f>
        <v>39.304966689571081</v>
      </c>
      <c r="F7907">
        <f t="shared" si="984"/>
        <v>39.309966689571084</v>
      </c>
      <c r="G7907">
        <f t="shared" si="985"/>
        <v>47.995293814378911</v>
      </c>
      <c r="H7907" s="3">
        <f>DC_2017!K7907</f>
        <v>6.3788767275806357</v>
      </c>
      <c r="I7907" s="48">
        <f>IF(F7907=0,0,IF(H7907&gt;DC_2017!$G$11,0,F7907/((DC_2017!$G$11-H7907)*9.92/20.72)))</f>
        <v>25.567636919793181</v>
      </c>
      <c r="J7907" s="48">
        <f>IF(OR(I7907&lt;Summary!$F$4, I7907=Summary!$F$4), I7907, Summary!$F$4)</f>
        <v>25.567636919793181</v>
      </c>
      <c r="K7907" s="3">
        <f>[2]Intensity!B7910</f>
        <v>427.78228483857583</v>
      </c>
      <c r="L7907">
        <f>J7907*(DC_2017!$G$11-H7907)*9.92/20.72</f>
        <v>39.309966689571084</v>
      </c>
      <c r="M7907">
        <f t="shared" si="986"/>
        <v>0</v>
      </c>
      <c r="N7907">
        <f t="shared" si="987"/>
        <v>14929.413966293614</v>
      </c>
      <c r="O7907" s="48">
        <f>IF(M7907=0,0, M7907/(DC_2017!$G$11))</f>
        <v>0</v>
      </c>
      <c r="P7907" s="48">
        <f>IF(OR(O7907&lt;Summary!$G$4, O7907 = Summary!$G$4), O7907, Summary!$G$4)</f>
        <v>0</v>
      </c>
      <c r="Q7907">
        <f>P7907*DC_2017!$G$11</f>
        <v>0</v>
      </c>
      <c r="R7907">
        <f t="shared" si="988"/>
        <v>39.309966689571084</v>
      </c>
      <c r="S7907">
        <f t="shared" si="989"/>
        <v>0</v>
      </c>
      <c r="T7907">
        <f t="shared" si="990"/>
        <v>0</v>
      </c>
      <c r="U7907">
        <f t="shared" si="991"/>
        <v>14929.413966293614</v>
      </c>
    </row>
    <row r="7908" spans="1:21">
      <c r="A7908">
        <v>11</v>
      </c>
      <c r="B7908">
        <v>26</v>
      </c>
      <c r="C7908">
        <v>10</v>
      </c>
      <c r="D7908">
        <f>'[3]2017'!P7908</f>
        <v>0</v>
      </c>
      <c r="E7908">
        <f>'[3]2017'!Q7908</f>
        <v>0.68614861477756994</v>
      </c>
      <c r="F7908">
        <f t="shared" si="984"/>
        <v>0.68614861477756994</v>
      </c>
      <c r="G7908">
        <f t="shared" si="985"/>
        <v>48</v>
      </c>
      <c r="H7908" s="3">
        <f>DC_2017!K7908</f>
        <v>8.4804153861424858</v>
      </c>
      <c r="I7908" s="48">
        <f>IF(F7908=0,0,IF(H7908&gt;DC_2017!$G$11,0,F7908/((DC_2017!$G$11-H7908)*9.92/20.72)))</f>
        <v>1.2913376405032884</v>
      </c>
      <c r="J7908" s="48">
        <f>IF(OR(I7908&lt;Summary!$F$4, I7908=Summary!$F$4), I7908, Summary!$F$4)</f>
        <v>1.2913376405032884</v>
      </c>
      <c r="K7908" s="3">
        <f>[2]Intensity!B7911</f>
        <v>426.90655234011251</v>
      </c>
      <c r="L7908">
        <f>J7908*(DC_2017!$G$11-H7908)*9.92/20.72</f>
        <v>0.68614861477756983</v>
      </c>
      <c r="M7908">
        <f t="shared" si="986"/>
        <v>0</v>
      </c>
      <c r="N7908">
        <f t="shared" si="987"/>
        <v>259.98620601831294</v>
      </c>
      <c r="O7908" s="48">
        <f>IF(M7908=0,0, M7908/(DC_2017!$G$11))</f>
        <v>0</v>
      </c>
      <c r="P7908" s="48">
        <f>IF(OR(O7908&lt;Summary!$G$4, O7908 = Summary!$G$4), O7908, Summary!$G$4)</f>
        <v>0</v>
      </c>
      <c r="Q7908">
        <f>P7908*DC_2017!$G$11</f>
        <v>0</v>
      </c>
      <c r="R7908">
        <f t="shared" si="988"/>
        <v>0.68614861477756983</v>
      </c>
      <c r="S7908">
        <f t="shared" si="989"/>
        <v>0</v>
      </c>
      <c r="T7908">
        <f t="shared" si="990"/>
        <v>0</v>
      </c>
      <c r="U7908">
        <f t="shared" si="991"/>
        <v>259.98620601831294</v>
      </c>
    </row>
    <row r="7909" spans="1:21">
      <c r="A7909">
        <v>11</v>
      </c>
      <c r="B7909">
        <v>26</v>
      </c>
      <c r="C7909">
        <v>11</v>
      </c>
      <c r="D7909">
        <f>'[3]2017'!P7909</f>
        <v>0</v>
      </c>
      <c r="E7909">
        <f>'[3]2017'!Q7909</f>
        <v>0</v>
      </c>
      <c r="F7909">
        <f t="shared" si="984"/>
        <v>0</v>
      </c>
      <c r="G7909">
        <f t="shared" si="985"/>
        <v>0</v>
      </c>
      <c r="H7909" s="3">
        <f>DC_2017!K7909</f>
        <v>9.4549191920937652</v>
      </c>
      <c r="I7909" s="48">
        <f>IF(F7909=0,0,IF(H7909&gt;DC_2017!$G$11,0,F7909/((DC_2017!$G$11-H7909)*9.92/20.72)))</f>
        <v>0</v>
      </c>
      <c r="J7909" s="48">
        <f>IF(OR(I7909&lt;Summary!$F$4, I7909=Summary!$F$4), I7909, Summary!$F$4)</f>
        <v>0</v>
      </c>
      <c r="K7909" s="3">
        <f>[2]Intensity!B7912</f>
        <v>423.55832602351251</v>
      </c>
      <c r="L7909">
        <f>J7909*(DC_2017!$G$11-H7909)*9.92/20.72</f>
        <v>0</v>
      </c>
      <c r="M7909">
        <f t="shared" si="986"/>
        <v>0</v>
      </c>
      <c r="N7909">
        <f t="shared" si="987"/>
        <v>0</v>
      </c>
      <c r="O7909" s="48">
        <f>IF(M7909=0,0, M7909/(DC_2017!$G$11))</f>
        <v>0</v>
      </c>
      <c r="P7909" s="48">
        <f>IF(OR(O7909&lt;Summary!$G$4, O7909 = Summary!$G$4), O7909, Summary!$G$4)</f>
        <v>0</v>
      </c>
      <c r="Q7909">
        <f>P7909*DC_2017!$G$11</f>
        <v>0</v>
      </c>
      <c r="R7909">
        <f t="shared" si="988"/>
        <v>0</v>
      </c>
      <c r="S7909">
        <f t="shared" si="989"/>
        <v>0</v>
      </c>
      <c r="T7909">
        <f t="shared" si="990"/>
        <v>0</v>
      </c>
      <c r="U7909">
        <f t="shared" si="991"/>
        <v>0</v>
      </c>
    </row>
    <row r="7910" spans="1:21">
      <c r="A7910">
        <v>11</v>
      </c>
      <c r="B7910">
        <v>26</v>
      </c>
      <c r="C7910">
        <v>12</v>
      </c>
      <c r="D7910">
        <f>'[3]2017'!P7910</f>
        <v>0</v>
      </c>
      <c r="E7910">
        <f>'[3]2017'!Q7910</f>
        <v>0</v>
      </c>
      <c r="F7910">
        <f t="shared" si="984"/>
        <v>0</v>
      </c>
      <c r="G7910">
        <f t="shared" si="985"/>
        <v>0</v>
      </c>
      <c r="H7910" s="3">
        <f>DC_2017!K7910</f>
        <v>9.8362467805744718</v>
      </c>
      <c r="I7910" s="48">
        <f>IF(F7910=0,0,IF(H7910&gt;DC_2017!$G$11,0,F7910/((DC_2017!$G$11-H7910)*9.92/20.72)))</f>
        <v>0</v>
      </c>
      <c r="J7910" s="48">
        <f>IF(OR(I7910&lt;Summary!$F$4, I7910=Summary!$F$4), I7910, Summary!$F$4)</f>
        <v>0</v>
      </c>
      <c r="K7910" s="3">
        <f>[2]Intensity!B7913</f>
        <v>420.39433006908746</v>
      </c>
      <c r="L7910">
        <f>J7910*(DC_2017!$G$11-H7910)*9.92/20.72</f>
        <v>0</v>
      </c>
      <c r="M7910">
        <f t="shared" si="986"/>
        <v>0</v>
      </c>
      <c r="N7910">
        <f t="shared" si="987"/>
        <v>0</v>
      </c>
      <c r="O7910" s="48">
        <f>IF(M7910=0,0, M7910/(DC_2017!$G$11))</f>
        <v>0</v>
      </c>
      <c r="P7910" s="48">
        <f>IF(OR(O7910&lt;Summary!$G$4, O7910 = Summary!$G$4), O7910, Summary!$G$4)</f>
        <v>0</v>
      </c>
      <c r="Q7910">
        <f>P7910*DC_2017!$G$11</f>
        <v>0</v>
      </c>
      <c r="R7910">
        <f t="shared" si="988"/>
        <v>0</v>
      </c>
      <c r="S7910">
        <f t="shared" si="989"/>
        <v>0</v>
      </c>
      <c r="T7910">
        <f t="shared" si="990"/>
        <v>0</v>
      </c>
      <c r="U7910">
        <f t="shared" si="991"/>
        <v>0</v>
      </c>
    </row>
    <row r="7911" spans="1:21">
      <c r="A7911">
        <v>11</v>
      </c>
      <c r="B7911">
        <v>26</v>
      </c>
      <c r="C7911">
        <v>13</v>
      </c>
      <c r="D7911">
        <f>'[3]2017'!P7911</f>
        <v>0</v>
      </c>
      <c r="E7911">
        <f>'[3]2017'!Q7911</f>
        <v>0</v>
      </c>
      <c r="F7911">
        <f t="shared" si="984"/>
        <v>0</v>
      </c>
      <c r="G7911">
        <f t="shared" si="985"/>
        <v>0</v>
      </c>
      <c r="H7911" s="3">
        <f>DC_2017!K7911</f>
        <v>9.6159241726565003</v>
      </c>
      <c r="I7911" s="48">
        <f>IF(F7911=0,0,IF(H7911&gt;DC_2017!$G$11,0,F7911/((DC_2017!$G$11-H7911)*9.92/20.72)))</f>
        <v>0</v>
      </c>
      <c r="J7911" s="48">
        <f>IF(OR(I7911&lt;Summary!$F$4, I7911=Summary!$F$4), I7911, Summary!$F$4)</f>
        <v>0</v>
      </c>
      <c r="K7911" s="3">
        <f>[2]Intensity!B7914</f>
        <v>431.36982479519696</v>
      </c>
      <c r="L7911">
        <f>J7911*(DC_2017!$G$11-H7911)*9.92/20.72</f>
        <v>0</v>
      </c>
      <c r="M7911">
        <f t="shared" si="986"/>
        <v>0</v>
      </c>
      <c r="N7911">
        <f t="shared" si="987"/>
        <v>0</v>
      </c>
      <c r="O7911" s="48">
        <f>IF(M7911=0,0, M7911/(DC_2017!$G$11))</f>
        <v>0</v>
      </c>
      <c r="P7911" s="48">
        <f>IF(OR(O7911&lt;Summary!$G$4, O7911 = Summary!$G$4), O7911, Summary!$G$4)</f>
        <v>0</v>
      </c>
      <c r="Q7911">
        <f>P7911*DC_2017!$G$11</f>
        <v>0</v>
      </c>
      <c r="R7911">
        <f t="shared" si="988"/>
        <v>0</v>
      </c>
      <c r="S7911">
        <f t="shared" si="989"/>
        <v>0</v>
      </c>
      <c r="T7911">
        <f t="shared" si="990"/>
        <v>0</v>
      </c>
      <c r="U7911">
        <f t="shared" si="991"/>
        <v>0</v>
      </c>
    </row>
    <row r="7912" spans="1:21">
      <c r="A7912">
        <v>11</v>
      </c>
      <c r="B7912">
        <v>26</v>
      </c>
      <c r="C7912">
        <v>14</v>
      </c>
      <c r="D7912">
        <f>'[3]2017'!P7912</f>
        <v>0</v>
      </c>
      <c r="E7912">
        <f>'[3]2017'!Q7912</f>
        <v>0</v>
      </c>
      <c r="F7912">
        <f t="shared" si="984"/>
        <v>0</v>
      </c>
      <c r="G7912">
        <f t="shared" si="985"/>
        <v>0</v>
      </c>
      <c r="H7912" s="3">
        <f>DC_2017!K7912</f>
        <v>9.5227107646605553</v>
      </c>
      <c r="I7912" s="48">
        <f>IF(F7912=0,0,IF(H7912&gt;DC_2017!$G$11,0,F7912/((DC_2017!$G$11-H7912)*9.92/20.72)))</f>
        <v>0</v>
      </c>
      <c r="J7912" s="48">
        <f>IF(OR(I7912&lt;Summary!$F$4, I7912=Summary!$F$4), I7912, Summary!$F$4)</f>
        <v>0</v>
      </c>
      <c r="K7912" s="3">
        <f>[2]Intensity!B7915</f>
        <v>446.23618125893216</v>
      </c>
      <c r="L7912">
        <f>J7912*(DC_2017!$G$11-H7912)*9.92/20.72</f>
        <v>0</v>
      </c>
      <c r="M7912">
        <f t="shared" si="986"/>
        <v>0</v>
      </c>
      <c r="N7912">
        <f t="shared" si="987"/>
        <v>0</v>
      </c>
      <c r="O7912" s="48">
        <f>IF(M7912=0,0, M7912/(DC_2017!$G$11))</f>
        <v>0</v>
      </c>
      <c r="P7912" s="48">
        <f>IF(OR(O7912&lt;Summary!$G$4, O7912 = Summary!$G$4), O7912, Summary!$G$4)</f>
        <v>0</v>
      </c>
      <c r="Q7912">
        <f>P7912*DC_2017!$G$11</f>
        <v>0</v>
      </c>
      <c r="R7912">
        <f t="shared" si="988"/>
        <v>0</v>
      </c>
      <c r="S7912">
        <f t="shared" si="989"/>
        <v>0</v>
      </c>
      <c r="T7912">
        <f t="shared" si="990"/>
        <v>0</v>
      </c>
      <c r="U7912">
        <f t="shared" si="991"/>
        <v>0</v>
      </c>
    </row>
    <row r="7913" spans="1:21">
      <c r="A7913">
        <v>11</v>
      </c>
      <c r="B7913">
        <v>26</v>
      </c>
      <c r="C7913">
        <v>15</v>
      </c>
      <c r="D7913">
        <f>'[3]2017'!P7913</f>
        <v>0</v>
      </c>
      <c r="E7913">
        <f>'[3]2017'!Q7913</f>
        <v>4.7915833333333414E-2</v>
      </c>
      <c r="F7913">
        <f t="shared" si="984"/>
        <v>4.7915833333333414E-2</v>
      </c>
      <c r="G7913">
        <f t="shared" si="985"/>
        <v>48</v>
      </c>
      <c r="H7913" s="3">
        <f>DC_2017!K7913</f>
        <v>10.717537178519368</v>
      </c>
      <c r="I7913" s="48">
        <f>IF(F7913=0,0,IF(H7913&gt;DC_2017!$G$11,0,F7913/((DC_2017!$G$11-H7913)*9.92/20.72)))</f>
        <v>0</v>
      </c>
      <c r="J7913" s="48">
        <f>IF(OR(I7913&lt;Summary!$F$4, I7913=Summary!$F$4), I7913, Summary!$F$4)</f>
        <v>0</v>
      </c>
      <c r="K7913" s="3">
        <f>[2]Intensity!B7916</f>
        <v>454.9236470750144</v>
      </c>
      <c r="L7913">
        <f>J7913*(DC_2017!$G$11-H7913)*9.92/20.72</f>
        <v>0</v>
      </c>
      <c r="M7913">
        <f t="shared" si="986"/>
        <v>4.7915833333333414E-2</v>
      </c>
      <c r="N7913">
        <f t="shared" si="987"/>
        <v>0</v>
      </c>
      <c r="O7913" s="48">
        <f>IF(M7913=0,0, M7913/(DC_2017!$G$11))</f>
        <v>4.9963094176138376E-3</v>
      </c>
      <c r="P7913" s="48">
        <f>IF(OR(O7913&lt;Summary!$G$4, O7913 = Summary!$G$4), O7913, Summary!$G$4)</f>
        <v>0</v>
      </c>
      <c r="Q7913">
        <f>P7913*DC_2017!$G$11</f>
        <v>0</v>
      </c>
      <c r="R7913">
        <f t="shared" si="988"/>
        <v>0</v>
      </c>
      <c r="S7913">
        <f t="shared" si="989"/>
        <v>4.7915833333333414E-2</v>
      </c>
      <c r="T7913">
        <f t="shared" si="990"/>
        <v>0</v>
      </c>
      <c r="U7913">
        <f t="shared" si="991"/>
        <v>0</v>
      </c>
    </row>
    <row r="7914" spans="1:21">
      <c r="A7914">
        <v>11</v>
      </c>
      <c r="B7914">
        <v>26</v>
      </c>
      <c r="C7914">
        <v>16</v>
      </c>
      <c r="D7914">
        <f>'[3]2017'!P7914</f>
        <v>0</v>
      </c>
      <c r="E7914">
        <f>'[3]2017'!Q7914</f>
        <v>0</v>
      </c>
      <c r="F7914">
        <f t="shared" si="984"/>
        <v>0</v>
      </c>
      <c r="G7914">
        <f t="shared" si="985"/>
        <v>0</v>
      </c>
      <c r="H7914" s="3">
        <f>DC_2017!K7914</f>
        <v>12.056420682658189</v>
      </c>
      <c r="I7914" s="48">
        <f>IF(F7914=0,0,IF(H7914&gt;DC_2017!$G$11,0,F7914/((DC_2017!$G$11-H7914)*9.92/20.72)))</f>
        <v>0</v>
      </c>
      <c r="J7914" s="48">
        <f>IF(OR(I7914&lt;Summary!$F$4, I7914=Summary!$F$4), I7914, Summary!$F$4)</f>
        <v>0</v>
      </c>
      <c r="K7914" s="3">
        <f>[2]Intensity!B7917</f>
        <v>457.60523208288919</v>
      </c>
      <c r="L7914">
        <f>J7914*(DC_2017!$G$11-H7914)*9.92/20.72</f>
        <v>0</v>
      </c>
      <c r="M7914">
        <f t="shared" si="986"/>
        <v>0</v>
      </c>
      <c r="N7914">
        <f t="shared" si="987"/>
        <v>0</v>
      </c>
      <c r="O7914" s="48">
        <f>IF(M7914=0,0, M7914/(DC_2017!$G$11))</f>
        <v>0</v>
      </c>
      <c r="P7914" s="48">
        <f>IF(OR(O7914&lt;Summary!$G$4, O7914 = Summary!$G$4), O7914, Summary!$G$4)</f>
        <v>0</v>
      </c>
      <c r="Q7914">
        <f>P7914*DC_2017!$G$11</f>
        <v>0</v>
      </c>
      <c r="R7914">
        <f t="shared" si="988"/>
        <v>0</v>
      </c>
      <c r="S7914">
        <f t="shared" si="989"/>
        <v>0</v>
      </c>
      <c r="T7914">
        <f t="shared" si="990"/>
        <v>0</v>
      </c>
      <c r="U7914">
        <f t="shared" si="991"/>
        <v>0</v>
      </c>
    </row>
    <row r="7915" spans="1:21">
      <c r="A7915">
        <v>11</v>
      </c>
      <c r="B7915">
        <v>26</v>
      </c>
      <c r="C7915">
        <v>17</v>
      </c>
      <c r="D7915">
        <f>'[3]2017'!P7915</f>
        <v>0</v>
      </c>
      <c r="E7915">
        <f>'[3]2017'!Q7915</f>
        <v>0</v>
      </c>
      <c r="F7915">
        <f t="shared" si="984"/>
        <v>0</v>
      </c>
      <c r="G7915">
        <f t="shared" si="985"/>
        <v>0</v>
      </c>
      <c r="H7915" s="3">
        <f>DC_2017!K7915</f>
        <v>11.810676239256127</v>
      </c>
      <c r="I7915" s="48">
        <f>IF(F7915=0,0,IF(H7915&gt;DC_2017!$G$11,0,F7915/((DC_2017!$G$11-H7915)*9.92/20.72)))</f>
        <v>0</v>
      </c>
      <c r="J7915" s="48">
        <f>IF(OR(I7915&lt;Summary!$F$4, I7915=Summary!$F$4), I7915, Summary!$F$4)</f>
        <v>0</v>
      </c>
      <c r="K7915" s="3">
        <f>[2]Intensity!B7918</f>
        <v>454.52757350382041</v>
      </c>
      <c r="L7915">
        <f>J7915*(DC_2017!$G$11-H7915)*9.92/20.72</f>
        <v>0</v>
      </c>
      <c r="M7915">
        <f t="shared" si="986"/>
        <v>0</v>
      </c>
      <c r="N7915">
        <f t="shared" si="987"/>
        <v>0</v>
      </c>
      <c r="O7915" s="48">
        <f>IF(M7915=0,0, M7915/(DC_2017!$G$11))</f>
        <v>0</v>
      </c>
      <c r="P7915" s="48">
        <f>IF(OR(O7915&lt;Summary!$G$4, O7915 = Summary!$G$4), O7915, Summary!$G$4)</f>
        <v>0</v>
      </c>
      <c r="Q7915">
        <f>P7915*DC_2017!$G$11</f>
        <v>0</v>
      </c>
      <c r="R7915">
        <f t="shared" si="988"/>
        <v>0</v>
      </c>
      <c r="S7915">
        <f t="shared" si="989"/>
        <v>0</v>
      </c>
      <c r="T7915">
        <f t="shared" si="990"/>
        <v>0</v>
      </c>
      <c r="U7915">
        <f t="shared" si="991"/>
        <v>0</v>
      </c>
    </row>
    <row r="7916" spans="1:21">
      <c r="A7916">
        <v>11</v>
      </c>
      <c r="B7916">
        <v>26</v>
      </c>
      <c r="C7916">
        <v>18</v>
      </c>
      <c r="D7916">
        <f>'[3]2017'!P7916</f>
        <v>0</v>
      </c>
      <c r="E7916">
        <f>'[3]2017'!Q7916</f>
        <v>0</v>
      </c>
      <c r="F7916">
        <f t="shared" si="984"/>
        <v>0</v>
      </c>
      <c r="G7916">
        <f t="shared" si="985"/>
        <v>0</v>
      </c>
      <c r="H7916" s="3">
        <f>DC_2017!K7916</f>
        <v>12.344534851867662</v>
      </c>
      <c r="I7916" s="48">
        <f>IF(F7916=0,0,IF(H7916&gt;DC_2017!$G$11,0,F7916/((DC_2017!$G$11-H7916)*9.92/20.72)))</f>
        <v>0</v>
      </c>
      <c r="J7916" s="48">
        <f>IF(OR(I7916&lt;Summary!$F$4, I7916=Summary!$F$4), I7916, Summary!$F$4)</f>
        <v>0</v>
      </c>
      <c r="K7916" s="3">
        <f>[2]Intensity!B7919</f>
        <v>452.06724908728393</v>
      </c>
      <c r="L7916">
        <f>J7916*(DC_2017!$G$11-H7916)*9.92/20.72</f>
        <v>0</v>
      </c>
      <c r="M7916">
        <f t="shared" si="986"/>
        <v>0</v>
      </c>
      <c r="N7916">
        <f t="shared" si="987"/>
        <v>0</v>
      </c>
      <c r="O7916" s="48">
        <f>IF(M7916=0,0, M7916/(DC_2017!$G$11))</f>
        <v>0</v>
      </c>
      <c r="P7916" s="48">
        <f>IF(OR(O7916&lt;Summary!$G$4, O7916 = Summary!$G$4), O7916, Summary!$G$4)</f>
        <v>0</v>
      </c>
      <c r="Q7916">
        <f>P7916*DC_2017!$G$11</f>
        <v>0</v>
      </c>
      <c r="R7916">
        <f t="shared" si="988"/>
        <v>0</v>
      </c>
      <c r="S7916">
        <f t="shared" si="989"/>
        <v>0</v>
      </c>
      <c r="T7916">
        <f t="shared" si="990"/>
        <v>0</v>
      </c>
      <c r="U7916">
        <f t="shared" si="991"/>
        <v>0</v>
      </c>
    </row>
    <row r="7917" spans="1:21">
      <c r="A7917">
        <v>11</v>
      </c>
      <c r="B7917">
        <v>26</v>
      </c>
      <c r="C7917">
        <v>19</v>
      </c>
      <c r="D7917">
        <f>'[3]2017'!P7917</f>
        <v>0</v>
      </c>
      <c r="E7917">
        <f>'[3]2017'!Q7917</f>
        <v>0</v>
      </c>
      <c r="F7917">
        <f t="shared" si="984"/>
        <v>0</v>
      </c>
      <c r="G7917">
        <f t="shared" si="985"/>
        <v>0</v>
      </c>
      <c r="H7917" s="3">
        <f>DC_2017!K7917</f>
        <v>12.276743279349141</v>
      </c>
      <c r="I7917" s="48">
        <f>IF(F7917=0,0,IF(H7917&gt;DC_2017!$G$11,0,F7917/((DC_2017!$G$11-H7917)*9.92/20.72)))</f>
        <v>0</v>
      </c>
      <c r="J7917" s="48">
        <f>IF(OR(I7917&lt;Summary!$F$4, I7917=Summary!$F$4), I7917, Summary!$F$4)</f>
        <v>0</v>
      </c>
      <c r="K7917" s="3">
        <f>[2]Intensity!B7920</f>
        <v>437.22735090955689</v>
      </c>
      <c r="L7917">
        <f>J7917*(DC_2017!$G$11-H7917)*9.92/20.72</f>
        <v>0</v>
      </c>
      <c r="M7917">
        <f t="shared" si="986"/>
        <v>0</v>
      </c>
      <c r="N7917">
        <f t="shared" si="987"/>
        <v>0</v>
      </c>
      <c r="O7917" s="48">
        <f>IF(M7917=0,0, M7917/(DC_2017!$G$11))</f>
        <v>0</v>
      </c>
      <c r="P7917" s="48">
        <f>IF(OR(O7917&lt;Summary!$G$4, O7917 = Summary!$G$4), O7917, Summary!$G$4)</f>
        <v>0</v>
      </c>
      <c r="Q7917">
        <f>P7917*DC_2017!$G$11</f>
        <v>0</v>
      </c>
      <c r="R7917">
        <f t="shared" si="988"/>
        <v>0</v>
      </c>
      <c r="S7917">
        <f t="shared" si="989"/>
        <v>0</v>
      </c>
      <c r="T7917">
        <f t="shared" si="990"/>
        <v>0</v>
      </c>
      <c r="U7917">
        <f t="shared" si="991"/>
        <v>0</v>
      </c>
    </row>
    <row r="7918" spans="1:21">
      <c r="A7918">
        <v>11</v>
      </c>
      <c r="B7918">
        <v>26</v>
      </c>
      <c r="C7918">
        <v>20</v>
      </c>
      <c r="D7918">
        <f>'[3]2017'!P7918</f>
        <v>0</v>
      </c>
      <c r="E7918">
        <f>'[3]2017'!Q7918</f>
        <v>0</v>
      </c>
      <c r="F7918">
        <f t="shared" si="984"/>
        <v>0</v>
      </c>
      <c r="G7918">
        <f t="shared" si="985"/>
        <v>0</v>
      </c>
      <c r="H7918" s="3">
        <f>DC_2017!K7918</f>
        <v>12.852971629011193</v>
      </c>
      <c r="I7918" s="48">
        <f>IF(F7918=0,0,IF(H7918&gt;DC_2017!$G$11,0,F7918/((DC_2017!$G$11-H7918)*9.92/20.72)))</f>
        <v>0</v>
      </c>
      <c r="J7918" s="48">
        <f>IF(OR(I7918&lt;Summary!$F$4, I7918=Summary!$F$4), I7918, Summary!$F$4)</f>
        <v>0</v>
      </c>
      <c r="K7918" s="3">
        <f>[2]Intensity!B7921</f>
        <v>424.41750816697771</v>
      </c>
      <c r="L7918">
        <f>J7918*(DC_2017!$G$11-H7918)*9.92/20.72</f>
        <v>0</v>
      </c>
      <c r="M7918">
        <f t="shared" si="986"/>
        <v>0</v>
      </c>
      <c r="N7918">
        <f t="shared" si="987"/>
        <v>0</v>
      </c>
      <c r="O7918" s="48">
        <f>IF(M7918=0,0, M7918/(DC_2017!$G$11))</f>
        <v>0</v>
      </c>
      <c r="P7918" s="48">
        <f>IF(OR(O7918&lt;Summary!$G$4, O7918 = Summary!$G$4), O7918, Summary!$G$4)</f>
        <v>0</v>
      </c>
      <c r="Q7918">
        <f>P7918*DC_2017!$G$11</f>
        <v>0</v>
      </c>
      <c r="R7918">
        <f t="shared" si="988"/>
        <v>0</v>
      </c>
      <c r="S7918">
        <f t="shared" si="989"/>
        <v>0</v>
      </c>
      <c r="T7918">
        <f t="shared" si="990"/>
        <v>0</v>
      </c>
      <c r="U7918">
        <f t="shared" si="991"/>
        <v>0</v>
      </c>
    </row>
    <row r="7919" spans="1:21">
      <c r="A7919">
        <v>11</v>
      </c>
      <c r="B7919">
        <v>26</v>
      </c>
      <c r="C7919">
        <v>21</v>
      </c>
      <c r="D7919">
        <f>'[3]2017'!P7919</f>
        <v>0</v>
      </c>
      <c r="E7919">
        <f>'[3]2017'!Q7919</f>
        <v>0</v>
      </c>
      <c r="F7919">
        <f t="shared" si="984"/>
        <v>0</v>
      </c>
      <c r="G7919">
        <f t="shared" si="985"/>
        <v>0</v>
      </c>
      <c r="H7919" s="3">
        <f>DC_2017!K7919</f>
        <v>8.8532690182047595</v>
      </c>
      <c r="I7919" s="48">
        <f>IF(F7919=0,0,IF(H7919&gt;DC_2017!$G$11,0,F7919/((DC_2017!$G$11-H7919)*9.92/20.72)))</f>
        <v>0</v>
      </c>
      <c r="J7919" s="48">
        <f>IF(OR(I7919&lt;Summary!$F$4, I7919=Summary!$F$4), I7919, Summary!$F$4)</f>
        <v>0</v>
      </c>
      <c r="K7919" s="3">
        <f>[2]Intensity!B7922</f>
        <v>415.03193959163525</v>
      </c>
      <c r="L7919">
        <f>J7919*(DC_2017!$G$11-H7919)*9.92/20.72</f>
        <v>0</v>
      </c>
      <c r="M7919">
        <f t="shared" si="986"/>
        <v>0</v>
      </c>
      <c r="N7919">
        <f t="shared" si="987"/>
        <v>0</v>
      </c>
      <c r="O7919" s="48">
        <f>IF(M7919=0,0, M7919/(DC_2017!$G$11))</f>
        <v>0</v>
      </c>
      <c r="P7919" s="48">
        <f>IF(OR(O7919&lt;Summary!$G$4, O7919 = Summary!$G$4), O7919, Summary!$G$4)</f>
        <v>0</v>
      </c>
      <c r="Q7919">
        <f>P7919*DC_2017!$G$11</f>
        <v>0</v>
      </c>
      <c r="R7919">
        <f t="shared" si="988"/>
        <v>0</v>
      </c>
      <c r="S7919">
        <f t="shared" si="989"/>
        <v>0</v>
      </c>
      <c r="T7919">
        <f t="shared" si="990"/>
        <v>0</v>
      </c>
      <c r="U7919">
        <f t="shared" si="991"/>
        <v>0</v>
      </c>
    </row>
    <row r="7920" spans="1:21">
      <c r="A7920">
        <v>11</v>
      </c>
      <c r="B7920">
        <v>26</v>
      </c>
      <c r="C7920">
        <v>22</v>
      </c>
      <c r="D7920">
        <f>'[3]2017'!P7920</f>
        <v>0</v>
      </c>
      <c r="E7920">
        <f>'[3]2017'!Q7920</f>
        <v>0</v>
      </c>
      <c r="F7920">
        <f t="shared" si="984"/>
        <v>0</v>
      </c>
      <c r="G7920">
        <f t="shared" si="985"/>
        <v>0</v>
      </c>
      <c r="H7920" s="3">
        <f>DC_2017!K7920</f>
        <v>5.0399932234405131</v>
      </c>
      <c r="I7920" s="48">
        <f>IF(F7920=0,0,IF(H7920&gt;DC_2017!$G$11,0,F7920/((DC_2017!$G$11-H7920)*9.92/20.72)))</f>
        <v>0</v>
      </c>
      <c r="J7920" s="48">
        <f>IF(OR(I7920&lt;Summary!$F$4, I7920=Summary!$F$4), I7920, Summary!$F$4)</f>
        <v>0</v>
      </c>
      <c r="K7920" s="3">
        <f>[2]Intensity!B7923</f>
        <v>412.20925810110225</v>
      </c>
      <c r="L7920">
        <f>J7920*(DC_2017!$G$11-H7920)*9.92/20.72</f>
        <v>0</v>
      </c>
      <c r="M7920">
        <f t="shared" si="986"/>
        <v>0</v>
      </c>
      <c r="N7920">
        <f t="shared" si="987"/>
        <v>0</v>
      </c>
      <c r="O7920" s="48">
        <f>IF(M7920=0,0, M7920/(DC_2017!$G$11))</f>
        <v>0</v>
      </c>
      <c r="P7920" s="48">
        <f>IF(OR(O7920&lt;Summary!$G$4, O7920 = Summary!$G$4), O7920, Summary!$G$4)</f>
        <v>0</v>
      </c>
      <c r="Q7920">
        <f>P7920*DC_2017!$G$11</f>
        <v>0</v>
      </c>
      <c r="R7920">
        <f t="shared" si="988"/>
        <v>0</v>
      </c>
      <c r="S7920">
        <f t="shared" si="989"/>
        <v>0</v>
      </c>
      <c r="T7920">
        <f t="shared" si="990"/>
        <v>0</v>
      </c>
      <c r="U7920">
        <f t="shared" si="991"/>
        <v>0</v>
      </c>
    </row>
    <row r="7921" spans="1:21">
      <c r="A7921">
        <v>11</v>
      </c>
      <c r="B7921">
        <v>26</v>
      </c>
      <c r="C7921">
        <v>23</v>
      </c>
      <c r="D7921">
        <f>'[3]2017'!P7921</f>
        <v>0</v>
      </c>
      <c r="E7921">
        <f>'[3]2017'!Q7921</f>
        <v>0</v>
      </c>
      <c r="F7921">
        <f t="shared" si="984"/>
        <v>0</v>
      </c>
      <c r="G7921">
        <f t="shared" si="985"/>
        <v>0</v>
      </c>
      <c r="H7921" s="3">
        <f>DC_2017!K7921</f>
        <v>3.350353957474193</v>
      </c>
      <c r="I7921" s="48">
        <f>IF(F7921=0,0,IF(H7921&gt;DC_2017!$G$11,0,F7921/((DC_2017!$G$11-H7921)*9.92/20.72)))</f>
        <v>0</v>
      </c>
      <c r="J7921" s="48">
        <f>IF(OR(I7921&lt;Summary!$F$4, I7921=Summary!$F$4), I7921, Summary!$F$4)</f>
        <v>0</v>
      </c>
      <c r="K7921" s="3">
        <f>[2]Intensity!B7924</f>
        <v>411.18838662086222</v>
      </c>
      <c r="L7921">
        <f>J7921*(DC_2017!$G$11-H7921)*9.92/20.72</f>
        <v>0</v>
      </c>
      <c r="M7921">
        <f t="shared" si="986"/>
        <v>0</v>
      </c>
      <c r="N7921">
        <f t="shared" si="987"/>
        <v>0</v>
      </c>
      <c r="O7921" s="48">
        <f>IF(M7921=0,0, M7921/(DC_2017!$G$11))</f>
        <v>0</v>
      </c>
      <c r="P7921" s="48">
        <f>IF(OR(O7921&lt;Summary!$G$4, O7921 = Summary!$G$4), O7921, Summary!$G$4)</f>
        <v>0</v>
      </c>
      <c r="Q7921">
        <f>P7921*DC_2017!$G$11</f>
        <v>0</v>
      </c>
      <c r="R7921">
        <f t="shared" si="988"/>
        <v>0</v>
      </c>
      <c r="S7921">
        <f t="shared" si="989"/>
        <v>0</v>
      </c>
      <c r="T7921">
        <f t="shared" si="990"/>
        <v>0</v>
      </c>
      <c r="U7921">
        <f t="shared" si="991"/>
        <v>0</v>
      </c>
    </row>
    <row r="7922" spans="1:21">
      <c r="A7922">
        <v>11</v>
      </c>
      <c r="B7922">
        <v>27</v>
      </c>
      <c r="C7922">
        <v>0</v>
      </c>
      <c r="D7922">
        <f>'[3]2017'!P7922</f>
        <v>0</v>
      </c>
      <c r="E7922">
        <f>'[3]2017'!Q7922</f>
        <v>0</v>
      </c>
      <c r="F7922">
        <f t="shared" si="984"/>
        <v>0</v>
      </c>
      <c r="G7922">
        <f t="shared" si="985"/>
        <v>0</v>
      </c>
      <c r="H7922" s="3">
        <f>DC_2017!K7922</f>
        <v>3.2519905808083203</v>
      </c>
      <c r="I7922" s="48">
        <f>IF(F7922=0,0,IF(H7922&gt;DC_2017!$G$11,0,F7922/((DC_2017!$G$11-H7922)*9.92/20.72)))</f>
        <v>0</v>
      </c>
      <c r="J7922" s="48">
        <f>IF(OR(I7922&lt;Summary!$F$4, I7922=Summary!$F$4), I7922, Summary!$F$4)</f>
        <v>0</v>
      </c>
      <c r="K7922" s="3">
        <f>[2]Intensity!B7925</f>
        <v>415.45873937980178</v>
      </c>
      <c r="L7922">
        <f>J7922*(DC_2017!$G$11-H7922)*9.92/20.72</f>
        <v>0</v>
      </c>
      <c r="M7922">
        <f t="shared" si="986"/>
        <v>0</v>
      </c>
      <c r="N7922">
        <f t="shared" si="987"/>
        <v>0</v>
      </c>
      <c r="O7922" s="48">
        <f>IF(M7922=0,0, M7922/(DC_2017!$G$11))</f>
        <v>0</v>
      </c>
      <c r="P7922" s="48">
        <f>IF(OR(O7922&lt;Summary!$G$4, O7922 = Summary!$G$4), O7922, Summary!$G$4)</f>
        <v>0</v>
      </c>
      <c r="Q7922">
        <f>P7922*DC_2017!$G$11</f>
        <v>0</v>
      </c>
      <c r="R7922">
        <f t="shared" si="988"/>
        <v>0</v>
      </c>
      <c r="S7922">
        <f t="shared" si="989"/>
        <v>0</v>
      </c>
      <c r="T7922">
        <f t="shared" si="990"/>
        <v>0</v>
      </c>
      <c r="U7922">
        <f t="shared" si="991"/>
        <v>0</v>
      </c>
    </row>
    <row r="7923" spans="1:21">
      <c r="A7923">
        <v>11</v>
      </c>
      <c r="B7923">
        <v>27</v>
      </c>
      <c r="C7923">
        <v>1</v>
      </c>
      <c r="D7923">
        <f>'[3]2017'!P7923</f>
        <v>0</v>
      </c>
      <c r="E7923">
        <f>'[3]2017'!Q7923</f>
        <v>0</v>
      </c>
      <c r="F7923">
        <f t="shared" si="984"/>
        <v>0</v>
      </c>
      <c r="G7923">
        <f t="shared" si="985"/>
        <v>0</v>
      </c>
      <c r="H7923" s="3">
        <f>DC_2017!K7923</f>
        <v>3.141829282474633</v>
      </c>
      <c r="I7923" s="48">
        <f>IF(F7923=0,0,IF(H7923&gt;DC_2017!$G$11,0,F7923/((DC_2017!$G$11-H7923)*9.92/20.72)))</f>
        <v>0</v>
      </c>
      <c r="J7923" s="48">
        <f>IF(OR(I7923&lt;Summary!$F$4, I7923=Summary!$F$4), I7923, Summary!$F$4)</f>
        <v>0</v>
      </c>
      <c r="K7923" s="3">
        <f>[2]Intensity!B7926</f>
        <v>425.67934711176235</v>
      </c>
      <c r="L7923">
        <f>J7923*(DC_2017!$G$11-H7923)*9.92/20.72</f>
        <v>0</v>
      </c>
      <c r="M7923">
        <f t="shared" si="986"/>
        <v>0</v>
      </c>
      <c r="N7923">
        <f t="shared" si="987"/>
        <v>0</v>
      </c>
      <c r="O7923" s="48">
        <f>IF(M7923=0,0, M7923/(DC_2017!$G$11))</f>
        <v>0</v>
      </c>
      <c r="P7923" s="48">
        <f>IF(OR(O7923&lt;Summary!$G$4, O7923 = Summary!$G$4), O7923, Summary!$G$4)</f>
        <v>0</v>
      </c>
      <c r="Q7923">
        <f>P7923*DC_2017!$G$11</f>
        <v>0</v>
      </c>
      <c r="R7923">
        <f t="shared" si="988"/>
        <v>0</v>
      </c>
      <c r="S7923">
        <f t="shared" si="989"/>
        <v>0</v>
      </c>
      <c r="T7923">
        <f t="shared" si="990"/>
        <v>0</v>
      </c>
      <c r="U7923">
        <f t="shared" si="991"/>
        <v>0</v>
      </c>
    </row>
    <row r="7924" spans="1:21">
      <c r="A7924">
        <v>11</v>
      </c>
      <c r="B7924">
        <v>27</v>
      </c>
      <c r="C7924">
        <v>2</v>
      </c>
      <c r="D7924">
        <f>'[3]2017'!P7924</f>
        <v>0</v>
      </c>
      <c r="E7924">
        <f>'[3]2017'!Q7924</f>
        <v>0</v>
      </c>
      <c r="F7924">
        <f t="shared" si="984"/>
        <v>0</v>
      </c>
      <c r="G7924">
        <f t="shared" si="985"/>
        <v>0</v>
      </c>
      <c r="H7924" s="3">
        <f>DC_2017!K7924</f>
        <v>3.0401419180354008</v>
      </c>
      <c r="I7924" s="48">
        <f>IF(F7924=0,0,IF(H7924&gt;DC_2017!$G$11,0,F7924/((DC_2017!$G$11-H7924)*9.92/20.72)))</f>
        <v>0</v>
      </c>
      <c r="J7924" s="48">
        <f>IF(OR(I7924&lt;Summary!$F$4, I7924=Summary!$F$4), I7924, Summary!$F$4)</f>
        <v>0</v>
      </c>
      <c r="K7924" s="3">
        <f>[2]Intensity!B7927</f>
        <v>437.94937288818414</v>
      </c>
      <c r="L7924">
        <f>J7924*(DC_2017!$G$11-H7924)*9.92/20.72</f>
        <v>0</v>
      </c>
      <c r="M7924">
        <f t="shared" si="986"/>
        <v>0</v>
      </c>
      <c r="N7924">
        <f t="shared" si="987"/>
        <v>0</v>
      </c>
      <c r="O7924" s="48">
        <f>IF(M7924=0,0, M7924/(DC_2017!$G$11))</f>
        <v>0</v>
      </c>
      <c r="P7924" s="48">
        <f>IF(OR(O7924&lt;Summary!$G$4, O7924 = Summary!$G$4), O7924, Summary!$G$4)</f>
        <v>0</v>
      </c>
      <c r="Q7924">
        <f>P7924*DC_2017!$G$11</f>
        <v>0</v>
      </c>
      <c r="R7924">
        <f t="shared" si="988"/>
        <v>0</v>
      </c>
      <c r="S7924">
        <f t="shared" si="989"/>
        <v>0</v>
      </c>
      <c r="T7924">
        <f t="shared" si="990"/>
        <v>0</v>
      </c>
      <c r="U7924">
        <f t="shared" si="991"/>
        <v>0</v>
      </c>
    </row>
    <row r="7925" spans="1:21">
      <c r="A7925">
        <v>11</v>
      </c>
      <c r="B7925">
        <v>27</v>
      </c>
      <c r="C7925">
        <v>3</v>
      </c>
      <c r="D7925">
        <f>'[3]2017'!P7925</f>
        <v>3.5154283194815004</v>
      </c>
      <c r="E7925">
        <f>'[3]2017'!Q7925</f>
        <v>0</v>
      </c>
      <c r="F7925">
        <f t="shared" si="984"/>
        <v>3.5154283194815004</v>
      </c>
      <c r="G7925">
        <f t="shared" si="985"/>
        <v>11</v>
      </c>
      <c r="H7925" s="3">
        <f>DC_2017!K7925</f>
        <v>3.1248813809027083</v>
      </c>
      <c r="I7925" s="48">
        <f>IF(F7925=0,0,IF(H7925&gt;DC_2017!$G$11,0,F7925/((DC_2017!$G$11-H7925)*9.92/20.72)))</f>
        <v>1.1356992656163218</v>
      </c>
      <c r="J7925" s="48">
        <f>IF(OR(I7925&lt;Summary!$F$4, I7925=Summary!$F$4), I7925, Summary!$F$4)</f>
        <v>1.1356992656163218</v>
      </c>
      <c r="K7925" s="3">
        <f>[2]Intensity!B7928</f>
        <v>446.28885390573902</v>
      </c>
      <c r="L7925">
        <f>J7925*(DC_2017!$G$11-H7925)*9.92/20.72</f>
        <v>3.5154283194815008</v>
      </c>
      <c r="M7925">
        <f t="shared" si="986"/>
        <v>0</v>
      </c>
      <c r="N7925">
        <f t="shared" si="987"/>
        <v>1530.2267641748806</v>
      </c>
      <c r="O7925" s="48">
        <f>IF(M7925=0,0, M7925/(DC_2017!$G$11))</f>
        <v>0</v>
      </c>
      <c r="P7925" s="48">
        <f>IF(OR(O7925&lt;Summary!$G$4, O7925 = Summary!$G$4), O7925, Summary!$G$4)</f>
        <v>0</v>
      </c>
      <c r="Q7925">
        <f>P7925*DC_2017!$G$11</f>
        <v>0</v>
      </c>
      <c r="R7925">
        <f t="shared" si="988"/>
        <v>3.5154283194815008</v>
      </c>
      <c r="S7925">
        <f t="shared" si="989"/>
        <v>0</v>
      </c>
      <c r="T7925">
        <f t="shared" si="990"/>
        <v>0</v>
      </c>
      <c r="U7925">
        <f t="shared" si="991"/>
        <v>1530.2267641748806</v>
      </c>
    </row>
    <row r="7926" spans="1:21">
      <c r="A7926">
        <v>11</v>
      </c>
      <c r="B7926">
        <v>27</v>
      </c>
      <c r="C7926">
        <v>4</v>
      </c>
      <c r="D7926">
        <f>'[3]2017'!P7926</f>
        <v>0</v>
      </c>
      <c r="E7926">
        <f>'[3]2017'!Q7926</f>
        <v>0</v>
      </c>
      <c r="F7926">
        <f t="shared" si="984"/>
        <v>0</v>
      </c>
      <c r="G7926">
        <f t="shared" si="985"/>
        <v>0</v>
      </c>
      <c r="H7926" s="3">
        <f>DC_2017!K7926</f>
        <v>3.3706258243093812</v>
      </c>
      <c r="I7926" s="48">
        <f>IF(F7926=0,0,IF(H7926&gt;DC_2017!$G$11,0,F7926/((DC_2017!$G$11-H7926)*9.92/20.72)))</f>
        <v>0</v>
      </c>
      <c r="J7926" s="48">
        <f>IF(OR(I7926&lt;Summary!$F$4, I7926=Summary!$F$4), I7926, Summary!$F$4)</f>
        <v>0</v>
      </c>
      <c r="K7926" s="3">
        <f>[2]Intensity!B7929</f>
        <v>461.94375897285795</v>
      </c>
      <c r="L7926">
        <f>J7926*(DC_2017!$G$11-H7926)*9.92/20.72</f>
        <v>0</v>
      </c>
      <c r="M7926">
        <f t="shared" si="986"/>
        <v>0</v>
      </c>
      <c r="N7926">
        <f t="shared" si="987"/>
        <v>0</v>
      </c>
      <c r="O7926" s="48">
        <f>IF(M7926=0,0, M7926/(DC_2017!$G$11))</f>
        <v>0</v>
      </c>
      <c r="P7926" s="48">
        <f>IF(OR(O7926&lt;Summary!$G$4, O7926 = Summary!$G$4), O7926, Summary!$G$4)</f>
        <v>0</v>
      </c>
      <c r="Q7926">
        <f>P7926*DC_2017!$G$11</f>
        <v>0</v>
      </c>
      <c r="R7926">
        <f t="shared" si="988"/>
        <v>0</v>
      </c>
      <c r="S7926">
        <f t="shared" si="989"/>
        <v>0</v>
      </c>
      <c r="T7926">
        <f t="shared" si="990"/>
        <v>0</v>
      </c>
      <c r="U7926">
        <f t="shared" si="991"/>
        <v>0</v>
      </c>
    </row>
    <row r="7927" spans="1:21">
      <c r="A7927">
        <v>11</v>
      </c>
      <c r="B7927">
        <v>27</v>
      </c>
      <c r="C7927">
        <v>5</v>
      </c>
      <c r="D7927">
        <f>'[3]2017'!P7927</f>
        <v>0</v>
      </c>
      <c r="E7927">
        <f>'[3]2017'!Q7927</f>
        <v>0</v>
      </c>
      <c r="F7927">
        <f t="shared" si="984"/>
        <v>0</v>
      </c>
      <c r="G7927">
        <f t="shared" si="985"/>
        <v>0</v>
      </c>
      <c r="H7927" s="3">
        <f>DC_2017!K7927</f>
        <v>3.6163702677160989</v>
      </c>
      <c r="I7927" s="48">
        <f>IF(F7927=0,0,IF(H7927&gt;DC_2017!$G$11,0,F7927/((DC_2017!$G$11-H7927)*9.92/20.72)))</f>
        <v>0</v>
      </c>
      <c r="J7927" s="48">
        <f>IF(OR(I7927&lt;Summary!$F$4, I7927=Summary!$F$4), I7927, Summary!$F$4)</f>
        <v>0</v>
      </c>
      <c r="K7927" s="3">
        <f>[2]Intensity!B7930</f>
        <v>462.97487044230536</v>
      </c>
      <c r="L7927">
        <f>J7927*(DC_2017!$G$11-H7927)*9.92/20.72</f>
        <v>0</v>
      </c>
      <c r="M7927">
        <f t="shared" si="986"/>
        <v>0</v>
      </c>
      <c r="N7927">
        <f t="shared" si="987"/>
        <v>0</v>
      </c>
      <c r="O7927" s="48">
        <f>IF(M7927=0,0, M7927/(DC_2017!$G$11))</f>
        <v>0</v>
      </c>
      <c r="P7927" s="48">
        <f>IF(OR(O7927&lt;Summary!$G$4, O7927 = Summary!$G$4), O7927, Summary!$G$4)</f>
        <v>0</v>
      </c>
      <c r="Q7927">
        <f>P7927*DC_2017!$G$11</f>
        <v>0</v>
      </c>
      <c r="R7927">
        <f t="shared" si="988"/>
        <v>0</v>
      </c>
      <c r="S7927">
        <f t="shared" si="989"/>
        <v>0</v>
      </c>
      <c r="T7927">
        <f t="shared" si="990"/>
        <v>0</v>
      </c>
      <c r="U7927">
        <f t="shared" si="991"/>
        <v>0</v>
      </c>
    </row>
    <row r="7928" spans="1:21">
      <c r="A7928">
        <v>11</v>
      </c>
      <c r="B7928">
        <v>27</v>
      </c>
      <c r="C7928">
        <v>6</v>
      </c>
      <c r="D7928">
        <f>'[3]2017'!P7928</f>
        <v>0</v>
      </c>
      <c r="E7928">
        <f>'[3]2017'!Q7928</f>
        <v>0</v>
      </c>
      <c r="F7928">
        <f t="shared" si="984"/>
        <v>0</v>
      </c>
      <c r="G7928">
        <f t="shared" si="985"/>
        <v>0</v>
      </c>
      <c r="H7928" s="3">
        <f>DC_2017!K7928</f>
        <v>4.4722388301947458</v>
      </c>
      <c r="I7928" s="48">
        <f>IF(F7928=0,0,IF(H7928&gt;DC_2017!$G$11,0,F7928/((DC_2017!$G$11-H7928)*9.92/20.72)))</f>
        <v>0</v>
      </c>
      <c r="J7928" s="48">
        <f>IF(OR(I7928&lt;Summary!$F$4, I7928=Summary!$F$4), I7928, Summary!$F$4)</f>
        <v>0</v>
      </c>
      <c r="K7928" s="3">
        <f>[2]Intensity!B7931</f>
        <v>473.81432455858163</v>
      </c>
      <c r="L7928">
        <f>J7928*(DC_2017!$G$11-H7928)*9.92/20.72</f>
        <v>0</v>
      </c>
      <c r="M7928">
        <f t="shared" si="986"/>
        <v>0</v>
      </c>
      <c r="N7928">
        <f t="shared" si="987"/>
        <v>0</v>
      </c>
      <c r="O7928" s="48">
        <f>IF(M7928=0,0, M7928/(DC_2017!$G$11))</f>
        <v>0</v>
      </c>
      <c r="P7928" s="48">
        <f>IF(OR(O7928&lt;Summary!$G$4, O7928 = Summary!$G$4), O7928, Summary!$G$4)</f>
        <v>0</v>
      </c>
      <c r="Q7928">
        <f>P7928*DC_2017!$G$11</f>
        <v>0</v>
      </c>
      <c r="R7928">
        <f t="shared" si="988"/>
        <v>0</v>
      </c>
      <c r="S7928">
        <f t="shared" si="989"/>
        <v>0</v>
      </c>
      <c r="T7928">
        <f t="shared" si="990"/>
        <v>0</v>
      </c>
      <c r="U7928">
        <f t="shared" si="991"/>
        <v>0</v>
      </c>
    </row>
    <row r="7929" spans="1:21">
      <c r="A7929">
        <v>11</v>
      </c>
      <c r="B7929">
        <v>27</v>
      </c>
      <c r="C7929">
        <v>7</v>
      </c>
      <c r="D7929">
        <f>'[3]2017'!P7929</f>
        <v>1.1775</v>
      </c>
      <c r="E7929">
        <f>'[3]2017'!Q7929</f>
        <v>0.39833333333333337</v>
      </c>
      <c r="F7929">
        <f t="shared" si="984"/>
        <v>1.5758333333333334</v>
      </c>
      <c r="G7929">
        <f t="shared" si="985"/>
        <v>20.352723426758331</v>
      </c>
      <c r="H7929" s="3">
        <f>DC_2017!K7929</f>
        <v>4.8281445719349732</v>
      </c>
      <c r="I7929" s="48">
        <f>IF(F7929=0,0,IF(H7929&gt;DC_2017!$G$11,0,F7929/((DC_2017!$G$11-H7929)*9.92/20.72)))</f>
        <v>0.69117779372440569</v>
      </c>
      <c r="J7929" s="48">
        <f>IF(OR(I7929&lt;Summary!$F$4, I7929=Summary!$F$4), I7929, Summary!$F$4)</f>
        <v>0.69117779372440569</v>
      </c>
      <c r="K7929" s="3">
        <f>[2]Intensity!B7932</f>
        <v>474.36299759794144</v>
      </c>
      <c r="L7929">
        <f>J7929*(DC_2017!$G$11-H7929)*9.92/20.72</f>
        <v>1.5758333333333336</v>
      </c>
      <c r="M7929">
        <f t="shared" si="986"/>
        <v>0</v>
      </c>
      <c r="N7929">
        <f t="shared" si="987"/>
        <v>715.4445237147562</v>
      </c>
      <c r="O7929" s="48">
        <f>IF(M7929=0,0, M7929/(DC_2017!$G$11))</f>
        <v>0</v>
      </c>
      <c r="P7929" s="48">
        <f>IF(OR(O7929&lt;Summary!$G$4, O7929 = Summary!$G$4), O7929, Summary!$G$4)</f>
        <v>0</v>
      </c>
      <c r="Q7929">
        <f>P7929*DC_2017!$G$11</f>
        <v>0</v>
      </c>
      <c r="R7929">
        <f t="shared" si="988"/>
        <v>1.5758333333333336</v>
      </c>
      <c r="S7929">
        <f t="shared" si="989"/>
        <v>0</v>
      </c>
      <c r="T7929">
        <f t="shared" si="990"/>
        <v>0</v>
      </c>
      <c r="U7929">
        <f t="shared" si="991"/>
        <v>715.4445237147562</v>
      </c>
    </row>
    <row r="7930" spans="1:21">
      <c r="A7930">
        <v>11</v>
      </c>
      <c r="B7930">
        <v>27</v>
      </c>
      <c r="C7930">
        <v>8</v>
      </c>
      <c r="D7930">
        <f>'[3]2017'!P7930</f>
        <v>1.2133333333333334</v>
      </c>
      <c r="E7930">
        <f>'[3]2017'!Q7930</f>
        <v>2.1515878764671128</v>
      </c>
      <c r="F7930">
        <f t="shared" si="984"/>
        <v>3.3649212098004462</v>
      </c>
      <c r="G7930">
        <f t="shared" si="985"/>
        <v>34.658429563646244</v>
      </c>
      <c r="H7930" s="3">
        <f>DC_2017!K7930</f>
        <v>5.4975863183556495</v>
      </c>
      <c r="I7930" s="48">
        <f>IF(F7930=0,0,IF(H7930&gt;DC_2017!$G$11,0,F7930/((DC_2017!$G$11-H7930)*9.92/20.72)))</f>
        <v>1.717304906308704</v>
      </c>
      <c r="J7930" s="48">
        <f>IF(OR(I7930&lt;Summary!$F$4, I7930=Summary!$F$4), I7930, Summary!$F$4)</f>
        <v>1.717304906308704</v>
      </c>
      <c r="K7930" s="3">
        <f>[2]Intensity!B7933</f>
        <v>476.99198413973016</v>
      </c>
      <c r="L7930">
        <f>J7930*(DC_2017!$G$11-H7930)*9.92/20.72</f>
        <v>3.3649212098004462</v>
      </c>
      <c r="M7930">
        <f t="shared" si="986"/>
        <v>0</v>
      </c>
      <c r="N7930">
        <f t="shared" si="987"/>
        <v>1488.417559599488</v>
      </c>
      <c r="O7930" s="48">
        <f>IF(M7930=0,0, M7930/(DC_2017!$G$11))</f>
        <v>0</v>
      </c>
      <c r="P7930" s="48">
        <f>IF(OR(O7930&lt;Summary!$G$4, O7930 = Summary!$G$4), O7930, Summary!$G$4)</f>
        <v>0</v>
      </c>
      <c r="Q7930">
        <f>P7930*DC_2017!$G$11</f>
        <v>0</v>
      </c>
      <c r="R7930">
        <f t="shared" si="988"/>
        <v>3.3649212098004462</v>
      </c>
      <c r="S7930">
        <f t="shared" si="989"/>
        <v>0</v>
      </c>
      <c r="T7930">
        <f t="shared" si="990"/>
        <v>0</v>
      </c>
      <c r="U7930">
        <f t="shared" si="991"/>
        <v>1488.417559599488</v>
      </c>
    </row>
    <row r="7931" spans="1:21">
      <c r="A7931">
        <v>11</v>
      </c>
      <c r="B7931">
        <v>27</v>
      </c>
      <c r="C7931">
        <v>9</v>
      </c>
      <c r="D7931">
        <f>'[3]2017'!P7931</f>
        <v>0.41333333333333333</v>
      </c>
      <c r="E7931">
        <f>'[3]2017'!Q7931</f>
        <v>31.868530853278305</v>
      </c>
      <c r="F7931">
        <f t="shared" si="984"/>
        <v>32.281864186611635</v>
      </c>
      <c r="G7931">
        <f t="shared" si="985"/>
        <v>47.526256190010372</v>
      </c>
      <c r="H7931" s="3">
        <f>DC_2017!K7931</f>
        <v>6.4042985630526905</v>
      </c>
      <c r="I7931" s="48">
        <f>IF(F7931=0,0,IF(H7931&gt;DC_2017!$G$11,0,F7931/((DC_2017!$G$11-H7931)*9.92/20.72)))</f>
        <v>21.164019961453032</v>
      </c>
      <c r="J7931" s="48">
        <f>IF(OR(I7931&lt;Summary!$F$4, I7931=Summary!$F$4), I7931, Summary!$F$4)</f>
        <v>21.164019961453032</v>
      </c>
      <c r="K7931" s="3">
        <f>[2]Intensity!B7934</f>
        <v>472.32367815989278</v>
      </c>
      <c r="L7931">
        <f>J7931*(DC_2017!$G$11-H7931)*9.92/20.72</f>
        <v>32.281864186611635</v>
      </c>
      <c r="M7931">
        <f t="shared" si="986"/>
        <v>0</v>
      </c>
      <c r="N7931">
        <f t="shared" si="987"/>
        <v>13713.252682854498</v>
      </c>
      <c r="O7931" s="48">
        <f>IF(M7931=0,0, M7931/(DC_2017!$G$11))</f>
        <v>0</v>
      </c>
      <c r="P7931" s="48">
        <f>IF(OR(O7931&lt;Summary!$G$4, O7931 = Summary!$G$4), O7931, Summary!$G$4)</f>
        <v>0</v>
      </c>
      <c r="Q7931">
        <f>P7931*DC_2017!$G$11</f>
        <v>0</v>
      </c>
      <c r="R7931">
        <f t="shared" si="988"/>
        <v>32.281864186611635</v>
      </c>
      <c r="S7931">
        <f t="shared" si="989"/>
        <v>0</v>
      </c>
      <c r="T7931">
        <f t="shared" si="990"/>
        <v>0</v>
      </c>
      <c r="U7931">
        <f t="shared" si="991"/>
        <v>13713.252682854498</v>
      </c>
    </row>
    <row r="7932" spans="1:21">
      <c r="A7932">
        <v>11</v>
      </c>
      <c r="B7932">
        <v>27</v>
      </c>
      <c r="C7932">
        <v>10</v>
      </c>
      <c r="D7932">
        <f>'[3]2017'!P7932</f>
        <v>0</v>
      </c>
      <c r="E7932">
        <f>'[3]2017'!Q7932</f>
        <v>0</v>
      </c>
      <c r="F7932">
        <f t="shared" si="984"/>
        <v>0</v>
      </c>
      <c r="G7932">
        <f t="shared" si="985"/>
        <v>0</v>
      </c>
      <c r="H7932" s="3">
        <f>DC_2017!K7932</f>
        <v>8.5990506296457561</v>
      </c>
      <c r="I7932" s="48">
        <f>IF(F7932=0,0,IF(H7932&gt;DC_2017!$G$11,0,F7932/((DC_2017!$G$11-H7932)*9.92/20.72)))</f>
        <v>0</v>
      </c>
      <c r="J7932" s="48">
        <f>IF(OR(I7932&lt;Summary!$F$4, I7932=Summary!$F$4), I7932, Summary!$F$4)</f>
        <v>0</v>
      </c>
      <c r="K7932" s="3">
        <f>[2]Intensity!B7935</f>
        <v>458.99277808988131</v>
      </c>
      <c r="L7932">
        <f>J7932*(DC_2017!$G$11-H7932)*9.92/20.72</f>
        <v>0</v>
      </c>
      <c r="M7932">
        <f t="shared" si="986"/>
        <v>0</v>
      </c>
      <c r="N7932">
        <f t="shared" si="987"/>
        <v>0</v>
      </c>
      <c r="O7932" s="48">
        <f>IF(M7932=0,0, M7932/(DC_2017!$G$11))</f>
        <v>0</v>
      </c>
      <c r="P7932" s="48">
        <f>IF(OR(O7932&lt;Summary!$G$4, O7932 = Summary!$G$4), O7932, Summary!$G$4)</f>
        <v>0</v>
      </c>
      <c r="Q7932">
        <f>P7932*DC_2017!$G$11</f>
        <v>0</v>
      </c>
      <c r="R7932">
        <f t="shared" si="988"/>
        <v>0</v>
      </c>
      <c r="S7932">
        <f t="shared" si="989"/>
        <v>0</v>
      </c>
      <c r="T7932">
        <f t="shared" si="990"/>
        <v>0</v>
      </c>
      <c r="U7932">
        <f t="shared" si="991"/>
        <v>0</v>
      </c>
    </row>
    <row r="7933" spans="1:21">
      <c r="A7933">
        <v>11</v>
      </c>
      <c r="B7933">
        <v>27</v>
      </c>
      <c r="C7933">
        <v>11</v>
      </c>
      <c r="D7933">
        <f>'[3]2017'!P7933</f>
        <v>0</v>
      </c>
      <c r="E7933">
        <f>'[3]2017'!Q7933</f>
        <v>0</v>
      </c>
      <c r="F7933">
        <f t="shared" si="984"/>
        <v>0</v>
      </c>
      <c r="G7933">
        <f t="shared" si="985"/>
        <v>0</v>
      </c>
      <c r="H7933" s="3">
        <f>DC_2017!K7933</f>
        <v>9.6413460194001317</v>
      </c>
      <c r="I7933" s="48">
        <f>IF(F7933=0,0,IF(H7933&gt;DC_2017!$G$11,0,F7933/((DC_2017!$G$11-H7933)*9.92/20.72)))</f>
        <v>0</v>
      </c>
      <c r="J7933" s="48">
        <f>IF(OR(I7933&lt;Summary!$F$4, I7933=Summary!$F$4), I7933, Summary!$F$4)</f>
        <v>0</v>
      </c>
      <c r="K7933" s="3">
        <f>[2]Intensity!B7936</f>
        <v>453.00365355167594</v>
      </c>
      <c r="L7933">
        <f>J7933*(DC_2017!$G$11-H7933)*9.92/20.72</f>
        <v>0</v>
      </c>
      <c r="M7933">
        <f t="shared" si="986"/>
        <v>0</v>
      </c>
      <c r="N7933">
        <f t="shared" si="987"/>
        <v>0</v>
      </c>
      <c r="O7933" s="48">
        <f>IF(M7933=0,0, M7933/(DC_2017!$G$11))</f>
        <v>0</v>
      </c>
      <c r="P7933" s="48">
        <f>IF(OR(O7933&lt;Summary!$G$4, O7933 = Summary!$G$4), O7933, Summary!$G$4)</f>
        <v>0</v>
      </c>
      <c r="Q7933">
        <f>P7933*DC_2017!$G$11</f>
        <v>0</v>
      </c>
      <c r="R7933">
        <f t="shared" si="988"/>
        <v>0</v>
      </c>
      <c r="S7933">
        <f t="shared" si="989"/>
        <v>0</v>
      </c>
      <c r="T7933">
        <f t="shared" si="990"/>
        <v>0</v>
      </c>
      <c r="U7933">
        <f t="shared" si="991"/>
        <v>0</v>
      </c>
    </row>
    <row r="7934" spans="1:21">
      <c r="A7934">
        <v>11</v>
      </c>
      <c r="B7934">
        <v>27</v>
      </c>
      <c r="C7934">
        <v>12</v>
      </c>
      <c r="D7934">
        <f>'[3]2017'!P7934</f>
        <v>0</v>
      </c>
      <c r="E7934">
        <f>'[3]2017'!Q7934</f>
        <v>0</v>
      </c>
      <c r="F7934">
        <f t="shared" si="984"/>
        <v>0</v>
      </c>
      <c r="G7934">
        <f t="shared" si="985"/>
        <v>0</v>
      </c>
      <c r="H7934" s="3">
        <f>DC_2017!K7934</f>
        <v>9.7176115258357338</v>
      </c>
      <c r="I7934" s="48">
        <f>IF(F7934=0,0,IF(H7934&gt;DC_2017!$G$11,0,F7934/((DC_2017!$G$11-H7934)*9.92/20.72)))</f>
        <v>0</v>
      </c>
      <c r="J7934" s="48">
        <f>IF(OR(I7934&lt;Summary!$F$4, I7934=Summary!$F$4), I7934, Summary!$F$4)</f>
        <v>0</v>
      </c>
      <c r="K7934" s="3">
        <f>[2]Intensity!B7937</f>
        <v>447.12803589255168</v>
      </c>
      <c r="L7934">
        <f>J7934*(DC_2017!$G$11-H7934)*9.92/20.72</f>
        <v>0</v>
      </c>
      <c r="M7934">
        <f t="shared" si="986"/>
        <v>0</v>
      </c>
      <c r="N7934">
        <f t="shared" si="987"/>
        <v>0</v>
      </c>
      <c r="O7934" s="48">
        <f>IF(M7934=0,0, M7934/(DC_2017!$G$11))</f>
        <v>0</v>
      </c>
      <c r="P7934" s="48">
        <f>IF(OR(O7934&lt;Summary!$G$4, O7934 = Summary!$G$4), O7934, Summary!$G$4)</f>
        <v>0</v>
      </c>
      <c r="Q7934">
        <f>P7934*DC_2017!$G$11</f>
        <v>0</v>
      </c>
      <c r="R7934">
        <f t="shared" si="988"/>
        <v>0</v>
      </c>
      <c r="S7934">
        <f t="shared" si="989"/>
        <v>0</v>
      </c>
      <c r="T7934">
        <f t="shared" si="990"/>
        <v>0</v>
      </c>
      <c r="U7934">
        <f t="shared" si="991"/>
        <v>0</v>
      </c>
    </row>
    <row r="7935" spans="1:21">
      <c r="A7935">
        <v>11</v>
      </c>
      <c r="B7935">
        <v>27</v>
      </c>
      <c r="C7935">
        <v>13</v>
      </c>
      <c r="D7935">
        <f>'[3]2017'!P7935</f>
        <v>0</v>
      </c>
      <c r="E7935">
        <f>'[3]2017'!Q7935</f>
        <v>0</v>
      </c>
      <c r="F7935">
        <f t="shared" si="984"/>
        <v>0</v>
      </c>
      <c r="G7935">
        <f t="shared" si="985"/>
        <v>0</v>
      </c>
      <c r="H7935" s="3">
        <f>DC_2017!K7935</f>
        <v>9.7938770435444109</v>
      </c>
      <c r="I7935" s="48">
        <f>IF(F7935=0,0,IF(H7935&gt;DC_2017!$G$11,0,F7935/((DC_2017!$G$11-H7935)*9.92/20.72)))</f>
        <v>0</v>
      </c>
      <c r="J7935" s="48">
        <f>IF(OR(I7935&lt;Summary!$F$4, I7935=Summary!$F$4), I7935, Summary!$F$4)</f>
        <v>0</v>
      </c>
      <c r="K7935" s="3">
        <f>[2]Intensity!B7938</f>
        <v>451.88066381038868</v>
      </c>
      <c r="L7935">
        <f>J7935*(DC_2017!$G$11-H7935)*9.92/20.72</f>
        <v>0</v>
      </c>
      <c r="M7935">
        <f t="shared" si="986"/>
        <v>0</v>
      </c>
      <c r="N7935">
        <f t="shared" si="987"/>
        <v>0</v>
      </c>
      <c r="O7935" s="48">
        <f>IF(M7935=0,0, M7935/(DC_2017!$G$11))</f>
        <v>0</v>
      </c>
      <c r="P7935" s="48">
        <f>IF(OR(O7935&lt;Summary!$G$4, O7935 = Summary!$G$4), O7935, Summary!$G$4)</f>
        <v>0</v>
      </c>
      <c r="Q7935">
        <f>P7935*DC_2017!$G$11</f>
        <v>0</v>
      </c>
      <c r="R7935">
        <f t="shared" si="988"/>
        <v>0</v>
      </c>
      <c r="S7935">
        <f t="shared" si="989"/>
        <v>0</v>
      </c>
      <c r="T7935">
        <f t="shared" si="990"/>
        <v>0</v>
      </c>
      <c r="U7935">
        <f t="shared" si="991"/>
        <v>0</v>
      </c>
    </row>
    <row r="7936" spans="1:21">
      <c r="A7936">
        <v>11</v>
      </c>
      <c r="B7936">
        <v>27</v>
      </c>
      <c r="C7936">
        <v>14</v>
      </c>
      <c r="D7936">
        <f>'[3]2017'!P7936</f>
        <v>0</v>
      </c>
      <c r="E7936">
        <f>'[3]2017'!Q7936</f>
        <v>0</v>
      </c>
      <c r="F7936">
        <f t="shared" si="984"/>
        <v>0</v>
      </c>
      <c r="G7936">
        <f t="shared" si="985"/>
        <v>0</v>
      </c>
      <c r="H7936" s="3">
        <f>DC_2017!K7936</f>
        <v>9.4633931485100113</v>
      </c>
      <c r="I7936" s="48">
        <f>IF(F7936=0,0,IF(H7936&gt;DC_2017!$G$11,0,F7936/((DC_2017!$G$11-H7936)*9.92/20.72)))</f>
        <v>0</v>
      </c>
      <c r="J7936" s="48">
        <f>IF(OR(I7936&lt;Summary!$F$4, I7936=Summary!$F$4), I7936, Summary!$F$4)</f>
        <v>0</v>
      </c>
      <c r="K7936" s="3">
        <f>[2]Intensity!B7939</f>
        <v>445.4319879190665</v>
      </c>
      <c r="L7936">
        <f>J7936*(DC_2017!$G$11-H7936)*9.92/20.72</f>
        <v>0</v>
      </c>
      <c r="M7936">
        <f t="shared" si="986"/>
        <v>0</v>
      </c>
      <c r="N7936">
        <f t="shared" si="987"/>
        <v>0</v>
      </c>
      <c r="O7936" s="48">
        <f>IF(M7936=0,0, M7936/(DC_2017!$G$11))</f>
        <v>0</v>
      </c>
      <c r="P7936" s="48">
        <f>IF(OR(O7936&lt;Summary!$G$4, O7936 = Summary!$G$4), O7936, Summary!$G$4)</f>
        <v>0</v>
      </c>
      <c r="Q7936">
        <f>P7936*DC_2017!$G$11</f>
        <v>0</v>
      </c>
      <c r="R7936">
        <f t="shared" si="988"/>
        <v>0</v>
      </c>
      <c r="S7936">
        <f t="shared" si="989"/>
        <v>0</v>
      </c>
      <c r="T7936">
        <f t="shared" si="990"/>
        <v>0</v>
      </c>
      <c r="U7936">
        <f t="shared" si="991"/>
        <v>0</v>
      </c>
    </row>
    <row r="7937" spans="1:21">
      <c r="A7937">
        <v>11</v>
      </c>
      <c r="B7937">
        <v>27</v>
      </c>
      <c r="C7937">
        <v>15</v>
      </c>
      <c r="D7937">
        <f>'[3]2017'!P7937</f>
        <v>0</v>
      </c>
      <c r="E7937">
        <f>'[3]2017'!Q7937</f>
        <v>0</v>
      </c>
      <c r="F7937">
        <f t="shared" si="984"/>
        <v>0</v>
      </c>
      <c r="G7937">
        <f t="shared" si="985"/>
        <v>0</v>
      </c>
      <c r="H7937" s="3">
        <f>DC_2017!K7937</f>
        <v>10.53111036249034</v>
      </c>
      <c r="I7937" s="48">
        <f>IF(F7937=0,0,IF(H7937&gt;DC_2017!$G$11,0,F7937/((DC_2017!$G$11-H7937)*9.92/20.72)))</f>
        <v>0</v>
      </c>
      <c r="J7937" s="48">
        <f>IF(OR(I7937&lt;Summary!$F$4, I7937=Summary!$F$4), I7937, Summary!$F$4)</f>
        <v>0</v>
      </c>
      <c r="K7937" s="3">
        <f>[2]Intensity!B7940</f>
        <v>459.62642994911647</v>
      </c>
      <c r="L7937">
        <f>J7937*(DC_2017!$G$11-H7937)*9.92/20.72</f>
        <v>0</v>
      </c>
      <c r="M7937">
        <f t="shared" si="986"/>
        <v>0</v>
      </c>
      <c r="N7937">
        <f t="shared" si="987"/>
        <v>0</v>
      </c>
      <c r="O7937" s="48">
        <f>IF(M7937=0,0, M7937/(DC_2017!$G$11))</f>
        <v>0</v>
      </c>
      <c r="P7937" s="48">
        <f>IF(OR(O7937&lt;Summary!$G$4, O7937 = Summary!$G$4), O7937, Summary!$G$4)</f>
        <v>0</v>
      </c>
      <c r="Q7937">
        <f>P7937*DC_2017!$G$11</f>
        <v>0</v>
      </c>
      <c r="R7937">
        <f t="shared" si="988"/>
        <v>0</v>
      </c>
      <c r="S7937">
        <f t="shared" si="989"/>
        <v>0</v>
      </c>
      <c r="T7937">
        <f t="shared" si="990"/>
        <v>0</v>
      </c>
      <c r="U7937">
        <f t="shared" si="991"/>
        <v>0</v>
      </c>
    </row>
    <row r="7938" spans="1:21">
      <c r="A7938">
        <v>11</v>
      </c>
      <c r="B7938">
        <v>27</v>
      </c>
      <c r="C7938">
        <v>16</v>
      </c>
      <c r="D7938">
        <f>'[3]2017'!P7938</f>
        <v>0</v>
      </c>
      <c r="E7938">
        <f>'[3]2017'!Q7938</f>
        <v>0</v>
      </c>
      <c r="F7938">
        <f t="shared" ref="F7938:F8001" si="992">D7938+E7938</f>
        <v>0</v>
      </c>
      <c r="G7938">
        <f t="shared" ref="G7938:G8001" si="993">IF(F7938=0, 0, 11*D7938/F7938+48*E7938/F7938)</f>
        <v>0</v>
      </c>
      <c r="H7938" s="3">
        <f>DC_2017!K7938</f>
        <v>11.090390810590927</v>
      </c>
      <c r="I7938" s="48">
        <f>IF(F7938=0,0,IF(H7938&gt;DC_2017!$G$11,0,F7938/((DC_2017!$G$11-H7938)*9.92/20.72)))</f>
        <v>0</v>
      </c>
      <c r="J7938" s="48">
        <f>IF(OR(I7938&lt;Summary!$F$4, I7938=Summary!$F$4), I7938, Summary!$F$4)</f>
        <v>0</v>
      </c>
      <c r="K7938" s="3">
        <f>[2]Intensity!B7941</f>
        <v>459.05238955055739</v>
      </c>
      <c r="L7938">
        <f>J7938*(DC_2017!$G$11-H7938)*9.92/20.72</f>
        <v>0</v>
      </c>
      <c r="M7938">
        <f t="shared" si="986"/>
        <v>0</v>
      </c>
      <c r="N7938">
        <f t="shared" si="987"/>
        <v>0</v>
      </c>
      <c r="O7938" s="48">
        <f>IF(M7938=0,0, M7938/(DC_2017!$G$11))</f>
        <v>0</v>
      </c>
      <c r="P7938" s="48">
        <f>IF(OR(O7938&lt;Summary!$G$4, O7938 = Summary!$G$4), O7938, Summary!$G$4)</f>
        <v>0</v>
      </c>
      <c r="Q7938">
        <f>P7938*DC_2017!$G$11</f>
        <v>0</v>
      </c>
      <c r="R7938">
        <f t="shared" si="988"/>
        <v>0</v>
      </c>
      <c r="S7938">
        <f t="shared" si="989"/>
        <v>0</v>
      </c>
      <c r="T7938">
        <f t="shared" si="990"/>
        <v>0</v>
      </c>
      <c r="U7938">
        <f t="shared" si="991"/>
        <v>0</v>
      </c>
    </row>
    <row r="7939" spans="1:21">
      <c r="A7939">
        <v>11</v>
      </c>
      <c r="B7939">
        <v>27</v>
      </c>
      <c r="C7939">
        <v>17</v>
      </c>
      <c r="D7939">
        <f>'[3]2017'!P7939</f>
        <v>0</v>
      </c>
      <c r="E7939">
        <f>'[3]2017'!Q7939</f>
        <v>0</v>
      </c>
      <c r="F7939">
        <f t="shared" si="992"/>
        <v>0</v>
      </c>
      <c r="G7939">
        <f t="shared" si="993"/>
        <v>0</v>
      </c>
      <c r="H7939" s="3">
        <f>DC_2017!K7939</f>
        <v>11.107338712187644</v>
      </c>
      <c r="I7939" s="48">
        <f>IF(F7939=0,0,IF(H7939&gt;DC_2017!$G$11,0,F7939/((DC_2017!$G$11-H7939)*9.92/20.72)))</f>
        <v>0</v>
      </c>
      <c r="J7939" s="48">
        <f>IF(OR(I7939&lt;Summary!$F$4, I7939=Summary!$F$4), I7939, Summary!$F$4)</f>
        <v>0</v>
      </c>
      <c r="K7939" s="3">
        <f>[2]Intensity!B7942</f>
        <v>462.6495395594057</v>
      </c>
      <c r="L7939">
        <f>J7939*(DC_2017!$G$11-H7939)*9.92/20.72</f>
        <v>0</v>
      </c>
      <c r="M7939">
        <f t="shared" ref="M7939:M8002" si="994">F7939-L7939</f>
        <v>0</v>
      </c>
      <c r="N7939">
        <f t="shared" ref="N7939:N8002" si="995">(K7939-G7939)*L7939</f>
        <v>0</v>
      </c>
      <c r="O7939" s="48">
        <f>IF(M7939=0,0, M7939/(DC_2017!$G$11))</f>
        <v>0</v>
      </c>
      <c r="P7939" s="48">
        <f>IF(OR(O7939&lt;Summary!$G$4, O7939 = Summary!$G$4), O7939, Summary!$G$4)</f>
        <v>0</v>
      </c>
      <c r="Q7939">
        <f>P7939*DC_2017!$G$11</f>
        <v>0</v>
      </c>
      <c r="R7939">
        <f t="shared" ref="R7939:R8002" si="996">L7939+Q7939</f>
        <v>0</v>
      </c>
      <c r="S7939">
        <f t="shared" ref="S7939:S8002" si="997">F7939-R7939</f>
        <v>0</v>
      </c>
      <c r="T7939">
        <f t="shared" ref="T7939:T8002" si="998">(K7939-G7939)*Q7939</f>
        <v>0</v>
      </c>
      <c r="U7939">
        <f t="shared" ref="U7939:U8002" si="999">N7939+T7939</f>
        <v>0</v>
      </c>
    </row>
    <row r="7940" spans="1:21">
      <c r="A7940">
        <v>11</v>
      </c>
      <c r="B7940">
        <v>27</v>
      </c>
      <c r="C7940">
        <v>18</v>
      </c>
      <c r="D7940">
        <f>'[3]2017'!P7940</f>
        <v>0</v>
      </c>
      <c r="E7940">
        <f>'[3]2017'!Q7940</f>
        <v>0</v>
      </c>
      <c r="F7940">
        <f t="shared" si="992"/>
        <v>0</v>
      </c>
      <c r="G7940">
        <f t="shared" si="993"/>
        <v>0</v>
      </c>
      <c r="H7940" s="3">
        <f>DC_2017!K7940</f>
        <v>11.480192344248509</v>
      </c>
      <c r="I7940" s="48">
        <f>IF(F7940=0,0,IF(H7940&gt;DC_2017!$G$11,0,F7940/((DC_2017!$G$11-H7940)*9.92/20.72)))</f>
        <v>0</v>
      </c>
      <c r="J7940" s="48">
        <f>IF(OR(I7940&lt;Summary!$F$4, I7940=Summary!$F$4), I7940, Summary!$F$4)</f>
        <v>0</v>
      </c>
      <c r="K7940" s="3">
        <f>[2]Intensity!B7943</f>
        <v>459.4648997475075</v>
      </c>
      <c r="L7940">
        <f>J7940*(DC_2017!$G$11-H7940)*9.92/20.72</f>
        <v>0</v>
      </c>
      <c r="M7940">
        <f t="shared" si="994"/>
        <v>0</v>
      </c>
      <c r="N7940">
        <f t="shared" si="995"/>
        <v>0</v>
      </c>
      <c r="O7940" s="48">
        <f>IF(M7940=0,0, M7940/(DC_2017!$G$11))</f>
        <v>0</v>
      </c>
      <c r="P7940" s="48">
        <f>IF(OR(O7940&lt;Summary!$G$4, O7940 = Summary!$G$4), O7940, Summary!$G$4)</f>
        <v>0</v>
      </c>
      <c r="Q7940">
        <f>P7940*DC_2017!$G$11</f>
        <v>0</v>
      </c>
      <c r="R7940">
        <f t="shared" si="996"/>
        <v>0</v>
      </c>
      <c r="S7940">
        <f t="shared" si="997"/>
        <v>0</v>
      </c>
      <c r="T7940">
        <f t="shared" si="998"/>
        <v>0</v>
      </c>
      <c r="U7940">
        <f t="shared" si="999"/>
        <v>0</v>
      </c>
    </row>
    <row r="7941" spans="1:21">
      <c r="A7941">
        <v>11</v>
      </c>
      <c r="B7941">
        <v>27</v>
      </c>
      <c r="C7941">
        <v>19</v>
      </c>
      <c r="D7941">
        <f>'[3]2017'!P7941</f>
        <v>0</v>
      </c>
      <c r="E7941">
        <f>'[3]2017'!Q7941</f>
        <v>0</v>
      </c>
      <c r="F7941">
        <f t="shared" si="992"/>
        <v>0</v>
      </c>
      <c r="G7941">
        <f t="shared" si="993"/>
        <v>0</v>
      </c>
      <c r="H7941" s="3">
        <f>DC_2017!K7941</f>
        <v>12.649596911412084</v>
      </c>
      <c r="I7941" s="48">
        <f>IF(F7941=0,0,IF(H7941&gt;DC_2017!$G$11,0,F7941/((DC_2017!$G$11-H7941)*9.92/20.72)))</f>
        <v>0</v>
      </c>
      <c r="J7941" s="48">
        <f>IF(OR(I7941&lt;Summary!$F$4, I7941=Summary!$F$4), I7941, Summary!$F$4)</f>
        <v>0</v>
      </c>
      <c r="K7941" s="3">
        <f>[2]Intensity!B7944</f>
        <v>446.96061807884519</v>
      </c>
      <c r="L7941">
        <f>J7941*(DC_2017!$G$11-H7941)*9.92/20.72</f>
        <v>0</v>
      </c>
      <c r="M7941">
        <f t="shared" si="994"/>
        <v>0</v>
      </c>
      <c r="N7941">
        <f t="shared" si="995"/>
        <v>0</v>
      </c>
      <c r="O7941" s="48">
        <f>IF(M7941=0,0, M7941/(DC_2017!$G$11))</f>
        <v>0</v>
      </c>
      <c r="P7941" s="48">
        <f>IF(OR(O7941&lt;Summary!$G$4, O7941 = Summary!$G$4), O7941, Summary!$G$4)</f>
        <v>0</v>
      </c>
      <c r="Q7941">
        <f>P7941*DC_2017!$G$11</f>
        <v>0</v>
      </c>
      <c r="R7941">
        <f t="shared" si="996"/>
        <v>0</v>
      </c>
      <c r="S7941">
        <f t="shared" si="997"/>
        <v>0</v>
      </c>
      <c r="T7941">
        <f t="shared" si="998"/>
        <v>0</v>
      </c>
      <c r="U7941">
        <f t="shared" si="999"/>
        <v>0</v>
      </c>
    </row>
    <row r="7942" spans="1:21">
      <c r="A7942">
        <v>11</v>
      </c>
      <c r="B7942">
        <v>27</v>
      </c>
      <c r="C7942">
        <v>20</v>
      </c>
      <c r="D7942">
        <f>'[3]2017'!P7942</f>
        <v>0</v>
      </c>
      <c r="E7942">
        <f>'[3]2017'!Q7942</f>
        <v>0</v>
      </c>
      <c r="F7942">
        <f t="shared" si="992"/>
        <v>0</v>
      </c>
      <c r="G7942">
        <f t="shared" si="993"/>
        <v>0</v>
      </c>
      <c r="H7942" s="3">
        <f>DC_2017!K7942</f>
        <v>12.242847498706398</v>
      </c>
      <c r="I7942" s="48">
        <f>IF(F7942=0,0,IF(H7942&gt;DC_2017!$G$11,0,F7942/((DC_2017!$G$11-H7942)*9.92/20.72)))</f>
        <v>0</v>
      </c>
      <c r="J7942" s="48">
        <f>IF(OR(I7942&lt;Summary!$F$4, I7942=Summary!$F$4), I7942, Summary!$F$4)</f>
        <v>0</v>
      </c>
      <c r="K7942" s="3">
        <f>[2]Intensity!B7945</f>
        <v>430.39526434580233</v>
      </c>
      <c r="L7942">
        <f>J7942*(DC_2017!$G$11-H7942)*9.92/20.72</f>
        <v>0</v>
      </c>
      <c r="M7942">
        <f t="shared" si="994"/>
        <v>0</v>
      </c>
      <c r="N7942">
        <f t="shared" si="995"/>
        <v>0</v>
      </c>
      <c r="O7942" s="48">
        <f>IF(M7942=0,0, M7942/(DC_2017!$G$11))</f>
        <v>0</v>
      </c>
      <c r="P7942" s="48">
        <f>IF(OR(O7942&lt;Summary!$G$4, O7942 = Summary!$G$4), O7942, Summary!$G$4)</f>
        <v>0</v>
      </c>
      <c r="Q7942">
        <f>P7942*DC_2017!$G$11</f>
        <v>0</v>
      </c>
      <c r="R7942">
        <f t="shared" si="996"/>
        <v>0</v>
      </c>
      <c r="S7942">
        <f t="shared" si="997"/>
        <v>0</v>
      </c>
      <c r="T7942">
        <f t="shared" si="998"/>
        <v>0</v>
      </c>
      <c r="U7942">
        <f t="shared" si="999"/>
        <v>0</v>
      </c>
    </row>
    <row r="7943" spans="1:21">
      <c r="A7943">
        <v>11</v>
      </c>
      <c r="B7943">
        <v>27</v>
      </c>
      <c r="C7943">
        <v>21</v>
      </c>
      <c r="D7943">
        <f>'[3]2017'!P7943</f>
        <v>0</v>
      </c>
      <c r="E7943">
        <f>'[3]2017'!Q7943</f>
        <v>0</v>
      </c>
      <c r="F7943">
        <f t="shared" si="992"/>
        <v>0</v>
      </c>
      <c r="G7943">
        <f t="shared" si="993"/>
        <v>0</v>
      </c>
      <c r="H7943" s="3">
        <f>DC_2017!K7943</f>
        <v>9.4633931485100113</v>
      </c>
      <c r="I7943" s="48">
        <f>IF(F7943=0,0,IF(H7943&gt;DC_2017!$G$11,0,F7943/((DC_2017!$G$11-H7943)*9.92/20.72)))</f>
        <v>0</v>
      </c>
      <c r="J7943" s="48">
        <f>IF(OR(I7943&lt;Summary!$F$4, I7943=Summary!$F$4), I7943, Summary!$F$4)</f>
        <v>0</v>
      </c>
      <c r="K7943" s="3">
        <f>[2]Intensity!B7946</f>
        <v>419.75588782168961</v>
      </c>
      <c r="L7943">
        <f>J7943*(DC_2017!$G$11-H7943)*9.92/20.72</f>
        <v>0</v>
      </c>
      <c r="M7943">
        <f t="shared" si="994"/>
        <v>0</v>
      </c>
      <c r="N7943">
        <f t="shared" si="995"/>
        <v>0</v>
      </c>
      <c r="O7943" s="48">
        <f>IF(M7943=0,0, M7943/(DC_2017!$G$11))</f>
        <v>0</v>
      </c>
      <c r="P7943" s="48">
        <f>IF(OR(O7943&lt;Summary!$G$4, O7943 = Summary!$G$4), O7943, Summary!$G$4)</f>
        <v>0</v>
      </c>
      <c r="Q7943">
        <f>P7943*DC_2017!$G$11</f>
        <v>0</v>
      </c>
      <c r="R7943">
        <f t="shared" si="996"/>
        <v>0</v>
      </c>
      <c r="S7943">
        <f t="shared" si="997"/>
        <v>0</v>
      </c>
      <c r="T7943">
        <f t="shared" si="998"/>
        <v>0</v>
      </c>
      <c r="U7943">
        <f t="shared" si="999"/>
        <v>0</v>
      </c>
    </row>
    <row r="7944" spans="1:21">
      <c r="A7944">
        <v>11</v>
      </c>
      <c r="B7944">
        <v>27</v>
      </c>
      <c r="C7944">
        <v>22</v>
      </c>
      <c r="D7944">
        <f>'[3]2017'!P7944</f>
        <v>0</v>
      </c>
      <c r="E7944">
        <f>'[3]2017'!Q7944</f>
        <v>0</v>
      </c>
      <c r="F7944">
        <f t="shared" si="992"/>
        <v>0</v>
      </c>
      <c r="G7944">
        <f t="shared" si="993"/>
        <v>0</v>
      </c>
      <c r="H7944" s="3">
        <f>DC_2017!K7944</f>
        <v>5.8195962794580938</v>
      </c>
      <c r="I7944" s="48">
        <f>IF(F7944=0,0,IF(H7944&gt;DC_2017!$G$11,0,F7944/((DC_2017!$G$11-H7944)*9.92/20.72)))</f>
        <v>0</v>
      </c>
      <c r="J7944" s="48">
        <f>IF(OR(I7944&lt;Summary!$F$4, I7944=Summary!$F$4), I7944, Summary!$F$4)</f>
        <v>0</v>
      </c>
      <c r="K7944" s="3">
        <f>[2]Intensity!B7947</f>
        <v>415.9085091433202</v>
      </c>
      <c r="L7944">
        <f>J7944*(DC_2017!$G$11-H7944)*9.92/20.72</f>
        <v>0</v>
      </c>
      <c r="M7944">
        <f t="shared" si="994"/>
        <v>0</v>
      </c>
      <c r="N7944">
        <f t="shared" si="995"/>
        <v>0</v>
      </c>
      <c r="O7944" s="48">
        <f>IF(M7944=0,0, M7944/(DC_2017!$G$11))</f>
        <v>0</v>
      </c>
      <c r="P7944" s="48">
        <f>IF(OR(O7944&lt;Summary!$G$4, O7944 = Summary!$G$4), O7944, Summary!$G$4)</f>
        <v>0</v>
      </c>
      <c r="Q7944">
        <f>P7944*DC_2017!$G$11</f>
        <v>0</v>
      </c>
      <c r="R7944">
        <f t="shared" si="996"/>
        <v>0</v>
      </c>
      <c r="S7944">
        <f t="shared" si="997"/>
        <v>0</v>
      </c>
      <c r="T7944">
        <f t="shared" si="998"/>
        <v>0</v>
      </c>
      <c r="U7944">
        <f t="shared" si="999"/>
        <v>0</v>
      </c>
    </row>
    <row r="7945" spans="1:21">
      <c r="A7945">
        <v>11</v>
      </c>
      <c r="B7945">
        <v>27</v>
      </c>
      <c r="C7945">
        <v>23</v>
      </c>
      <c r="D7945">
        <f>'[3]2017'!P7945</f>
        <v>0</v>
      </c>
      <c r="E7945">
        <f>'[3]2017'!Q7945</f>
        <v>0</v>
      </c>
      <c r="F7945">
        <f t="shared" si="992"/>
        <v>0</v>
      </c>
      <c r="G7945">
        <f t="shared" si="993"/>
        <v>0</v>
      </c>
      <c r="H7945" s="3">
        <f>DC_2017!K7945</f>
        <v>4.3027599044677762</v>
      </c>
      <c r="I7945" s="48">
        <f>IF(F7945=0,0,IF(H7945&gt;DC_2017!$G$11,0,F7945/((DC_2017!$G$11-H7945)*9.92/20.72)))</f>
        <v>0</v>
      </c>
      <c r="J7945" s="48">
        <f>IF(OR(I7945&lt;Summary!$F$4, I7945=Summary!$F$4), I7945, Summary!$F$4)</f>
        <v>0</v>
      </c>
      <c r="K7945" s="3">
        <f>[2]Intensity!B7948</f>
        <v>415.39577104719461</v>
      </c>
      <c r="L7945">
        <f>J7945*(DC_2017!$G$11-H7945)*9.92/20.72</f>
        <v>0</v>
      </c>
      <c r="M7945">
        <f t="shared" si="994"/>
        <v>0</v>
      </c>
      <c r="N7945">
        <f t="shared" si="995"/>
        <v>0</v>
      </c>
      <c r="O7945" s="48">
        <f>IF(M7945=0,0, M7945/(DC_2017!$G$11))</f>
        <v>0</v>
      </c>
      <c r="P7945" s="48">
        <f>IF(OR(O7945&lt;Summary!$G$4, O7945 = Summary!$G$4), O7945, Summary!$G$4)</f>
        <v>0</v>
      </c>
      <c r="Q7945">
        <f>P7945*DC_2017!$G$11</f>
        <v>0</v>
      </c>
      <c r="R7945">
        <f t="shared" si="996"/>
        <v>0</v>
      </c>
      <c r="S7945">
        <f t="shared" si="997"/>
        <v>0</v>
      </c>
      <c r="T7945">
        <f t="shared" si="998"/>
        <v>0</v>
      </c>
      <c r="U7945">
        <f t="shared" si="999"/>
        <v>0</v>
      </c>
    </row>
    <row r="7946" spans="1:21">
      <c r="A7946">
        <v>11</v>
      </c>
      <c r="B7946">
        <v>28</v>
      </c>
      <c r="C7946">
        <v>0</v>
      </c>
      <c r="D7946">
        <f>'[3]2017'!P7946</f>
        <v>0</v>
      </c>
      <c r="E7946">
        <f>'[3]2017'!Q7946</f>
        <v>0</v>
      </c>
      <c r="F7946">
        <f t="shared" si="992"/>
        <v>0</v>
      </c>
      <c r="G7946">
        <f t="shared" si="993"/>
        <v>0</v>
      </c>
      <c r="H7946" s="3">
        <f>DC_2017!K7946</f>
        <v>3.6333181580424041</v>
      </c>
      <c r="I7946" s="48">
        <f>IF(F7946=0,0,IF(H7946&gt;DC_2017!$G$11,0,F7946/((DC_2017!$G$11-H7946)*9.92/20.72)))</f>
        <v>0</v>
      </c>
      <c r="J7946" s="48">
        <f>IF(OR(I7946&lt;Summary!$F$4, I7946=Summary!$F$4), I7946, Summary!$F$4)</f>
        <v>0</v>
      </c>
      <c r="K7946" s="3">
        <f>[2]Intensity!B7949</f>
        <v>415.24990526917219</v>
      </c>
      <c r="L7946">
        <f>J7946*(DC_2017!$G$11-H7946)*9.92/20.72</f>
        <v>0</v>
      </c>
      <c r="M7946">
        <f t="shared" si="994"/>
        <v>0</v>
      </c>
      <c r="N7946">
        <f t="shared" si="995"/>
        <v>0</v>
      </c>
      <c r="O7946" s="48">
        <f>IF(M7946=0,0, M7946/(DC_2017!$G$11))</f>
        <v>0</v>
      </c>
      <c r="P7946" s="48">
        <f>IF(OR(O7946&lt;Summary!$G$4, O7946 = Summary!$G$4), O7946, Summary!$G$4)</f>
        <v>0</v>
      </c>
      <c r="Q7946">
        <f>P7946*DC_2017!$G$11</f>
        <v>0</v>
      </c>
      <c r="R7946">
        <f t="shared" si="996"/>
        <v>0</v>
      </c>
      <c r="S7946">
        <f t="shared" si="997"/>
        <v>0</v>
      </c>
      <c r="T7946">
        <f t="shared" si="998"/>
        <v>0</v>
      </c>
      <c r="U7946">
        <f t="shared" si="999"/>
        <v>0</v>
      </c>
    </row>
    <row r="7947" spans="1:21">
      <c r="A7947">
        <v>11</v>
      </c>
      <c r="B7947">
        <v>28</v>
      </c>
      <c r="C7947">
        <v>1</v>
      </c>
      <c r="D7947">
        <f>'[3]2017'!P7947</f>
        <v>0</v>
      </c>
      <c r="E7947">
        <f>'[3]2017'!Q7947</f>
        <v>0</v>
      </c>
      <c r="F7947">
        <f t="shared" si="992"/>
        <v>0</v>
      </c>
      <c r="G7947">
        <f t="shared" si="993"/>
        <v>0</v>
      </c>
      <c r="H7947" s="3">
        <f>DC_2017!K7947</f>
        <v>3.3197821420895366</v>
      </c>
      <c r="I7947" s="48">
        <f>IF(F7947=0,0,IF(H7947&gt;DC_2017!$G$11,0,F7947/((DC_2017!$G$11-H7947)*9.92/20.72)))</f>
        <v>0</v>
      </c>
      <c r="J7947" s="48">
        <f>IF(OR(I7947&lt;Summary!$F$4, I7947=Summary!$F$4), I7947, Summary!$F$4)</f>
        <v>0</v>
      </c>
      <c r="K7947" s="3">
        <f>[2]Intensity!B7950</f>
        <v>414.10334386049976</v>
      </c>
      <c r="L7947">
        <f>J7947*(DC_2017!$G$11-H7947)*9.92/20.72</f>
        <v>0</v>
      </c>
      <c r="M7947">
        <f t="shared" si="994"/>
        <v>0</v>
      </c>
      <c r="N7947">
        <f t="shared" si="995"/>
        <v>0</v>
      </c>
      <c r="O7947" s="48">
        <f>IF(M7947=0,0, M7947/(DC_2017!$G$11))</f>
        <v>0</v>
      </c>
      <c r="P7947" s="48">
        <f>IF(OR(O7947&lt;Summary!$G$4, O7947 = Summary!$G$4), O7947, Summary!$G$4)</f>
        <v>0</v>
      </c>
      <c r="Q7947">
        <f>P7947*DC_2017!$G$11</f>
        <v>0</v>
      </c>
      <c r="R7947">
        <f t="shared" si="996"/>
        <v>0</v>
      </c>
      <c r="S7947">
        <f t="shared" si="997"/>
        <v>0</v>
      </c>
      <c r="T7947">
        <f t="shared" si="998"/>
        <v>0</v>
      </c>
      <c r="U7947">
        <f t="shared" si="999"/>
        <v>0</v>
      </c>
    </row>
    <row r="7948" spans="1:21">
      <c r="A7948">
        <v>11</v>
      </c>
      <c r="B7948">
        <v>28</v>
      </c>
      <c r="C7948">
        <v>2</v>
      </c>
      <c r="D7948">
        <f>'[3]2017'!P7948</f>
        <v>0</v>
      </c>
      <c r="E7948">
        <f>'[3]2017'!Q7948</f>
        <v>0</v>
      </c>
      <c r="F7948">
        <f t="shared" si="992"/>
        <v>0</v>
      </c>
      <c r="G7948">
        <f t="shared" si="993"/>
        <v>0</v>
      </c>
      <c r="H7948" s="3">
        <f>DC_2017!K7948</f>
        <v>3.2096208437559821</v>
      </c>
      <c r="I7948" s="48">
        <f>IF(F7948=0,0,IF(H7948&gt;DC_2017!$G$11,0,F7948/((DC_2017!$G$11-H7948)*9.92/20.72)))</f>
        <v>0</v>
      </c>
      <c r="J7948" s="48">
        <f>IF(OR(I7948&lt;Summary!$F$4, I7948=Summary!$F$4), I7948, Summary!$F$4)</f>
        <v>0</v>
      </c>
      <c r="K7948" s="3">
        <f>[2]Intensity!B7951</f>
        <v>430.38587289741088</v>
      </c>
      <c r="L7948">
        <f>J7948*(DC_2017!$G$11-H7948)*9.92/20.72</f>
        <v>0</v>
      </c>
      <c r="M7948">
        <f t="shared" si="994"/>
        <v>0</v>
      </c>
      <c r="N7948">
        <f t="shared" si="995"/>
        <v>0</v>
      </c>
      <c r="O7948" s="48">
        <f>IF(M7948=0,0, M7948/(DC_2017!$G$11))</f>
        <v>0</v>
      </c>
      <c r="P7948" s="48">
        <f>IF(OR(O7948&lt;Summary!$G$4, O7948 = Summary!$G$4), O7948, Summary!$G$4)</f>
        <v>0</v>
      </c>
      <c r="Q7948">
        <f>P7948*DC_2017!$G$11</f>
        <v>0</v>
      </c>
      <c r="R7948">
        <f t="shared" si="996"/>
        <v>0</v>
      </c>
      <c r="S7948">
        <f t="shared" si="997"/>
        <v>0</v>
      </c>
      <c r="T7948">
        <f t="shared" si="998"/>
        <v>0</v>
      </c>
      <c r="U7948">
        <f t="shared" si="999"/>
        <v>0</v>
      </c>
    </row>
    <row r="7949" spans="1:21">
      <c r="A7949">
        <v>11</v>
      </c>
      <c r="B7949">
        <v>28</v>
      </c>
      <c r="C7949">
        <v>3</v>
      </c>
      <c r="D7949">
        <f>'[3]2017'!P7949</f>
        <v>0</v>
      </c>
      <c r="E7949">
        <f>'[3]2017'!Q7949</f>
        <v>0</v>
      </c>
      <c r="F7949">
        <f t="shared" si="992"/>
        <v>0</v>
      </c>
      <c r="G7949">
        <f t="shared" si="993"/>
        <v>0</v>
      </c>
      <c r="H7949" s="3">
        <f>DC_2017!K7949</f>
        <v>3.2435166356538918</v>
      </c>
      <c r="I7949" s="48">
        <f>IF(F7949=0,0,IF(H7949&gt;DC_2017!$G$11,0,F7949/((DC_2017!$G$11-H7949)*9.92/20.72)))</f>
        <v>0</v>
      </c>
      <c r="J7949" s="48">
        <f>IF(OR(I7949&lt;Summary!$F$4, I7949=Summary!$F$4), I7949, Summary!$F$4)</f>
        <v>0</v>
      </c>
      <c r="K7949" s="3">
        <f>[2]Intensity!B7952</f>
        <v>440.12080789830429</v>
      </c>
      <c r="L7949">
        <f>J7949*(DC_2017!$G$11-H7949)*9.92/20.72</f>
        <v>0</v>
      </c>
      <c r="M7949">
        <f t="shared" si="994"/>
        <v>0</v>
      </c>
      <c r="N7949">
        <f t="shared" si="995"/>
        <v>0</v>
      </c>
      <c r="O7949" s="48">
        <f>IF(M7949=0,0, M7949/(DC_2017!$G$11))</f>
        <v>0</v>
      </c>
      <c r="P7949" s="48">
        <f>IF(OR(O7949&lt;Summary!$G$4, O7949 = Summary!$G$4), O7949, Summary!$G$4)</f>
        <v>0</v>
      </c>
      <c r="Q7949">
        <f>P7949*DC_2017!$G$11</f>
        <v>0</v>
      </c>
      <c r="R7949">
        <f t="shared" si="996"/>
        <v>0</v>
      </c>
      <c r="S7949">
        <f t="shared" si="997"/>
        <v>0</v>
      </c>
      <c r="T7949">
        <f t="shared" si="998"/>
        <v>0</v>
      </c>
      <c r="U7949">
        <f t="shared" si="999"/>
        <v>0</v>
      </c>
    </row>
    <row r="7950" spans="1:21">
      <c r="A7950">
        <v>11</v>
      </c>
      <c r="B7950">
        <v>28</v>
      </c>
      <c r="C7950">
        <v>4</v>
      </c>
      <c r="D7950">
        <f>'[3]2017'!P7950</f>
        <v>0</v>
      </c>
      <c r="E7950">
        <f>'[3]2017'!Q7950</f>
        <v>0</v>
      </c>
      <c r="F7950">
        <f t="shared" si="992"/>
        <v>0</v>
      </c>
      <c r="G7950">
        <f t="shared" si="993"/>
        <v>0</v>
      </c>
      <c r="H7950" s="3">
        <f>DC_2017!K7950</f>
        <v>3.2689384711312721</v>
      </c>
      <c r="I7950" s="48">
        <f>IF(F7950=0,0,IF(H7950&gt;DC_2017!$G$11,0,F7950/((DC_2017!$G$11-H7950)*9.92/20.72)))</f>
        <v>0</v>
      </c>
      <c r="J7950" s="48">
        <f>IF(OR(I7950&lt;Summary!$F$4, I7950=Summary!$F$4), I7950, Summary!$F$4)</f>
        <v>0</v>
      </c>
      <c r="K7950" s="3">
        <f>[2]Intensity!B7953</f>
        <v>456.79897113712309</v>
      </c>
      <c r="L7950">
        <f>J7950*(DC_2017!$G$11-H7950)*9.92/20.72</f>
        <v>0</v>
      </c>
      <c r="M7950">
        <f t="shared" si="994"/>
        <v>0</v>
      </c>
      <c r="N7950">
        <f t="shared" si="995"/>
        <v>0</v>
      </c>
      <c r="O7950" s="48">
        <f>IF(M7950=0,0, M7950/(DC_2017!$G$11))</f>
        <v>0</v>
      </c>
      <c r="P7950" s="48">
        <f>IF(OR(O7950&lt;Summary!$G$4, O7950 = Summary!$G$4), O7950, Summary!$G$4)</f>
        <v>0</v>
      </c>
      <c r="Q7950">
        <f>P7950*DC_2017!$G$11</f>
        <v>0</v>
      </c>
      <c r="R7950">
        <f t="shared" si="996"/>
        <v>0</v>
      </c>
      <c r="S7950">
        <f t="shared" si="997"/>
        <v>0</v>
      </c>
      <c r="T7950">
        <f t="shared" si="998"/>
        <v>0</v>
      </c>
      <c r="U7950">
        <f t="shared" si="999"/>
        <v>0</v>
      </c>
    </row>
    <row r="7951" spans="1:21">
      <c r="A7951">
        <v>11</v>
      </c>
      <c r="B7951">
        <v>28</v>
      </c>
      <c r="C7951">
        <v>5</v>
      </c>
      <c r="D7951">
        <f>'[3]2017'!P7951</f>
        <v>0</v>
      </c>
      <c r="E7951">
        <f>'[3]2017'!Q7951</f>
        <v>0</v>
      </c>
      <c r="F7951">
        <f t="shared" si="992"/>
        <v>0</v>
      </c>
      <c r="G7951">
        <f t="shared" si="993"/>
        <v>0</v>
      </c>
      <c r="H7951" s="3">
        <f>DC_2017!K7951</f>
        <v>3.8536407547078708</v>
      </c>
      <c r="I7951" s="48">
        <f>IF(F7951=0,0,IF(H7951&gt;DC_2017!$G$11,0,F7951/((DC_2017!$G$11-H7951)*9.92/20.72)))</f>
        <v>0</v>
      </c>
      <c r="J7951" s="48">
        <f>IF(OR(I7951&lt;Summary!$F$4, I7951=Summary!$F$4), I7951, Summary!$F$4)</f>
        <v>0</v>
      </c>
      <c r="K7951" s="3">
        <f>[2]Intensity!B7954</f>
        <v>461.17429272453421</v>
      </c>
      <c r="L7951">
        <f>J7951*(DC_2017!$G$11-H7951)*9.92/20.72</f>
        <v>0</v>
      </c>
      <c r="M7951">
        <f t="shared" si="994"/>
        <v>0</v>
      </c>
      <c r="N7951">
        <f t="shared" si="995"/>
        <v>0</v>
      </c>
      <c r="O7951" s="48">
        <f>IF(M7951=0,0, M7951/(DC_2017!$G$11))</f>
        <v>0</v>
      </c>
      <c r="P7951" s="48">
        <f>IF(OR(O7951&lt;Summary!$G$4, O7951 = Summary!$G$4), O7951, Summary!$G$4)</f>
        <v>0</v>
      </c>
      <c r="Q7951">
        <f>P7951*DC_2017!$G$11</f>
        <v>0</v>
      </c>
      <c r="R7951">
        <f t="shared" si="996"/>
        <v>0</v>
      </c>
      <c r="S7951">
        <f t="shared" si="997"/>
        <v>0</v>
      </c>
      <c r="T7951">
        <f t="shared" si="998"/>
        <v>0</v>
      </c>
      <c r="U7951">
        <f t="shared" si="999"/>
        <v>0</v>
      </c>
    </row>
    <row r="7952" spans="1:21">
      <c r="A7952">
        <v>11</v>
      </c>
      <c r="B7952">
        <v>28</v>
      </c>
      <c r="C7952">
        <v>6</v>
      </c>
      <c r="D7952">
        <f>'[3]2017'!P7952</f>
        <v>0</v>
      </c>
      <c r="E7952">
        <f>'[3]2017'!Q7952</f>
        <v>0</v>
      </c>
      <c r="F7952">
        <f t="shared" si="992"/>
        <v>0</v>
      </c>
      <c r="G7952">
        <f t="shared" si="993"/>
        <v>0</v>
      </c>
      <c r="H7952" s="3">
        <f>DC_2017!K7952</f>
        <v>5.0060974427912086</v>
      </c>
      <c r="I7952" s="48">
        <f>IF(F7952=0,0,IF(H7952&gt;DC_2017!$G$11,0,F7952/((DC_2017!$G$11-H7952)*9.92/20.72)))</f>
        <v>0</v>
      </c>
      <c r="J7952" s="48">
        <f>IF(OR(I7952&lt;Summary!$F$4, I7952=Summary!$F$4), I7952, Summary!$F$4)</f>
        <v>0</v>
      </c>
      <c r="K7952" s="3">
        <f>[2]Intensity!B7955</f>
        <v>459.93515543375514</v>
      </c>
      <c r="L7952">
        <f>J7952*(DC_2017!$G$11-H7952)*9.92/20.72</f>
        <v>0</v>
      </c>
      <c r="M7952">
        <f t="shared" si="994"/>
        <v>0</v>
      </c>
      <c r="N7952">
        <f t="shared" si="995"/>
        <v>0</v>
      </c>
      <c r="O7952" s="48">
        <f>IF(M7952=0,0, M7952/(DC_2017!$G$11))</f>
        <v>0</v>
      </c>
      <c r="P7952" s="48">
        <f>IF(OR(O7952&lt;Summary!$G$4, O7952 = Summary!$G$4), O7952, Summary!$G$4)</f>
        <v>0</v>
      </c>
      <c r="Q7952">
        <f>P7952*DC_2017!$G$11</f>
        <v>0</v>
      </c>
      <c r="R7952">
        <f t="shared" si="996"/>
        <v>0</v>
      </c>
      <c r="S7952">
        <f t="shared" si="997"/>
        <v>0</v>
      </c>
      <c r="T7952">
        <f t="shared" si="998"/>
        <v>0</v>
      </c>
      <c r="U7952">
        <f t="shared" si="999"/>
        <v>0</v>
      </c>
    </row>
    <row r="7953" spans="1:21">
      <c r="A7953">
        <v>11</v>
      </c>
      <c r="B7953">
        <v>28</v>
      </c>
      <c r="C7953">
        <v>7</v>
      </c>
      <c r="D7953">
        <f>'[3]2017'!P7953</f>
        <v>3.6666666666666667E-2</v>
      </c>
      <c r="E7953">
        <f>'[3]2017'!Q7953</f>
        <v>58.852689995230264</v>
      </c>
      <c r="F7953">
        <f t="shared" si="992"/>
        <v>58.889356661896933</v>
      </c>
      <c r="G7953">
        <f t="shared" si="993"/>
        <v>47.976962447145489</v>
      </c>
      <c r="H7953" s="3">
        <f>DC_2017!K7953</f>
        <v>5.2518418862151179</v>
      </c>
      <c r="I7953" s="48">
        <f>IF(F7953=0,0,IF(H7953&gt;DC_2017!$G$11,0,F7953/((DC_2017!$G$11-H7953)*9.92/20.72)))</f>
        <v>28.35208140429032</v>
      </c>
      <c r="J7953" s="48">
        <f>IF(OR(I7953&lt;Summary!$F$4, I7953=Summary!$F$4), I7953, Summary!$F$4)</f>
        <v>28.35208140429032</v>
      </c>
      <c r="K7953" s="3">
        <f>[2]Intensity!B7956</f>
        <v>445.49699098695635</v>
      </c>
      <c r="L7953">
        <f>J7953*(DC_2017!$G$11-H7953)*9.92/20.72</f>
        <v>58.88935666189694</v>
      </c>
      <c r="M7953">
        <f t="shared" si="994"/>
        <v>0</v>
      </c>
      <c r="N7953">
        <f t="shared" si="995"/>
        <v>23409.698740928372</v>
      </c>
      <c r="O7953" s="48">
        <f>IF(M7953=0,0, M7953/(DC_2017!$G$11))</f>
        <v>0</v>
      </c>
      <c r="P7953" s="48">
        <f>IF(OR(O7953&lt;Summary!$G$4, O7953 = Summary!$G$4), O7953, Summary!$G$4)</f>
        <v>0</v>
      </c>
      <c r="Q7953">
        <f>P7953*DC_2017!$G$11</f>
        <v>0</v>
      </c>
      <c r="R7953">
        <f t="shared" si="996"/>
        <v>58.88935666189694</v>
      </c>
      <c r="S7953">
        <f t="shared" si="997"/>
        <v>0</v>
      </c>
      <c r="T7953">
        <f t="shared" si="998"/>
        <v>0</v>
      </c>
      <c r="U7953">
        <f t="shared" si="999"/>
        <v>23409.698740928372</v>
      </c>
    </row>
    <row r="7954" spans="1:21">
      <c r="A7954">
        <v>11</v>
      </c>
      <c r="B7954">
        <v>28</v>
      </c>
      <c r="C7954">
        <v>8</v>
      </c>
      <c r="D7954">
        <f>'[3]2017'!P7954</f>
        <v>0</v>
      </c>
      <c r="E7954">
        <f>'[3]2017'!Q7954</f>
        <v>180.91358512870701</v>
      </c>
      <c r="F7954">
        <f t="shared" si="992"/>
        <v>180.91358512870701</v>
      </c>
      <c r="G7954">
        <f t="shared" si="993"/>
        <v>48</v>
      </c>
      <c r="H7954" s="3">
        <f>DC_2017!K7954</f>
        <v>6.2093978018461558</v>
      </c>
      <c r="I7954" s="48">
        <f>IF(F7954=0,0,IF(H7954&gt;DC_2017!$G$11,0,F7954/((DC_2017!$G$11-H7954)*9.92/20.72)))</f>
        <v>111.76959231748329</v>
      </c>
      <c r="J7954" s="48">
        <f>IF(OR(I7954&lt;Summary!$F$4, I7954=Summary!$F$4), I7954, Summary!$F$4)</f>
        <v>111.76959231748329</v>
      </c>
      <c r="K7954" s="3">
        <f>[2]Intensity!B7957</f>
        <v>436.04320808946301</v>
      </c>
      <c r="L7954">
        <f>J7954*(DC_2017!$G$11-H7954)*9.92/20.72</f>
        <v>180.91358512870701</v>
      </c>
      <c r="M7954">
        <f t="shared" si="994"/>
        <v>0</v>
      </c>
      <c r="N7954">
        <f t="shared" si="995"/>
        <v>70202.287960309637</v>
      </c>
      <c r="O7954" s="48">
        <f>IF(M7954=0,0, M7954/(DC_2017!$G$11))</f>
        <v>0</v>
      </c>
      <c r="P7954" s="48">
        <f>IF(OR(O7954&lt;Summary!$G$4, O7954 = Summary!$G$4), O7954, Summary!$G$4)</f>
        <v>0</v>
      </c>
      <c r="Q7954">
        <f>P7954*DC_2017!$G$11</f>
        <v>0</v>
      </c>
      <c r="R7954">
        <f t="shared" si="996"/>
        <v>180.91358512870701</v>
      </c>
      <c r="S7954">
        <f t="shared" si="997"/>
        <v>0</v>
      </c>
      <c r="T7954">
        <f t="shared" si="998"/>
        <v>0</v>
      </c>
      <c r="U7954">
        <f t="shared" si="999"/>
        <v>70202.287960309637</v>
      </c>
    </row>
    <row r="7955" spans="1:21">
      <c r="A7955">
        <v>11</v>
      </c>
      <c r="B7955">
        <v>28</v>
      </c>
      <c r="C7955">
        <v>9</v>
      </c>
      <c r="D7955">
        <f>'[3]2017'!P7955</f>
        <v>0</v>
      </c>
      <c r="E7955">
        <f>'[3]2017'!Q7955</f>
        <v>180.12710429348672</v>
      </c>
      <c r="F7955">
        <f t="shared" si="992"/>
        <v>180.12710429348672</v>
      </c>
      <c r="G7955">
        <f t="shared" si="993"/>
        <v>48</v>
      </c>
      <c r="H7955" s="3">
        <f>DC_2017!K7955</f>
        <v>7.3279586980651441</v>
      </c>
      <c r="I7955" s="48">
        <f>IF(F7955=0,0,IF(H7955&gt;DC_2017!$G$11,0,F7955/((DC_2017!$G$11-H7955)*9.92/20.72)))</f>
        <v>166.30660831292039</v>
      </c>
      <c r="J7955" s="48">
        <f>IF(OR(I7955&lt;Summary!$F$4, I7955=Summary!$F$4), I7955, Summary!$F$4)</f>
        <v>166.30660831292039</v>
      </c>
      <c r="K7955" s="3">
        <f>[2]Intensity!B7958</f>
        <v>430.08550379169003</v>
      </c>
      <c r="L7955">
        <f>J7955*(DC_2017!$G$11-H7955)*9.92/20.72</f>
        <v>180.12710429348675</v>
      </c>
      <c r="M7955">
        <f t="shared" si="994"/>
        <v>0</v>
      </c>
      <c r="N7955">
        <f t="shared" si="995"/>
        <v>68823.955390515184</v>
      </c>
      <c r="O7955" s="48">
        <f>IF(M7955=0,0, M7955/(DC_2017!$G$11))</f>
        <v>0</v>
      </c>
      <c r="P7955" s="48">
        <f>IF(OR(O7955&lt;Summary!$G$4, O7955 = Summary!$G$4), O7955, Summary!$G$4)</f>
        <v>0</v>
      </c>
      <c r="Q7955">
        <f>P7955*DC_2017!$G$11</f>
        <v>0</v>
      </c>
      <c r="R7955">
        <f t="shared" si="996"/>
        <v>180.12710429348675</v>
      </c>
      <c r="S7955">
        <f t="shared" si="997"/>
        <v>0</v>
      </c>
      <c r="T7955">
        <f t="shared" si="998"/>
        <v>0</v>
      </c>
      <c r="U7955">
        <f t="shared" si="999"/>
        <v>68823.955390515184</v>
      </c>
    </row>
    <row r="7956" spans="1:21">
      <c r="A7956">
        <v>11</v>
      </c>
      <c r="B7956">
        <v>28</v>
      </c>
      <c r="C7956">
        <v>10</v>
      </c>
      <c r="D7956">
        <f>'[3]2017'!P7956</f>
        <v>0.10666666666666667</v>
      </c>
      <c r="E7956">
        <f>'[3]2017'!Q7956</f>
        <v>262.76722627462726</v>
      </c>
      <c r="F7956">
        <f t="shared" si="992"/>
        <v>262.87389294129395</v>
      </c>
      <c r="G7956">
        <f t="shared" si="993"/>
        <v>47.984986463956119</v>
      </c>
      <c r="H7956" s="3">
        <f>DC_2017!K7956</f>
        <v>8.548206958670427</v>
      </c>
      <c r="I7956" s="48">
        <f>IF(F7956=0,0,IF(H7956&gt;DC_2017!$G$11,0,F7956/((DC_2017!$G$11-H7956)*9.92/20.72)))</f>
        <v>526.91650361077109</v>
      </c>
      <c r="J7956" s="48">
        <f>IF(OR(I7956&lt;Summary!$F$4, I7956=Summary!$F$4), I7956, Summary!$F$4)</f>
        <v>288</v>
      </c>
      <c r="K7956" s="3">
        <f>[2]Intensity!B7959</f>
        <v>428.54043279281302</v>
      </c>
      <c r="L7956">
        <f>J7956*(DC_2017!$G$11-H7956)*9.92/20.72</f>
        <v>143.68060337509809</v>
      </c>
      <c r="M7956">
        <f t="shared" si="994"/>
        <v>119.19328956619586</v>
      </c>
      <c r="N7956">
        <f t="shared" si="995"/>
        <v>54678.436146209911</v>
      </c>
      <c r="O7956" s="48">
        <f>IF(M7956=0,0, M7956/(DC_2017!$G$11))</f>
        <v>12.42859643143616</v>
      </c>
      <c r="P7956" s="48">
        <f>IF(OR(O7956&lt;Summary!$G$4, O7956 = Summary!$G$4), O7956, Summary!$G$4)</f>
        <v>0</v>
      </c>
      <c r="Q7956">
        <f>P7956*DC_2017!$G$11</f>
        <v>0</v>
      </c>
      <c r="R7956">
        <f t="shared" si="996"/>
        <v>143.68060337509809</v>
      </c>
      <c r="S7956">
        <f t="shared" si="997"/>
        <v>119.19328956619586</v>
      </c>
      <c r="T7956">
        <f t="shared" si="998"/>
        <v>0</v>
      </c>
      <c r="U7956">
        <f t="shared" si="999"/>
        <v>54678.436146209911</v>
      </c>
    </row>
    <row r="7957" spans="1:21">
      <c r="A7957">
        <v>11</v>
      </c>
      <c r="B7957">
        <v>28</v>
      </c>
      <c r="C7957">
        <v>11</v>
      </c>
      <c r="D7957">
        <f>'[3]2017'!P7957</f>
        <v>6.9166666666666668E-2</v>
      </c>
      <c r="E7957">
        <f>'[3]2017'!Q7957</f>
        <v>294.97476213178049</v>
      </c>
      <c r="F7957">
        <f t="shared" si="992"/>
        <v>295.04392879844715</v>
      </c>
      <c r="G7957">
        <f t="shared" si="993"/>
        <v>47.991326150390258</v>
      </c>
      <c r="H7957" s="3">
        <f>DC_2017!K7957</f>
        <v>9.1837529244827003</v>
      </c>
      <c r="I7957" s="48">
        <f>IF(F7957=0,0,IF(H7957&gt;DC_2017!$G$11,0,F7957/((DC_2017!$G$11-H7957)*9.92/20.72)))</f>
        <v>1516.0456084600967</v>
      </c>
      <c r="J7957" s="48">
        <f>IF(OR(I7957&lt;Summary!$F$4, I7957=Summary!$F$4), I7957, Summary!$F$4)</f>
        <v>288</v>
      </c>
      <c r="K7957" s="3">
        <f>[2]Intensity!B7960</f>
        <v>427.45461583799226</v>
      </c>
      <c r="L7957">
        <f>J7957*(DC_2017!$G$11-H7957)*9.92/20.72</f>
        <v>56.048875455839777</v>
      </c>
      <c r="M7957">
        <f t="shared" si="994"/>
        <v>238.99505334260738</v>
      </c>
      <c r="N7957">
        <f t="shared" si="995"/>
        <v>21268.490663763656</v>
      </c>
      <c r="O7957" s="48">
        <f>IF(M7957=0,0, M7957/(DC_2017!$G$11))</f>
        <v>24.920640062167106</v>
      </c>
      <c r="P7957" s="48">
        <f>IF(OR(O7957&lt;Summary!$G$4, O7957 = Summary!$G$4), O7957, Summary!$G$4)</f>
        <v>0</v>
      </c>
      <c r="Q7957">
        <f>P7957*DC_2017!$G$11</f>
        <v>0</v>
      </c>
      <c r="R7957">
        <f t="shared" si="996"/>
        <v>56.048875455839777</v>
      </c>
      <c r="S7957">
        <f t="shared" si="997"/>
        <v>238.99505334260738</v>
      </c>
      <c r="T7957">
        <f t="shared" si="998"/>
        <v>0</v>
      </c>
      <c r="U7957">
        <f t="shared" si="999"/>
        <v>21268.490663763656</v>
      </c>
    </row>
    <row r="7958" spans="1:21">
      <c r="A7958">
        <v>11</v>
      </c>
      <c r="B7958">
        <v>28</v>
      </c>
      <c r="C7958">
        <v>12</v>
      </c>
      <c r="D7958">
        <f>'[3]2017'!P7958</f>
        <v>0</v>
      </c>
      <c r="E7958">
        <f>'[3]2017'!Q7958</f>
        <v>301.45086573549787</v>
      </c>
      <c r="F7958">
        <f t="shared" si="992"/>
        <v>301.45086573549787</v>
      </c>
      <c r="G7958">
        <f t="shared" si="993"/>
        <v>48</v>
      </c>
      <c r="H7958" s="3">
        <f>DC_2017!K7958</f>
        <v>9.8701425612158253</v>
      </c>
      <c r="I7958" s="48">
        <f>IF(F7958=0,0,IF(H7958&gt;DC_2017!$G$11,0,F7958/((DC_2017!$G$11-H7958)*9.92/20.72)))</f>
        <v>0</v>
      </c>
      <c r="J7958" s="48">
        <f>IF(OR(I7958&lt;Summary!$F$4, I7958=Summary!$F$4), I7958, Summary!$F$4)</f>
        <v>0</v>
      </c>
      <c r="K7958" s="3">
        <f>[2]Intensity!B7961</f>
        <v>432.06922190392629</v>
      </c>
      <c r="L7958">
        <f>J7958*(DC_2017!$G$11-H7958)*9.92/20.72</f>
        <v>0</v>
      </c>
      <c r="M7958">
        <f t="shared" si="994"/>
        <v>301.45086573549787</v>
      </c>
      <c r="N7958">
        <f t="shared" si="995"/>
        <v>0</v>
      </c>
      <c r="O7958" s="48">
        <f>IF(M7958=0,0, M7958/(DC_2017!$G$11))</f>
        <v>31.433071171786153</v>
      </c>
      <c r="P7958" s="48">
        <f>IF(OR(O7958&lt;Summary!$G$4, O7958 = Summary!$G$4), O7958, Summary!$G$4)</f>
        <v>0</v>
      </c>
      <c r="Q7958">
        <f>P7958*DC_2017!$G$11</f>
        <v>0</v>
      </c>
      <c r="R7958">
        <f t="shared" si="996"/>
        <v>0</v>
      </c>
      <c r="S7958">
        <f t="shared" si="997"/>
        <v>301.45086573549787</v>
      </c>
      <c r="T7958">
        <f t="shared" si="998"/>
        <v>0</v>
      </c>
      <c r="U7958">
        <f t="shared" si="999"/>
        <v>0</v>
      </c>
    </row>
    <row r="7959" spans="1:21">
      <c r="A7959">
        <v>11</v>
      </c>
      <c r="B7959">
        <v>28</v>
      </c>
      <c r="C7959">
        <v>13</v>
      </c>
      <c r="D7959">
        <f>'[3]2017'!P7959</f>
        <v>0</v>
      </c>
      <c r="E7959">
        <f>'[3]2017'!Q7959</f>
        <v>160.30035007341087</v>
      </c>
      <c r="F7959">
        <f t="shared" si="992"/>
        <v>160.30035007341087</v>
      </c>
      <c r="G7959">
        <f t="shared" si="993"/>
        <v>48</v>
      </c>
      <c r="H7959" s="3">
        <f>DC_2017!K7959</f>
        <v>9.6667678548677429</v>
      </c>
      <c r="I7959" s="48">
        <f>IF(F7959=0,0,IF(H7959&gt;DC_2017!$G$11,0,F7959/((DC_2017!$G$11-H7959)*9.92/20.72)))</f>
        <v>0</v>
      </c>
      <c r="J7959" s="48">
        <f>IF(OR(I7959&lt;Summary!$F$4, I7959=Summary!$F$4), I7959, Summary!$F$4)</f>
        <v>0</v>
      </c>
      <c r="K7959" s="3">
        <f>[2]Intensity!B7962</f>
        <v>442.18989158675561</v>
      </c>
      <c r="L7959">
        <f>J7959*(DC_2017!$G$11-H7959)*9.92/20.72</f>
        <v>0</v>
      </c>
      <c r="M7959">
        <f t="shared" si="994"/>
        <v>160.30035007341087</v>
      </c>
      <c r="N7959">
        <f t="shared" si="995"/>
        <v>0</v>
      </c>
      <c r="O7959" s="48">
        <f>IF(M7959=0,0, M7959/(DC_2017!$G$11))</f>
        <v>16.714937276514227</v>
      </c>
      <c r="P7959" s="48">
        <f>IF(OR(O7959&lt;Summary!$G$4, O7959 = Summary!$G$4), O7959, Summary!$G$4)</f>
        <v>0</v>
      </c>
      <c r="Q7959">
        <f>P7959*DC_2017!$G$11</f>
        <v>0</v>
      </c>
      <c r="R7959">
        <f t="shared" si="996"/>
        <v>0</v>
      </c>
      <c r="S7959">
        <f t="shared" si="997"/>
        <v>160.30035007341087</v>
      </c>
      <c r="T7959">
        <f t="shared" si="998"/>
        <v>0</v>
      </c>
      <c r="U7959">
        <f t="shared" si="999"/>
        <v>0</v>
      </c>
    </row>
    <row r="7960" spans="1:21">
      <c r="A7960">
        <v>11</v>
      </c>
      <c r="B7960">
        <v>28</v>
      </c>
      <c r="C7960">
        <v>14</v>
      </c>
      <c r="D7960">
        <f>'[3]2017'!P7960</f>
        <v>0</v>
      </c>
      <c r="E7960">
        <f>'[3]2017'!Q7960</f>
        <v>6.616683869479167</v>
      </c>
      <c r="F7960">
        <f t="shared" si="992"/>
        <v>6.616683869479167</v>
      </c>
      <c r="G7960">
        <f t="shared" si="993"/>
        <v>48</v>
      </c>
      <c r="H7960" s="3">
        <f>DC_2017!K7960</f>
        <v>10.26841802878538</v>
      </c>
      <c r="I7960" s="48">
        <f>IF(F7960=0,0,IF(H7960&gt;DC_2017!$G$11,0,F7960/((DC_2017!$G$11-H7960)*9.92/20.72)))</f>
        <v>0</v>
      </c>
      <c r="J7960" s="48">
        <f>IF(OR(I7960&lt;Summary!$F$4, I7960=Summary!$F$4), I7960, Summary!$F$4)</f>
        <v>0</v>
      </c>
      <c r="K7960" s="3">
        <f>[2]Intensity!B7963</f>
        <v>450.02777312606952</v>
      </c>
      <c r="L7960">
        <f>J7960*(DC_2017!$G$11-H7960)*9.92/20.72</f>
        <v>0</v>
      </c>
      <c r="M7960">
        <f t="shared" si="994"/>
        <v>6.616683869479167</v>
      </c>
      <c r="N7960">
        <f t="shared" si="995"/>
        <v>0</v>
      </c>
      <c r="O7960" s="48">
        <f>IF(M7960=0,0, M7960/(DC_2017!$G$11))</f>
        <v>0.68993895400863892</v>
      </c>
      <c r="P7960" s="48">
        <f>IF(OR(O7960&lt;Summary!$G$4, O7960 = Summary!$G$4), O7960, Summary!$G$4)</f>
        <v>0</v>
      </c>
      <c r="Q7960">
        <f>P7960*DC_2017!$G$11</f>
        <v>0</v>
      </c>
      <c r="R7960">
        <f t="shared" si="996"/>
        <v>0</v>
      </c>
      <c r="S7960">
        <f t="shared" si="997"/>
        <v>6.616683869479167</v>
      </c>
      <c r="T7960">
        <f t="shared" si="998"/>
        <v>0</v>
      </c>
      <c r="U7960">
        <f t="shared" si="999"/>
        <v>0</v>
      </c>
    </row>
    <row r="7961" spans="1:21">
      <c r="A7961">
        <v>11</v>
      </c>
      <c r="B7961">
        <v>28</v>
      </c>
      <c r="C7961">
        <v>15</v>
      </c>
      <c r="D7961">
        <f>'[3]2017'!P7961</f>
        <v>0</v>
      </c>
      <c r="E7961">
        <f>'[3]2017'!Q7961</f>
        <v>12.823100686918044</v>
      </c>
      <c r="F7961">
        <f t="shared" si="992"/>
        <v>12.823100686918044</v>
      </c>
      <c r="G7961">
        <f t="shared" si="993"/>
        <v>48</v>
      </c>
      <c r="H7961" s="3">
        <f>DC_2017!K7961</f>
        <v>11.225973955681582</v>
      </c>
      <c r="I7961" s="48">
        <f>IF(F7961=0,0,IF(H7961&gt;DC_2017!$G$11,0,F7961/((DC_2017!$G$11-H7961)*9.92/20.72)))</f>
        <v>0</v>
      </c>
      <c r="J7961" s="48">
        <f>IF(OR(I7961&lt;Summary!$F$4, I7961=Summary!$F$4), I7961, Summary!$F$4)</f>
        <v>0</v>
      </c>
      <c r="K7961" s="3">
        <f>[2]Intensity!B7964</f>
        <v>466.1883249181065</v>
      </c>
      <c r="L7961">
        <f>J7961*(DC_2017!$G$11-H7961)*9.92/20.72</f>
        <v>0</v>
      </c>
      <c r="M7961">
        <f t="shared" si="994"/>
        <v>12.823100686918044</v>
      </c>
      <c r="N7961">
        <f t="shared" si="995"/>
        <v>0</v>
      </c>
      <c r="O7961" s="48">
        <f>IF(M7961=0,0, M7961/(DC_2017!$G$11))</f>
        <v>1.3370982881453726</v>
      </c>
      <c r="P7961" s="48">
        <f>IF(OR(O7961&lt;Summary!$G$4, O7961 = Summary!$G$4), O7961, Summary!$G$4)</f>
        <v>0</v>
      </c>
      <c r="Q7961">
        <f>P7961*DC_2017!$G$11</f>
        <v>0</v>
      </c>
      <c r="R7961">
        <f t="shared" si="996"/>
        <v>0</v>
      </c>
      <c r="S7961">
        <f t="shared" si="997"/>
        <v>12.823100686918044</v>
      </c>
      <c r="T7961">
        <f t="shared" si="998"/>
        <v>0</v>
      </c>
      <c r="U7961">
        <f t="shared" si="999"/>
        <v>0</v>
      </c>
    </row>
    <row r="7962" spans="1:21">
      <c r="A7962">
        <v>11</v>
      </c>
      <c r="B7962">
        <v>28</v>
      </c>
      <c r="C7962">
        <v>16</v>
      </c>
      <c r="D7962">
        <f>'[3]2017'!P7962</f>
        <v>0</v>
      </c>
      <c r="E7962">
        <f>'[3]2017'!Q7962</f>
        <v>0</v>
      </c>
      <c r="F7962">
        <f t="shared" si="992"/>
        <v>0</v>
      </c>
      <c r="G7962">
        <f t="shared" si="993"/>
        <v>0</v>
      </c>
      <c r="H7962" s="3">
        <f>DC_2017!K7962</f>
        <v>11.853045976309872</v>
      </c>
      <c r="I7962" s="48">
        <f>IF(F7962=0,0,IF(H7962&gt;DC_2017!$G$11,0,F7962/((DC_2017!$G$11-H7962)*9.92/20.72)))</f>
        <v>0</v>
      </c>
      <c r="J7962" s="48">
        <f>IF(OR(I7962&lt;Summary!$F$4, I7962=Summary!$F$4), I7962, Summary!$F$4)</f>
        <v>0</v>
      </c>
      <c r="K7962" s="3">
        <f>[2]Intensity!B7965</f>
        <v>465.11048024062853</v>
      </c>
      <c r="L7962">
        <f>J7962*(DC_2017!$G$11-H7962)*9.92/20.72</f>
        <v>0</v>
      </c>
      <c r="M7962">
        <f t="shared" si="994"/>
        <v>0</v>
      </c>
      <c r="N7962">
        <f t="shared" si="995"/>
        <v>0</v>
      </c>
      <c r="O7962" s="48">
        <f>IF(M7962=0,0, M7962/(DC_2017!$G$11))</f>
        <v>0</v>
      </c>
      <c r="P7962" s="48">
        <f>IF(OR(O7962&lt;Summary!$G$4, O7962 = Summary!$G$4), O7962, Summary!$G$4)</f>
        <v>0</v>
      </c>
      <c r="Q7962">
        <f>P7962*DC_2017!$G$11</f>
        <v>0</v>
      </c>
      <c r="R7962">
        <f t="shared" si="996"/>
        <v>0</v>
      </c>
      <c r="S7962">
        <f t="shared" si="997"/>
        <v>0</v>
      </c>
      <c r="T7962">
        <f t="shared" si="998"/>
        <v>0</v>
      </c>
      <c r="U7962">
        <f t="shared" si="999"/>
        <v>0</v>
      </c>
    </row>
    <row r="7963" spans="1:21">
      <c r="A7963">
        <v>11</v>
      </c>
      <c r="B7963">
        <v>28</v>
      </c>
      <c r="C7963">
        <v>17</v>
      </c>
      <c r="D7963">
        <f>'[3]2017'!P7963</f>
        <v>0</v>
      </c>
      <c r="E7963">
        <f>'[3]2017'!Q7963</f>
        <v>0</v>
      </c>
      <c r="F7963">
        <f t="shared" si="992"/>
        <v>0</v>
      </c>
      <c r="G7963">
        <f t="shared" si="993"/>
        <v>0</v>
      </c>
      <c r="H7963" s="3">
        <f>DC_2017!K7963</f>
        <v>11.751358623137955</v>
      </c>
      <c r="I7963" s="48">
        <f>IF(F7963=0,0,IF(H7963&gt;DC_2017!$G$11,0,F7963/((DC_2017!$G$11-H7963)*9.92/20.72)))</f>
        <v>0</v>
      </c>
      <c r="J7963" s="48">
        <f>IF(OR(I7963&lt;Summary!$F$4, I7963=Summary!$F$4), I7963, Summary!$F$4)</f>
        <v>0</v>
      </c>
      <c r="K7963" s="3">
        <f>[2]Intensity!B7966</f>
        <v>468.8957443616801</v>
      </c>
      <c r="L7963">
        <f>J7963*(DC_2017!$G$11-H7963)*9.92/20.72</f>
        <v>0</v>
      </c>
      <c r="M7963">
        <f t="shared" si="994"/>
        <v>0</v>
      </c>
      <c r="N7963">
        <f t="shared" si="995"/>
        <v>0</v>
      </c>
      <c r="O7963" s="48">
        <f>IF(M7963=0,0, M7963/(DC_2017!$G$11))</f>
        <v>0</v>
      </c>
      <c r="P7963" s="48">
        <f>IF(OR(O7963&lt;Summary!$G$4, O7963 = Summary!$G$4), O7963, Summary!$G$4)</f>
        <v>0</v>
      </c>
      <c r="Q7963">
        <f>P7963*DC_2017!$G$11</f>
        <v>0</v>
      </c>
      <c r="R7963">
        <f t="shared" si="996"/>
        <v>0</v>
      </c>
      <c r="S7963">
        <f t="shared" si="997"/>
        <v>0</v>
      </c>
      <c r="T7963">
        <f t="shared" si="998"/>
        <v>0</v>
      </c>
      <c r="U7963">
        <f t="shared" si="999"/>
        <v>0</v>
      </c>
    </row>
    <row r="7964" spans="1:21">
      <c r="A7964">
        <v>11</v>
      </c>
      <c r="B7964">
        <v>28</v>
      </c>
      <c r="C7964">
        <v>18</v>
      </c>
      <c r="D7964">
        <f>'[3]2017'!P7964</f>
        <v>0</v>
      </c>
      <c r="E7964">
        <f>'[3]2017'!Q7964</f>
        <v>0</v>
      </c>
      <c r="F7964">
        <f t="shared" si="992"/>
        <v>0</v>
      </c>
      <c r="G7964">
        <f t="shared" si="993"/>
        <v>0</v>
      </c>
      <c r="H7964" s="3">
        <f>DC_2017!K7964</f>
        <v>12.497065887265183</v>
      </c>
      <c r="I7964" s="48">
        <f>IF(F7964=0,0,IF(H7964&gt;DC_2017!$G$11,0,F7964/((DC_2017!$G$11-H7964)*9.92/20.72)))</f>
        <v>0</v>
      </c>
      <c r="J7964" s="48">
        <f>IF(OR(I7964&lt;Summary!$F$4, I7964=Summary!$F$4), I7964, Summary!$F$4)</f>
        <v>0</v>
      </c>
      <c r="K7964" s="3">
        <f>[2]Intensity!B7967</f>
        <v>455.59338360655045</v>
      </c>
      <c r="L7964">
        <f>J7964*(DC_2017!$G$11-H7964)*9.92/20.72</f>
        <v>0</v>
      </c>
      <c r="M7964">
        <f t="shared" si="994"/>
        <v>0</v>
      </c>
      <c r="N7964">
        <f t="shared" si="995"/>
        <v>0</v>
      </c>
      <c r="O7964" s="48">
        <f>IF(M7964=0,0, M7964/(DC_2017!$G$11))</f>
        <v>0</v>
      </c>
      <c r="P7964" s="48">
        <f>IF(OR(O7964&lt;Summary!$G$4, O7964 = Summary!$G$4), O7964, Summary!$G$4)</f>
        <v>0</v>
      </c>
      <c r="Q7964">
        <f>P7964*DC_2017!$G$11</f>
        <v>0</v>
      </c>
      <c r="R7964">
        <f t="shared" si="996"/>
        <v>0</v>
      </c>
      <c r="S7964">
        <f t="shared" si="997"/>
        <v>0</v>
      </c>
      <c r="T7964">
        <f t="shared" si="998"/>
        <v>0</v>
      </c>
      <c r="U7964">
        <f t="shared" si="999"/>
        <v>0</v>
      </c>
    </row>
    <row r="7965" spans="1:21">
      <c r="A7965">
        <v>11</v>
      </c>
      <c r="B7965">
        <v>28</v>
      </c>
      <c r="C7965">
        <v>19</v>
      </c>
      <c r="D7965">
        <f>'[3]2017'!P7965</f>
        <v>0</v>
      </c>
      <c r="E7965">
        <f>'[3]2017'!Q7965</f>
        <v>0</v>
      </c>
      <c r="F7965">
        <f t="shared" si="992"/>
        <v>0</v>
      </c>
      <c r="G7965">
        <f t="shared" si="993"/>
        <v>0</v>
      </c>
      <c r="H7965" s="3">
        <f>DC_2017!K7965</f>
        <v>12.742810319405041</v>
      </c>
      <c r="I7965" s="48">
        <f>IF(F7965=0,0,IF(H7965&gt;DC_2017!$G$11,0,F7965/((DC_2017!$G$11-H7965)*9.92/20.72)))</f>
        <v>0</v>
      </c>
      <c r="J7965" s="48">
        <f>IF(OR(I7965&lt;Summary!$F$4, I7965=Summary!$F$4), I7965, Summary!$F$4)</f>
        <v>0</v>
      </c>
      <c r="K7965" s="3">
        <f>[2]Intensity!B7968</f>
        <v>439.11300655860987</v>
      </c>
      <c r="L7965">
        <f>J7965*(DC_2017!$G$11-H7965)*9.92/20.72</f>
        <v>0</v>
      </c>
      <c r="M7965">
        <f t="shared" si="994"/>
        <v>0</v>
      </c>
      <c r="N7965">
        <f t="shared" si="995"/>
        <v>0</v>
      </c>
      <c r="O7965" s="48">
        <f>IF(M7965=0,0, M7965/(DC_2017!$G$11))</f>
        <v>0</v>
      </c>
      <c r="P7965" s="48">
        <f>IF(OR(O7965&lt;Summary!$G$4, O7965 = Summary!$G$4), O7965, Summary!$G$4)</f>
        <v>0</v>
      </c>
      <c r="Q7965">
        <f>P7965*DC_2017!$G$11</f>
        <v>0</v>
      </c>
      <c r="R7965">
        <f t="shared" si="996"/>
        <v>0</v>
      </c>
      <c r="S7965">
        <f t="shared" si="997"/>
        <v>0</v>
      </c>
      <c r="T7965">
        <f t="shared" si="998"/>
        <v>0</v>
      </c>
      <c r="U7965">
        <f t="shared" si="999"/>
        <v>0</v>
      </c>
    </row>
    <row r="7966" spans="1:21">
      <c r="A7966">
        <v>11</v>
      </c>
      <c r="B7966">
        <v>28</v>
      </c>
      <c r="C7966">
        <v>20</v>
      </c>
      <c r="D7966">
        <f>'[3]2017'!P7966</f>
        <v>0</v>
      </c>
      <c r="E7966">
        <f>'[3]2017'!Q7966</f>
        <v>0</v>
      </c>
      <c r="F7966">
        <f t="shared" si="992"/>
        <v>0</v>
      </c>
      <c r="G7966">
        <f t="shared" si="993"/>
        <v>0</v>
      </c>
      <c r="H7966" s="3">
        <f>DC_2017!K7966</f>
        <v>12.225899608370865</v>
      </c>
      <c r="I7966" s="48">
        <f>IF(F7966=0,0,IF(H7966&gt;DC_2017!$G$11,0,F7966/((DC_2017!$G$11-H7966)*9.92/20.72)))</f>
        <v>0</v>
      </c>
      <c r="J7966" s="48">
        <f>IF(OR(I7966&lt;Summary!$F$4, I7966=Summary!$F$4), I7966, Summary!$F$4)</f>
        <v>0</v>
      </c>
      <c r="K7966" s="3">
        <f>[2]Intensity!B7969</f>
        <v>413.70294559511751</v>
      </c>
      <c r="L7966">
        <f>J7966*(DC_2017!$G$11-H7966)*9.92/20.72</f>
        <v>0</v>
      </c>
      <c r="M7966">
        <f t="shared" si="994"/>
        <v>0</v>
      </c>
      <c r="N7966">
        <f t="shared" si="995"/>
        <v>0</v>
      </c>
      <c r="O7966" s="48">
        <f>IF(M7966=0,0, M7966/(DC_2017!$G$11))</f>
        <v>0</v>
      </c>
      <c r="P7966" s="48">
        <f>IF(OR(O7966&lt;Summary!$G$4, O7966 = Summary!$G$4), O7966, Summary!$G$4)</f>
        <v>0</v>
      </c>
      <c r="Q7966">
        <f>P7966*DC_2017!$G$11</f>
        <v>0</v>
      </c>
      <c r="R7966">
        <f t="shared" si="996"/>
        <v>0</v>
      </c>
      <c r="S7966">
        <f t="shared" si="997"/>
        <v>0</v>
      </c>
      <c r="T7966">
        <f t="shared" si="998"/>
        <v>0</v>
      </c>
      <c r="U7966">
        <f t="shared" si="999"/>
        <v>0</v>
      </c>
    </row>
    <row r="7967" spans="1:21">
      <c r="A7967">
        <v>11</v>
      </c>
      <c r="B7967">
        <v>28</v>
      </c>
      <c r="C7967">
        <v>21</v>
      </c>
      <c r="D7967">
        <f>'[3]2017'!P7967</f>
        <v>0</v>
      </c>
      <c r="E7967">
        <f>'[3]2017'!Q7967</f>
        <v>0</v>
      </c>
      <c r="F7967">
        <f t="shared" si="992"/>
        <v>0</v>
      </c>
      <c r="G7967">
        <f t="shared" si="993"/>
        <v>0</v>
      </c>
      <c r="H7967" s="3">
        <f>DC_2017!K7967</f>
        <v>9.9040383418669649</v>
      </c>
      <c r="I7967" s="48">
        <f>IF(F7967=0,0,IF(H7967&gt;DC_2017!$G$11,0,F7967/((DC_2017!$G$11-H7967)*9.92/20.72)))</f>
        <v>0</v>
      </c>
      <c r="J7967" s="48">
        <f>IF(OR(I7967&lt;Summary!$F$4, I7967=Summary!$F$4), I7967, Summary!$F$4)</f>
        <v>0</v>
      </c>
      <c r="K7967" s="3">
        <f>[2]Intensity!B7970</f>
        <v>405.78402828103214</v>
      </c>
      <c r="L7967">
        <f>J7967*(DC_2017!$G$11-H7967)*9.92/20.72</f>
        <v>0</v>
      </c>
      <c r="M7967">
        <f t="shared" si="994"/>
        <v>0</v>
      </c>
      <c r="N7967">
        <f t="shared" si="995"/>
        <v>0</v>
      </c>
      <c r="O7967" s="48">
        <f>IF(M7967=0,0, M7967/(DC_2017!$G$11))</f>
        <v>0</v>
      </c>
      <c r="P7967" s="48">
        <f>IF(OR(O7967&lt;Summary!$G$4, O7967 = Summary!$G$4), O7967, Summary!$G$4)</f>
        <v>0</v>
      </c>
      <c r="Q7967">
        <f>P7967*DC_2017!$G$11</f>
        <v>0</v>
      </c>
      <c r="R7967">
        <f t="shared" si="996"/>
        <v>0</v>
      </c>
      <c r="S7967">
        <f t="shared" si="997"/>
        <v>0</v>
      </c>
      <c r="T7967">
        <f t="shared" si="998"/>
        <v>0</v>
      </c>
      <c r="U7967">
        <f t="shared" si="999"/>
        <v>0</v>
      </c>
    </row>
    <row r="7968" spans="1:21">
      <c r="A7968">
        <v>11</v>
      </c>
      <c r="B7968">
        <v>28</v>
      </c>
      <c r="C7968">
        <v>22</v>
      </c>
      <c r="D7968">
        <f>'[3]2017'!P7968</f>
        <v>0</v>
      </c>
      <c r="E7968">
        <f>'[3]2017'!Q7968</f>
        <v>0</v>
      </c>
      <c r="F7968">
        <f t="shared" si="992"/>
        <v>0</v>
      </c>
      <c r="G7968">
        <f t="shared" si="993"/>
        <v>0</v>
      </c>
      <c r="H7968" s="3">
        <f>DC_2017!K7968</f>
        <v>5.3365813378005846</v>
      </c>
      <c r="I7968" s="48">
        <f>IF(F7968=0,0,IF(H7968&gt;DC_2017!$G$11,0,F7968/((DC_2017!$G$11-H7968)*9.92/20.72)))</f>
        <v>0</v>
      </c>
      <c r="J7968" s="48">
        <f>IF(OR(I7968&lt;Summary!$F$4, I7968=Summary!$F$4), I7968, Summary!$F$4)</f>
        <v>0</v>
      </c>
      <c r="K7968" s="3">
        <f>[2]Intensity!B7971</f>
        <v>409.06911913777913</v>
      </c>
      <c r="L7968">
        <f>J7968*(DC_2017!$G$11-H7968)*9.92/20.72</f>
        <v>0</v>
      </c>
      <c r="M7968">
        <f t="shared" si="994"/>
        <v>0</v>
      </c>
      <c r="N7968">
        <f t="shared" si="995"/>
        <v>0</v>
      </c>
      <c r="O7968" s="48">
        <f>IF(M7968=0,0, M7968/(DC_2017!$G$11))</f>
        <v>0</v>
      </c>
      <c r="P7968" s="48">
        <f>IF(OR(O7968&lt;Summary!$G$4, O7968 = Summary!$G$4), O7968, Summary!$G$4)</f>
        <v>0</v>
      </c>
      <c r="Q7968">
        <f>P7968*DC_2017!$G$11</f>
        <v>0</v>
      </c>
      <c r="R7968">
        <f t="shared" si="996"/>
        <v>0</v>
      </c>
      <c r="S7968">
        <f t="shared" si="997"/>
        <v>0</v>
      </c>
      <c r="T7968">
        <f t="shared" si="998"/>
        <v>0</v>
      </c>
      <c r="U7968">
        <f t="shared" si="999"/>
        <v>0</v>
      </c>
    </row>
    <row r="7969" spans="1:21">
      <c r="A7969">
        <v>11</v>
      </c>
      <c r="B7969">
        <v>28</v>
      </c>
      <c r="C7969">
        <v>23</v>
      </c>
      <c r="D7969">
        <f>'[3]2017'!P7969</f>
        <v>0</v>
      </c>
      <c r="E7969">
        <f>'[3]2017'!Q7969</f>
        <v>0</v>
      </c>
      <c r="F7969">
        <f t="shared" si="992"/>
        <v>0</v>
      </c>
      <c r="G7969">
        <f t="shared" si="993"/>
        <v>0</v>
      </c>
      <c r="H7969" s="3">
        <f>DC_2017!K7969</f>
        <v>4.239828550805127</v>
      </c>
      <c r="I7969" s="48">
        <f>IF(F7969=0,0,IF(H7969&gt;DC_2017!$G$11,0,F7969/((DC_2017!$G$11-H7969)*9.92/20.72)))</f>
        <v>0</v>
      </c>
      <c r="J7969" s="48">
        <f>IF(OR(I7969&lt;Summary!$F$4, I7969=Summary!$F$4), I7969, Summary!$F$4)</f>
        <v>0</v>
      </c>
      <c r="K7969" s="3">
        <f>[2]Intensity!B7972</f>
        <v>404.43740993903566</v>
      </c>
      <c r="L7969">
        <f>J7969*(DC_2017!$G$11-H7969)*9.92/20.72</f>
        <v>0</v>
      </c>
      <c r="M7969">
        <f t="shared" si="994"/>
        <v>0</v>
      </c>
      <c r="N7969">
        <f t="shared" si="995"/>
        <v>0</v>
      </c>
      <c r="O7969" s="48">
        <f>IF(M7969=0,0, M7969/(DC_2017!$G$11))</f>
        <v>0</v>
      </c>
      <c r="P7969" s="48">
        <f>IF(OR(O7969&lt;Summary!$G$4, O7969 = Summary!$G$4), O7969, Summary!$G$4)</f>
        <v>0</v>
      </c>
      <c r="Q7969">
        <f>P7969*DC_2017!$G$11</f>
        <v>0</v>
      </c>
      <c r="R7969">
        <f t="shared" si="996"/>
        <v>0</v>
      </c>
      <c r="S7969">
        <f t="shared" si="997"/>
        <v>0</v>
      </c>
      <c r="T7969">
        <f t="shared" si="998"/>
        <v>0</v>
      </c>
      <c r="U7969">
        <f t="shared" si="999"/>
        <v>0</v>
      </c>
    </row>
    <row r="7970" spans="1:21">
      <c r="A7970">
        <v>11</v>
      </c>
      <c r="B7970">
        <v>29</v>
      </c>
      <c r="C7970">
        <v>0</v>
      </c>
      <c r="D7970">
        <f>'[3]2017'!P7970</f>
        <v>0</v>
      </c>
      <c r="E7970">
        <f>'[3]2017'!Q7970</f>
        <v>0</v>
      </c>
      <c r="F7970">
        <f t="shared" si="992"/>
        <v>0</v>
      </c>
      <c r="G7970">
        <f t="shared" si="993"/>
        <v>0</v>
      </c>
      <c r="H7970" s="3">
        <f>DC_2017!K7970</f>
        <v>3.5146829145379868</v>
      </c>
      <c r="I7970" s="48">
        <f>IF(F7970=0,0,IF(H7970&gt;DC_2017!$G$11,0,F7970/((DC_2017!$G$11-H7970)*9.92/20.72)))</f>
        <v>0</v>
      </c>
      <c r="J7970" s="48">
        <f>IF(OR(I7970&lt;Summary!$F$4, I7970=Summary!$F$4), I7970, Summary!$F$4)</f>
        <v>0</v>
      </c>
      <c r="K7970" s="3">
        <f>[2]Intensity!B7973</f>
        <v>407.84278296835009</v>
      </c>
      <c r="L7970">
        <f>J7970*(DC_2017!$G$11-H7970)*9.92/20.72</f>
        <v>0</v>
      </c>
      <c r="M7970">
        <f t="shared" si="994"/>
        <v>0</v>
      </c>
      <c r="N7970">
        <f t="shared" si="995"/>
        <v>0</v>
      </c>
      <c r="O7970" s="48">
        <f>IF(M7970=0,0, M7970/(DC_2017!$G$11))</f>
        <v>0</v>
      </c>
      <c r="P7970" s="48">
        <f>IF(OR(O7970&lt;Summary!$G$4, O7970 = Summary!$G$4), O7970, Summary!$G$4)</f>
        <v>0</v>
      </c>
      <c r="Q7970">
        <f>P7970*DC_2017!$G$11</f>
        <v>0</v>
      </c>
      <c r="R7970">
        <f t="shared" si="996"/>
        <v>0</v>
      </c>
      <c r="S7970">
        <f t="shared" si="997"/>
        <v>0</v>
      </c>
      <c r="T7970">
        <f t="shared" si="998"/>
        <v>0</v>
      </c>
      <c r="U7970">
        <f t="shared" si="999"/>
        <v>0</v>
      </c>
    </row>
    <row r="7971" spans="1:21">
      <c r="A7971">
        <v>11</v>
      </c>
      <c r="B7971">
        <v>29</v>
      </c>
      <c r="C7971">
        <v>1</v>
      </c>
      <c r="D7971">
        <f>'[3]2017'!P7971</f>
        <v>0</v>
      </c>
      <c r="E7971">
        <f>'[3]2017'!Q7971</f>
        <v>0</v>
      </c>
      <c r="F7971">
        <f t="shared" si="992"/>
        <v>0</v>
      </c>
      <c r="G7971">
        <f t="shared" si="993"/>
        <v>0</v>
      </c>
      <c r="H7971" s="3">
        <f>DC_2017!K7971</f>
        <v>3.285886361441491</v>
      </c>
      <c r="I7971" s="48">
        <f>IF(F7971=0,0,IF(H7971&gt;DC_2017!$G$11,0,F7971/((DC_2017!$G$11-H7971)*9.92/20.72)))</f>
        <v>0</v>
      </c>
      <c r="J7971" s="48">
        <f>IF(OR(I7971&lt;Summary!$F$4, I7971=Summary!$F$4), I7971, Summary!$F$4)</f>
        <v>0</v>
      </c>
      <c r="K7971" s="3">
        <f>[2]Intensity!B7974</f>
        <v>418.45822941288645</v>
      </c>
      <c r="L7971">
        <f>J7971*(DC_2017!$G$11-H7971)*9.92/20.72</f>
        <v>0</v>
      </c>
      <c r="M7971">
        <f t="shared" si="994"/>
        <v>0</v>
      </c>
      <c r="N7971">
        <f t="shared" si="995"/>
        <v>0</v>
      </c>
      <c r="O7971" s="48">
        <f>IF(M7971=0,0, M7971/(DC_2017!$G$11))</f>
        <v>0</v>
      </c>
      <c r="P7971" s="48">
        <f>IF(OR(O7971&lt;Summary!$G$4, O7971 = Summary!$G$4), O7971, Summary!$G$4)</f>
        <v>0</v>
      </c>
      <c r="Q7971">
        <f>P7971*DC_2017!$G$11</f>
        <v>0</v>
      </c>
      <c r="R7971">
        <f t="shared" si="996"/>
        <v>0</v>
      </c>
      <c r="S7971">
        <f t="shared" si="997"/>
        <v>0</v>
      </c>
      <c r="T7971">
        <f t="shared" si="998"/>
        <v>0</v>
      </c>
      <c r="U7971">
        <f t="shared" si="999"/>
        <v>0</v>
      </c>
    </row>
    <row r="7972" spans="1:21">
      <c r="A7972">
        <v>11</v>
      </c>
      <c r="B7972">
        <v>29</v>
      </c>
      <c r="C7972">
        <v>2</v>
      </c>
      <c r="D7972">
        <f>'[3]2017'!P7972</f>
        <v>0</v>
      </c>
      <c r="E7972">
        <f>'[3]2017'!Q7972</f>
        <v>0</v>
      </c>
      <c r="F7972">
        <f t="shared" si="992"/>
        <v>0</v>
      </c>
      <c r="G7972">
        <f t="shared" si="993"/>
        <v>0</v>
      </c>
      <c r="H7972" s="3">
        <f>DC_2017!K7972</f>
        <v>3.1841990082784295</v>
      </c>
      <c r="I7972" s="48">
        <f>IF(F7972=0,0,IF(H7972&gt;DC_2017!$G$11,0,F7972/((DC_2017!$G$11-H7972)*9.92/20.72)))</f>
        <v>0</v>
      </c>
      <c r="J7972" s="48">
        <f>IF(OR(I7972&lt;Summary!$F$4, I7972=Summary!$F$4), I7972, Summary!$F$4)</f>
        <v>0</v>
      </c>
      <c r="K7972" s="3">
        <f>[2]Intensity!B7975</f>
        <v>434.14590443887823</v>
      </c>
      <c r="L7972">
        <f>J7972*(DC_2017!$G$11-H7972)*9.92/20.72</f>
        <v>0</v>
      </c>
      <c r="M7972">
        <f t="shared" si="994"/>
        <v>0</v>
      </c>
      <c r="N7972">
        <f t="shared" si="995"/>
        <v>0</v>
      </c>
      <c r="O7972" s="48">
        <f>IF(M7972=0,0, M7972/(DC_2017!$G$11))</f>
        <v>0</v>
      </c>
      <c r="P7972" s="48">
        <f>IF(OR(O7972&lt;Summary!$G$4, O7972 = Summary!$G$4), O7972, Summary!$G$4)</f>
        <v>0</v>
      </c>
      <c r="Q7972">
        <f>P7972*DC_2017!$G$11</f>
        <v>0</v>
      </c>
      <c r="R7972">
        <f t="shared" si="996"/>
        <v>0</v>
      </c>
      <c r="S7972">
        <f t="shared" si="997"/>
        <v>0</v>
      </c>
      <c r="T7972">
        <f t="shared" si="998"/>
        <v>0</v>
      </c>
      <c r="U7972">
        <f t="shared" si="999"/>
        <v>0</v>
      </c>
    </row>
    <row r="7973" spans="1:21">
      <c r="A7973">
        <v>11</v>
      </c>
      <c r="B7973">
        <v>29</v>
      </c>
      <c r="C7973">
        <v>3</v>
      </c>
      <c r="D7973">
        <f>'[3]2017'!P7973</f>
        <v>0</v>
      </c>
      <c r="E7973">
        <f>'[3]2017'!Q7973</f>
        <v>0</v>
      </c>
      <c r="F7973">
        <f t="shared" si="992"/>
        <v>0</v>
      </c>
      <c r="G7973">
        <f t="shared" si="993"/>
        <v>0</v>
      </c>
      <c r="H7973" s="3">
        <f>DC_2017!K7973</f>
        <v>3.1248813809027083</v>
      </c>
      <c r="I7973" s="48">
        <f>IF(F7973=0,0,IF(H7973&gt;DC_2017!$G$11,0,F7973/((DC_2017!$G$11-H7973)*9.92/20.72)))</f>
        <v>0</v>
      </c>
      <c r="J7973" s="48">
        <f>IF(OR(I7973&lt;Summary!$F$4, I7973=Summary!$F$4), I7973, Summary!$F$4)</f>
        <v>0</v>
      </c>
      <c r="K7973" s="3">
        <f>[2]Intensity!B7976</f>
        <v>452.19430697553884</v>
      </c>
      <c r="L7973">
        <f>J7973*(DC_2017!$G$11-H7973)*9.92/20.72</f>
        <v>0</v>
      </c>
      <c r="M7973">
        <f t="shared" si="994"/>
        <v>0</v>
      </c>
      <c r="N7973">
        <f t="shared" si="995"/>
        <v>0</v>
      </c>
      <c r="O7973" s="48">
        <f>IF(M7973=0,0, M7973/(DC_2017!$G$11))</f>
        <v>0</v>
      </c>
      <c r="P7973" s="48">
        <f>IF(OR(O7973&lt;Summary!$G$4, O7973 = Summary!$G$4), O7973, Summary!$G$4)</f>
        <v>0</v>
      </c>
      <c r="Q7973">
        <f>P7973*DC_2017!$G$11</f>
        <v>0</v>
      </c>
      <c r="R7973">
        <f t="shared" si="996"/>
        <v>0</v>
      </c>
      <c r="S7973">
        <f t="shared" si="997"/>
        <v>0</v>
      </c>
      <c r="T7973">
        <f t="shared" si="998"/>
        <v>0</v>
      </c>
      <c r="U7973">
        <f t="shared" si="999"/>
        <v>0</v>
      </c>
    </row>
    <row r="7974" spans="1:21">
      <c r="A7974">
        <v>11</v>
      </c>
      <c r="B7974">
        <v>29</v>
      </c>
      <c r="C7974">
        <v>4</v>
      </c>
      <c r="D7974">
        <f>'[3]2017'!P7974</f>
        <v>0</v>
      </c>
      <c r="E7974">
        <f>'[3]2017'!Q7974</f>
        <v>0</v>
      </c>
      <c r="F7974">
        <f t="shared" si="992"/>
        <v>0</v>
      </c>
      <c r="G7974">
        <f t="shared" si="993"/>
        <v>0</v>
      </c>
      <c r="H7974" s="3">
        <f>DC_2017!K7974</f>
        <v>3.3028342517635316</v>
      </c>
      <c r="I7974" s="48">
        <f>IF(F7974=0,0,IF(H7974&gt;DC_2017!$G$11,0,F7974/((DC_2017!$G$11-H7974)*9.92/20.72)))</f>
        <v>0</v>
      </c>
      <c r="J7974" s="48">
        <f>IF(OR(I7974&lt;Summary!$F$4, I7974=Summary!$F$4), I7974, Summary!$F$4)</f>
        <v>0</v>
      </c>
      <c r="K7974" s="3">
        <f>[2]Intensity!B7977</f>
        <v>465.09071559507737</v>
      </c>
      <c r="L7974">
        <f>J7974*(DC_2017!$G$11-H7974)*9.92/20.72</f>
        <v>0</v>
      </c>
      <c r="M7974">
        <f t="shared" si="994"/>
        <v>0</v>
      </c>
      <c r="N7974">
        <f t="shared" si="995"/>
        <v>0</v>
      </c>
      <c r="O7974" s="48">
        <f>IF(M7974=0,0, M7974/(DC_2017!$G$11))</f>
        <v>0</v>
      </c>
      <c r="P7974" s="48">
        <f>IF(OR(O7974&lt;Summary!$G$4, O7974 = Summary!$G$4), O7974, Summary!$G$4)</f>
        <v>0</v>
      </c>
      <c r="Q7974">
        <f>P7974*DC_2017!$G$11</f>
        <v>0</v>
      </c>
      <c r="R7974">
        <f t="shared" si="996"/>
        <v>0</v>
      </c>
      <c r="S7974">
        <f t="shared" si="997"/>
        <v>0</v>
      </c>
      <c r="T7974">
        <f t="shared" si="998"/>
        <v>0</v>
      </c>
      <c r="U7974">
        <f t="shared" si="999"/>
        <v>0</v>
      </c>
    </row>
    <row r="7975" spans="1:21">
      <c r="A7975">
        <v>11</v>
      </c>
      <c r="B7975">
        <v>29</v>
      </c>
      <c r="C7975">
        <v>5</v>
      </c>
      <c r="D7975">
        <f>'[3]2017'!P7975</f>
        <v>0</v>
      </c>
      <c r="E7975">
        <f>'[3]2017'!Q7975</f>
        <v>0</v>
      </c>
      <c r="F7975">
        <f t="shared" si="992"/>
        <v>0</v>
      </c>
      <c r="G7975">
        <f t="shared" si="993"/>
        <v>0</v>
      </c>
      <c r="H7975" s="3">
        <f>DC_2017!K7975</f>
        <v>3.7095836757409928</v>
      </c>
      <c r="I7975" s="48">
        <f>IF(F7975=0,0,IF(H7975&gt;DC_2017!$G$11,0,F7975/((DC_2017!$G$11-H7975)*9.92/20.72)))</f>
        <v>0</v>
      </c>
      <c r="J7975" s="48">
        <f>IF(OR(I7975&lt;Summary!$F$4, I7975=Summary!$F$4), I7975, Summary!$F$4)</f>
        <v>0</v>
      </c>
      <c r="K7975" s="3">
        <f>[2]Intensity!B7978</f>
        <v>477.32441144241488</v>
      </c>
      <c r="L7975">
        <f>J7975*(DC_2017!$G$11-H7975)*9.92/20.72</f>
        <v>0</v>
      </c>
      <c r="M7975">
        <f t="shared" si="994"/>
        <v>0</v>
      </c>
      <c r="N7975">
        <f t="shared" si="995"/>
        <v>0</v>
      </c>
      <c r="O7975" s="48">
        <f>IF(M7975=0,0, M7975/(DC_2017!$G$11))</f>
        <v>0</v>
      </c>
      <c r="P7975" s="48">
        <f>IF(OR(O7975&lt;Summary!$G$4, O7975 = Summary!$G$4), O7975, Summary!$G$4)</f>
        <v>0</v>
      </c>
      <c r="Q7975">
        <f>P7975*DC_2017!$G$11</f>
        <v>0</v>
      </c>
      <c r="R7975">
        <f t="shared" si="996"/>
        <v>0</v>
      </c>
      <c r="S7975">
        <f t="shared" si="997"/>
        <v>0</v>
      </c>
      <c r="T7975">
        <f t="shared" si="998"/>
        <v>0</v>
      </c>
      <c r="U7975">
        <f t="shared" si="999"/>
        <v>0</v>
      </c>
    </row>
    <row r="7976" spans="1:21">
      <c r="A7976">
        <v>11</v>
      </c>
      <c r="B7976">
        <v>29</v>
      </c>
      <c r="C7976">
        <v>6</v>
      </c>
      <c r="D7976">
        <f>'[3]2017'!P7976</f>
        <v>0</v>
      </c>
      <c r="E7976">
        <f>'[3]2017'!Q7976</f>
        <v>0</v>
      </c>
      <c r="F7976">
        <f t="shared" si="992"/>
        <v>0</v>
      </c>
      <c r="G7976">
        <f t="shared" si="993"/>
        <v>0</v>
      </c>
      <c r="H7976" s="3">
        <f>DC_2017!K7976</f>
        <v>4.8366185170829725</v>
      </c>
      <c r="I7976" s="48">
        <f>IF(F7976=0,0,IF(H7976&gt;DC_2017!$G$11,0,F7976/((DC_2017!$G$11-H7976)*9.92/20.72)))</f>
        <v>0</v>
      </c>
      <c r="J7976" s="48">
        <f>IF(OR(I7976&lt;Summary!$F$4, I7976=Summary!$F$4), I7976, Summary!$F$4)</f>
        <v>0</v>
      </c>
      <c r="K7976" s="3">
        <f>[2]Intensity!B7979</f>
        <v>468.27386070737492</v>
      </c>
      <c r="L7976">
        <f>J7976*(DC_2017!$G$11-H7976)*9.92/20.72</f>
        <v>0</v>
      </c>
      <c r="M7976">
        <f t="shared" si="994"/>
        <v>0</v>
      </c>
      <c r="N7976">
        <f t="shared" si="995"/>
        <v>0</v>
      </c>
      <c r="O7976" s="48">
        <f>IF(M7976=0,0, M7976/(DC_2017!$G$11))</f>
        <v>0</v>
      </c>
      <c r="P7976" s="48">
        <f>IF(OR(O7976&lt;Summary!$G$4, O7976 = Summary!$G$4), O7976, Summary!$G$4)</f>
        <v>0</v>
      </c>
      <c r="Q7976">
        <f>P7976*DC_2017!$G$11</f>
        <v>0</v>
      </c>
      <c r="R7976">
        <f t="shared" si="996"/>
        <v>0</v>
      </c>
      <c r="S7976">
        <f t="shared" si="997"/>
        <v>0</v>
      </c>
      <c r="T7976">
        <f t="shared" si="998"/>
        <v>0</v>
      </c>
      <c r="U7976">
        <f t="shared" si="999"/>
        <v>0</v>
      </c>
    </row>
    <row r="7977" spans="1:21">
      <c r="A7977">
        <v>11</v>
      </c>
      <c r="B7977">
        <v>29</v>
      </c>
      <c r="C7977">
        <v>7</v>
      </c>
      <c r="D7977">
        <f>'[3]2017'!P7977</f>
        <v>0</v>
      </c>
      <c r="E7977">
        <f>'[3]2017'!Q7977</f>
        <v>3.4937504166666664</v>
      </c>
      <c r="F7977">
        <f t="shared" si="992"/>
        <v>3.4937504166666664</v>
      </c>
      <c r="G7977">
        <f t="shared" si="993"/>
        <v>48</v>
      </c>
      <c r="H7977" s="3">
        <f>DC_2017!K7977</f>
        <v>5.0145713879665559</v>
      </c>
      <c r="I7977" s="48">
        <f>IF(F7977=0,0,IF(H7977&gt;DC_2017!$G$11,0,F7977/((DC_2017!$G$11-H7977)*9.92/20.72)))</f>
        <v>1.5948317801531025</v>
      </c>
      <c r="J7977" s="48">
        <f>IF(OR(I7977&lt;Summary!$F$4, I7977=Summary!$F$4), I7977, Summary!$F$4)</f>
        <v>1.5948317801531025</v>
      </c>
      <c r="K7977" s="3">
        <f>[2]Intensity!B7980</f>
        <v>463.04214800286343</v>
      </c>
      <c r="L7977">
        <f>J7977*(DC_2017!$G$11-H7977)*9.92/20.72</f>
        <v>3.4937504166666673</v>
      </c>
      <c r="M7977">
        <f t="shared" si="994"/>
        <v>0</v>
      </c>
      <c r="N7977">
        <f t="shared" si="995"/>
        <v>1450.0536775192327</v>
      </c>
      <c r="O7977" s="48">
        <f>IF(M7977=0,0, M7977/(DC_2017!$G$11))</f>
        <v>0</v>
      </c>
      <c r="P7977" s="48">
        <f>IF(OR(O7977&lt;Summary!$G$4, O7977 = Summary!$G$4), O7977, Summary!$G$4)</f>
        <v>0</v>
      </c>
      <c r="Q7977">
        <f>P7977*DC_2017!$G$11</f>
        <v>0</v>
      </c>
      <c r="R7977">
        <f t="shared" si="996"/>
        <v>3.4937504166666673</v>
      </c>
      <c r="S7977">
        <f t="shared" si="997"/>
        <v>0</v>
      </c>
      <c r="T7977">
        <f t="shared" si="998"/>
        <v>0</v>
      </c>
      <c r="U7977">
        <f t="shared" si="999"/>
        <v>1450.0536775192327</v>
      </c>
    </row>
    <row r="7978" spans="1:21">
      <c r="A7978">
        <v>11</v>
      </c>
      <c r="B7978">
        <v>29</v>
      </c>
      <c r="C7978">
        <v>8</v>
      </c>
      <c r="D7978">
        <f>'[3]2017'!P7978</f>
        <v>0</v>
      </c>
      <c r="E7978">
        <f>'[3]2017'!Q7978</f>
        <v>1.3583375</v>
      </c>
      <c r="F7978">
        <f t="shared" si="992"/>
        <v>1.3583375</v>
      </c>
      <c r="G7978">
        <f t="shared" si="993"/>
        <v>48</v>
      </c>
      <c r="H7978" s="3">
        <f>DC_2017!K7978</f>
        <v>6.2093978018461558</v>
      </c>
      <c r="I7978" s="48">
        <f>IF(F7978=0,0,IF(H7978&gt;DC_2017!$G$11,0,F7978/((DC_2017!$G$11-H7978)*9.92/20.72)))</f>
        <v>0.83918976287236713</v>
      </c>
      <c r="J7978" s="48">
        <f>IF(OR(I7978&lt;Summary!$F$4, I7978=Summary!$F$4), I7978, Summary!$F$4)</f>
        <v>0.83918976287236713</v>
      </c>
      <c r="K7978" s="3">
        <f>[2]Intensity!B7981</f>
        <v>455.83885109557315</v>
      </c>
      <c r="L7978">
        <f>J7978*(DC_2017!$G$11-H7978)*9.92/20.72</f>
        <v>1.3583375</v>
      </c>
      <c r="M7978">
        <f t="shared" si="994"/>
        <v>0</v>
      </c>
      <c r="N7978">
        <f t="shared" si="995"/>
        <v>553.98280540003304</v>
      </c>
      <c r="O7978" s="48">
        <f>IF(M7978=0,0, M7978/(DC_2017!$G$11))</f>
        <v>0</v>
      </c>
      <c r="P7978" s="48">
        <f>IF(OR(O7978&lt;Summary!$G$4, O7978 = Summary!$G$4), O7978, Summary!$G$4)</f>
        <v>0</v>
      </c>
      <c r="Q7978">
        <f>P7978*DC_2017!$G$11</f>
        <v>0</v>
      </c>
      <c r="R7978">
        <f t="shared" si="996"/>
        <v>1.3583375</v>
      </c>
      <c r="S7978">
        <f t="shared" si="997"/>
        <v>0</v>
      </c>
      <c r="T7978">
        <f t="shared" si="998"/>
        <v>0</v>
      </c>
      <c r="U7978">
        <f t="shared" si="999"/>
        <v>553.98280540003304</v>
      </c>
    </row>
    <row r="7979" spans="1:21">
      <c r="A7979">
        <v>11</v>
      </c>
      <c r="B7979">
        <v>29</v>
      </c>
      <c r="C7979">
        <v>9</v>
      </c>
      <c r="D7979">
        <f>'[3]2017'!P7979</f>
        <v>0</v>
      </c>
      <c r="E7979">
        <f>'[3]2017'!Q7979</f>
        <v>0</v>
      </c>
      <c r="F7979">
        <f t="shared" si="992"/>
        <v>0</v>
      </c>
      <c r="G7979">
        <f t="shared" si="993"/>
        <v>0</v>
      </c>
      <c r="H7979" s="3">
        <f>DC_2017!K7979</f>
        <v>7.3110108077385974</v>
      </c>
      <c r="I7979" s="48">
        <f>IF(F7979=0,0,IF(H7979&gt;DC_2017!$G$11,0,F7979/((DC_2017!$G$11-H7979)*9.92/20.72)))</f>
        <v>0</v>
      </c>
      <c r="J7979" s="48">
        <f>IF(OR(I7979&lt;Summary!$F$4, I7979=Summary!$F$4), I7979, Summary!$F$4)</f>
        <v>0</v>
      </c>
      <c r="K7979" s="3">
        <f>[2]Intensity!B7982</f>
        <v>457.86850379127799</v>
      </c>
      <c r="L7979">
        <f>J7979*(DC_2017!$G$11-H7979)*9.92/20.72</f>
        <v>0</v>
      </c>
      <c r="M7979">
        <f t="shared" si="994"/>
        <v>0</v>
      </c>
      <c r="N7979">
        <f t="shared" si="995"/>
        <v>0</v>
      </c>
      <c r="O7979" s="48">
        <f>IF(M7979=0,0, M7979/(DC_2017!$G$11))</f>
        <v>0</v>
      </c>
      <c r="P7979" s="48">
        <f>IF(OR(O7979&lt;Summary!$G$4, O7979 = Summary!$G$4), O7979, Summary!$G$4)</f>
        <v>0</v>
      </c>
      <c r="Q7979">
        <f>P7979*DC_2017!$G$11</f>
        <v>0</v>
      </c>
      <c r="R7979">
        <f t="shared" si="996"/>
        <v>0</v>
      </c>
      <c r="S7979">
        <f t="shared" si="997"/>
        <v>0</v>
      </c>
      <c r="T7979">
        <f t="shared" si="998"/>
        <v>0</v>
      </c>
      <c r="U7979">
        <f t="shared" si="999"/>
        <v>0</v>
      </c>
    </row>
    <row r="7980" spans="1:21">
      <c r="A7980">
        <v>11</v>
      </c>
      <c r="B7980">
        <v>29</v>
      </c>
      <c r="C7980">
        <v>10</v>
      </c>
      <c r="D7980">
        <f>'[3]2017'!P7980</f>
        <v>0</v>
      </c>
      <c r="E7980">
        <f>'[3]2017'!Q7980</f>
        <v>8.6445049040281408</v>
      </c>
      <c r="F7980">
        <f t="shared" si="992"/>
        <v>8.6445049040281408</v>
      </c>
      <c r="G7980">
        <f t="shared" si="993"/>
        <v>48</v>
      </c>
      <c r="H7980" s="3">
        <f>DC_2017!K7980</f>
        <v>8.0567180718675608</v>
      </c>
      <c r="I7980" s="48">
        <f>IF(F7980=0,0,IF(H7980&gt;DC_2017!$G$11,0,F7980/((DC_2017!$G$11-H7980)*9.92/20.72)))</f>
        <v>11.774072034586915</v>
      </c>
      <c r="J7980" s="48">
        <f>IF(OR(I7980&lt;Summary!$F$4, I7980=Summary!$F$4), I7980, Summary!$F$4)</f>
        <v>11.774072034586915</v>
      </c>
      <c r="K7980" s="3">
        <f>[2]Intensity!B7983</f>
        <v>460.20231842436158</v>
      </c>
      <c r="L7980">
        <f>J7980*(DC_2017!$G$11-H7980)*9.92/20.72</f>
        <v>8.6445049040281408</v>
      </c>
      <c r="M7980">
        <f t="shared" si="994"/>
        <v>0</v>
      </c>
      <c r="N7980">
        <f t="shared" si="995"/>
        <v>3563.284963071163</v>
      </c>
      <c r="O7980" s="48">
        <f>IF(M7980=0,0, M7980/(DC_2017!$G$11))</f>
        <v>0</v>
      </c>
      <c r="P7980" s="48">
        <f>IF(OR(O7980&lt;Summary!$G$4, O7980 = Summary!$G$4), O7980, Summary!$G$4)</f>
        <v>0</v>
      </c>
      <c r="Q7980">
        <f>P7980*DC_2017!$G$11</f>
        <v>0</v>
      </c>
      <c r="R7980">
        <f t="shared" si="996"/>
        <v>8.6445049040281408</v>
      </c>
      <c r="S7980">
        <f t="shared" si="997"/>
        <v>0</v>
      </c>
      <c r="T7980">
        <f t="shared" si="998"/>
        <v>0</v>
      </c>
      <c r="U7980">
        <f t="shared" si="999"/>
        <v>3563.284963071163</v>
      </c>
    </row>
    <row r="7981" spans="1:21">
      <c r="A7981">
        <v>11</v>
      </c>
      <c r="B7981">
        <v>29</v>
      </c>
      <c r="C7981">
        <v>11</v>
      </c>
      <c r="D7981">
        <f>'[3]2017'!P7981</f>
        <v>0</v>
      </c>
      <c r="E7981">
        <f>'[3]2017'!Q7981</f>
        <v>30.115550805016188</v>
      </c>
      <c r="F7981">
        <f t="shared" si="992"/>
        <v>30.115550805016188</v>
      </c>
      <c r="G7981">
        <f t="shared" si="993"/>
        <v>48</v>
      </c>
      <c r="H7981" s="3">
        <f>DC_2017!K7981</f>
        <v>9.3108621131219937</v>
      </c>
      <c r="I7981" s="48">
        <f>IF(F7981=0,0,IF(H7981&gt;DC_2017!$G$11,0,F7981/((DC_2017!$G$11-H7981)*9.92/20.72)))</f>
        <v>225.14820600432014</v>
      </c>
      <c r="J7981" s="48">
        <f>IF(OR(I7981&lt;Summary!$F$4, I7981=Summary!$F$4), I7981, Summary!$F$4)</f>
        <v>225.14820600432014</v>
      </c>
      <c r="K7981" s="3">
        <f>[2]Intensity!B7984</f>
        <v>462.98389200195686</v>
      </c>
      <c r="L7981">
        <f>J7981*(DC_2017!$G$11-H7981)*9.92/20.72</f>
        <v>30.115550805016191</v>
      </c>
      <c r="M7981">
        <f t="shared" si="994"/>
        <v>0</v>
      </c>
      <c r="N7981">
        <f t="shared" si="995"/>
        <v>12497.468482848284</v>
      </c>
      <c r="O7981" s="48">
        <f>IF(M7981=0,0, M7981/(DC_2017!$G$11))</f>
        <v>0</v>
      </c>
      <c r="P7981" s="48">
        <f>IF(OR(O7981&lt;Summary!$G$4, O7981 = Summary!$G$4), O7981, Summary!$G$4)</f>
        <v>0</v>
      </c>
      <c r="Q7981">
        <f>P7981*DC_2017!$G$11</f>
        <v>0</v>
      </c>
      <c r="R7981">
        <f t="shared" si="996"/>
        <v>30.115550805016191</v>
      </c>
      <c r="S7981">
        <f t="shared" si="997"/>
        <v>0</v>
      </c>
      <c r="T7981">
        <f t="shared" si="998"/>
        <v>0</v>
      </c>
      <c r="U7981">
        <f t="shared" si="999"/>
        <v>12497.468482848284</v>
      </c>
    </row>
    <row r="7982" spans="1:21">
      <c r="A7982">
        <v>11</v>
      </c>
      <c r="B7982">
        <v>29</v>
      </c>
      <c r="C7982">
        <v>12</v>
      </c>
      <c r="D7982">
        <f>'[3]2017'!P7982</f>
        <v>0</v>
      </c>
      <c r="E7982">
        <f>'[3]2017'!Q7982</f>
        <v>0.92348548881830173</v>
      </c>
      <c r="F7982">
        <f t="shared" si="992"/>
        <v>0.92348548881830173</v>
      </c>
      <c r="G7982">
        <f t="shared" si="993"/>
        <v>48</v>
      </c>
      <c r="H7982" s="3">
        <f>DC_2017!K7982</f>
        <v>9.0058000535956531</v>
      </c>
      <c r="I7982" s="48">
        <f>IF(F7982=0,0,IF(H7982&gt;DC_2017!$G$11,0,F7982/((DC_2017!$G$11-H7982)*9.92/20.72)))</f>
        <v>3.3003823872744711</v>
      </c>
      <c r="J7982" s="48">
        <f>IF(OR(I7982&lt;Summary!$F$4, I7982=Summary!$F$4), I7982, Summary!$F$4)</f>
        <v>3.3003823872744711</v>
      </c>
      <c r="K7982" s="3">
        <f>[2]Intensity!B7985</f>
        <v>465.60980886408964</v>
      </c>
      <c r="L7982">
        <f>J7982*(DC_2017!$G$11-H7982)*9.92/20.72</f>
        <v>0.92348548881830173</v>
      </c>
      <c r="M7982">
        <f t="shared" si="994"/>
        <v>0</v>
      </c>
      <c r="N7982">
        <f t="shared" si="995"/>
        <v>385.6565984741714</v>
      </c>
      <c r="O7982" s="48">
        <f>IF(M7982=0,0, M7982/(DC_2017!$G$11))</f>
        <v>0</v>
      </c>
      <c r="P7982" s="48">
        <f>IF(OR(O7982&lt;Summary!$G$4, O7982 = Summary!$G$4), O7982, Summary!$G$4)</f>
        <v>0</v>
      </c>
      <c r="Q7982">
        <f>P7982*DC_2017!$G$11</f>
        <v>0</v>
      </c>
      <c r="R7982">
        <f t="shared" si="996"/>
        <v>0.92348548881830173</v>
      </c>
      <c r="S7982">
        <f t="shared" si="997"/>
        <v>0</v>
      </c>
      <c r="T7982">
        <f t="shared" si="998"/>
        <v>0</v>
      </c>
      <c r="U7982">
        <f t="shared" si="999"/>
        <v>385.6565984741714</v>
      </c>
    </row>
    <row r="7983" spans="1:21">
      <c r="A7983">
        <v>11</v>
      </c>
      <c r="B7983">
        <v>29</v>
      </c>
      <c r="C7983">
        <v>13</v>
      </c>
      <c r="D7983">
        <f>'[3]2017'!P7983</f>
        <v>0</v>
      </c>
      <c r="E7983">
        <f>'[3]2017'!Q7983</f>
        <v>7.9136744518976343</v>
      </c>
      <c r="F7983">
        <f t="shared" si="992"/>
        <v>7.9136744518976343</v>
      </c>
      <c r="G7983">
        <f t="shared" si="993"/>
        <v>48</v>
      </c>
      <c r="H7983" s="3">
        <f>DC_2017!K7983</f>
        <v>8.4888893312878633</v>
      </c>
      <c r="I7983" s="48">
        <f>IF(F7983=0,0,IF(H7983&gt;DC_2017!$G$11,0,F7983/((DC_2017!$G$11-H7983)*9.92/20.72)))</f>
        <v>15.008196812307284</v>
      </c>
      <c r="J7983" s="48">
        <f>IF(OR(I7983&lt;Summary!$F$4, I7983=Summary!$F$4), I7983, Summary!$F$4)</f>
        <v>15.008196812307284</v>
      </c>
      <c r="K7983" s="3">
        <f>[2]Intensity!B7986</f>
        <v>468.73483639176789</v>
      </c>
      <c r="L7983">
        <f>J7983*(DC_2017!$G$11-H7983)*9.92/20.72</f>
        <v>7.9136744518976334</v>
      </c>
      <c r="M7983">
        <f t="shared" si="994"/>
        <v>0</v>
      </c>
      <c r="N7983">
        <f t="shared" si="995"/>
        <v>3329.5585257768644</v>
      </c>
      <c r="O7983" s="48">
        <f>IF(M7983=0,0, M7983/(DC_2017!$G$11))</f>
        <v>0</v>
      </c>
      <c r="P7983" s="48">
        <f>IF(OR(O7983&lt;Summary!$G$4, O7983 = Summary!$G$4), O7983, Summary!$G$4)</f>
        <v>0</v>
      </c>
      <c r="Q7983">
        <f>P7983*DC_2017!$G$11</f>
        <v>0</v>
      </c>
      <c r="R7983">
        <f t="shared" si="996"/>
        <v>7.9136744518976334</v>
      </c>
      <c r="S7983">
        <f t="shared" si="997"/>
        <v>0</v>
      </c>
      <c r="T7983">
        <f t="shared" si="998"/>
        <v>0</v>
      </c>
      <c r="U7983">
        <f t="shared" si="999"/>
        <v>3329.5585257768644</v>
      </c>
    </row>
    <row r="7984" spans="1:21">
      <c r="A7984">
        <v>11</v>
      </c>
      <c r="B7984">
        <v>29</v>
      </c>
      <c r="C7984">
        <v>14</v>
      </c>
      <c r="D7984">
        <f>'[3]2017'!P7984</f>
        <v>0</v>
      </c>
      <c r="E7984">
        <f>'[3]2017'!Q7984</f>
        <v>0</v>
      </c>
      <c r="F7984">
        <f t="shared" si="992"/>
        <v>0</v>
      </c>
      <c r="G7984">
        <f t="shared" si="993"/>
        <v>0</v>
      </c>
      <c r="H7984" s="3">
        <f>DC_2017!K7984</f>
        <v>8.938008481057274</v>
      </c>
      <c r="I7984" s="48">
        <f>IF(F7984=0,0,IF(H7984&gt;DC_2017!$G$11,0,F7984/((DC_2017!$G$11-H7984)*9.92/20.72)))</f>
        <v>0</v>
      </c>
      <c r="J7984" s="48">
        <f>IF(OR(I7984&lt;Summary!$F$4, I7984=Summary!$F$4), I7984, Summary!$F$4)</f>
        <v>0</v>
      </c>
      <c r="K7984" s="3">
        <f>[2]Intensity!B7987</f>
        <v>469.26584863578603</v>
      </c>
      <c r="L7984">
        <f>J7984*(DC_2017!$G$11-H7984)*9.92/20.72</f>
        <v>0</v>
      </c>
      <c r="M7984">
        <f t="shared" si="994"/>
        <v>0</v>
      </c>
      <c r="N7984">
        <f t="shared" si="995"/>
        <v>0</v>
      </c>
      <c r="O7984" s="48">
        <f>IF(M7984=0,0, M7984/(DC_2017!$G$11))</f>
        <v>0</v>
      </c>
      <c r="P7984" s="48">
        <f>IF(OR(O7984&lt;Summary!$G$4, O7984 = Summary!$G$4), O7984, Summary!$G$4)</f>
        <v>0</v>
      </c>
      <c r="Q7984">
        <f>P7984*DC_2017!$G$11</f>
        <v>0</v>
      </c>
      <c r="R7984">
        <f t="shared" si="996"/>
        <v>0</v>
      </c>
      <c r="S7984">
        <f t="shared" si="997"/>
        <v>0</v>
      </c>
      <c r="T7984">
        <f t="shared" si="998"/>
        <v>0</v>
      </c>
      <c r="U7984">
        <f t="shared" si="999"/>
        <v>0</v>
      </c>
    </row>
    <row r="7985" spans="1:21">
      <c r="A7985">
        <v>11</v>
      </c>
      <c r="B7985">
        <v>29</v>
      </c>
      <c r="C7985">
        <v>15</v>
      </c>
      <c r="D7985">
        <f>'[3]2017'!P7985</f>
        <v>0</v>
      </c>
      <c r="E7985">
        <f>'[3]2017'!Q7985</f>
        <v>1.1867368903617384</v>
      </c>
      <c r="F7985">
        <f t="shared" si="992"/>
        <v>1.1867368903617384</v>
      </c>
      <c r="G7985">
        <f t="shared" si="993"/>
        <v>48</v>
      </c>
      <c r="H7985" s="3">
        <f>DC_2017!K7985</f>
        <v>9.6074502275131337</v>
      </c>
      <c r="I7985" s="48">
        <f>IF(F7985=0,0,IF(H7985&gt;DC_2017!$G$11,0,F7985/((DC_2017!$G$11-H7985)*9.92/20.72)))</f>
        <v>0</v>
      </c>
      <c r="J7985" s="48">
        <f>IF(OR(I7985&lt;Summary!$F$4, I7985=Summary!$F$4), I7985, Summary!$F$4)</f>
        <v>0</v>
      </c>
      <c r="K7985" s="3">
        <f>[2]Intensity!B7988</f>
        <v>480.65911896386154</v>
      </c>
      <c r="L7985">
        <f>J7985*(DC_2017!$G$11-H7985)*9.92/20.72</f>
        <v>0</v>
      </c>
      <c r="M7985">
        <f t="shared" si="994"/>
        <v>1.1867368903617384</v>
      </c>
      <c r="N7985">
        <f t="shared" si="995"/>
        <v>0</v>
      </c>
      <c r="O7985" s="48">
        <f>IF(M7985=0,0, M7985/(DC_2017!$G$11))</f>
        <v>0.12374416323506364</v>
      </c>
      <c r="P7985" s="48">
        <f>IF(OR(O7985&lt;Summary!$G$4, O7985 = Summary!$G$4), O7985, Summary!$G$4)</f>
        <v>0</v>
      </c>
      <c r="Q7985">
        <f>P7985*DC_2017!$G$11</f>
        <v>0</v>
      </c>
      <c r="R7985">
        <f t="shared" si="996"/>
        <v>0</v>
      </c>
      <c r="S7985">
        <f t="shared" si="997"/>
        <v>1.1867368903617384</v>
      </c>
      <c r="T7985">
        <f t="shared" si="998"/>
        <v>0</v>
      </c>
      <c r="U7985">
        <f t="shared" si="999"/>
        <v>0</v>
      </c>
    </row>
    <row r="7986" spans="1:21">
      <c r="A7986">
        <v>11</v>
      </c>
      <c r="B7986">
        <v>29</v>
      </c>
      <c r="C7986">
        <v>16</v>
      </c>
      <c r="D7986">
        <f>'[3]2017'!P7986</f>
        <v>0</v>
      </c>
      <c r="E7986">
        <f>'[3]2017'!Q7986</f>
        <v>0</v>
      </c>
      <c r="F7986">
        <f t="shared" si="992"/>
        <v>0</v>
      </c>
      <c r="G7986">
        <f t="shared" si="993"/>
        <v>0</v>
      </c>
      <c r="H7986" s="3">
        <f>DC_2017!K7986</f>
        <v>10.971755567087333</v>
      </c>
      <c r="I7986" s="48">
        <f>IF(F7986=0,0,IF(H7986&gt;DC_2017!$G$11,0,F7986/((DC_2017!$G$11-H7986)*9.92/20.72)))</f>
        <v>0</v>
      </c>
      <c r="J7986" s="48">
        <f>IF(OR(I7986&lt;Summary!$F$4, I7986=Summary!$F$4), I7986, Summary!$F$4)</f>
        <v>0</v>
      </c>
      <c r="K7986" s="3">
        <f>[2]Intensity!B7989</f>
        <v>478.48193217814833</v>
      </c>
      <c r="L7986">
        <f>J7986*(DC_2017!$G$11-H7986)*9.92/20.72</f>
        <v>0</v>
      </c>
      <c r="M7986">
        <f t="shared" si="994"/>
        <v>0</v>
      </c>
      <c r="N7986">
        <f t="shared" si="995"/>
        <v>0</v>
      </c>
      <c r="O7986" s="48">
        <f>IF(M7986=0,0, M7986/(DC_2017!$G$11))</f>
        <v>0</v>
      </c>
      <c r="P7986" s="48">
        <f>IF(OR(O7986&lt;Summary!$G$4, O7986 = Summary!$G$4), O7986, Summary!$G$4)</f>
        <v>0</v>
      </c>
      <c r="Q7986">
        <f>P7986*DC_2017!$G$11</f>
        <v>0</v>
      </c>
      <c r="R7986">
        <f t="shared" si="996"/>
        <v>0</v>
      </c>
      <c r="S7986">
        <f t="shared" si="997"/>
        <v>0</v>
      </c>
      <c r="T7986">
        <f t="shared" si="998"/>
        <v>0</v>
      </c>
      <c r="U7986">
        <f t="shared" si="999"/>
        <v>0</v>
      </c>
    </row>
    <row r="7987" spans="1:21">
      <c r="A7987">
        <v>11</v>
      </c>
      <c r="B7987">
        <v>29</v>
      </c>
      <c r="C7987">
        <v>17</v>
      </c>
      <c r="D7987">
        <f>'[3]2017'!P7987</f>
        <v>0</v>
      </c>
      <c r="E7987">
        <f>'[3]2017'!Q7987</f>
        <v>0</v>
      </c>
      <c r="F7987">
        <f t="shared" si="992"/>
        <v>0</v>
      </c>
      <c r="G7987">
        <f t="shared" si="993"/>
        <v>0</v>
      </c>
      <c r="H7987" s="3">
        <f>DC_2017!K7987</f>
        <v>10.378579338381961</v>
      </c>
      <c r="I7987" s="48">
        <f>IF(F7987=0,0,IF(H7987&gt;DC_2017!$G$11,0,F7987/((DC_2017!$G$11-H7987)*9.92/20.72)))</f>
        <v>0</v>
      </c>
      <c r="J7987" s="48">
        <f>IF(OR(I7987&lt;Summary!$F$4, I7987=Summary!$F$4), I7987, Summary!$F$4)</f>
        <v>0</v>
      </c>
      <c r="K7987" s="3">
        <f>[2]Intensity!B7990</f>
        <v>481.43418189494923</v>
      </c>
      <c r="L7987">
        <f>J7987*(DC_2017!$G$11-H7987)*9.92/20.72</f>
        <v>0</v>
      </c>
      <c r="M7987">
        <f t="shared" si="994"/>
        <v>0</v>
      </c>
      <c r="N7987">
        <f t="shared" si="995"/>
        <v>0</v>
      </c>
      <c r="O7987" s="48">
        <f>IF(M7987=0,0, M7987/(DC_2017!$G$11))</f>
        <v>0</v>
      </c>
      <c r="P7987" s="48">
        <f>IF(OR(O7987&lt;Summary!$G$4, O7987 = Summary!$G$4), O7987, Summary!$G$4)</f>
        <v>0</v>
      </c>
      <c r="Q7987">
        <f>P7987*DC_2017!$G$11</f>
        <v>0</v>
      </c>
      <c r="R7987">
        <f t="shared" si="996"/>
        <v>0</v>
      </c>
      <c r="S7987">
        <f t="shared" si="997"/>
        <v>0</v>
      </c>
      <c r="T7987">
        <f t="shared" si="998"/>
        <v>0</v>
      </c>
      <c r="U7987">
        <f t="shared" si="999"/>
        <v>0</v>
      </c>
    </row>
    <row r="7988" spans="1:21">
      <c r="A7988">
        <v>11</v>
      </c>
      <c r="B7988">
        <v>29</v>
      </c>
      <c r="C7988">
        <v>18</v>
      </c>
      <c r="D7988">
        <f>'[3]2017'!P7988</f>
        <v>0</v>
      </c>
      <c r="E7988">
        <f>'[3]2017'!Q7988</f>
        <v>0</v>
      </c>
      <c r="F7988">
        <f t="shared" si="992"/>
        <v>0</v>
      </c>
      <c r="G7988">
        <f t="shared" si="993"/>
        <v>0</v>
      </c>
      <c r="H7988" s="3">
        <f>DC_2017!K7988</f>
        <v>11.073442920268429</v>
      </c>
      <c r="I7988" s="48">
        <f>IF(F7988=0,0,IF(H7988&gt;DC_2017!$G$11,0,F7988/((DC_2017!$G$11-H7988)*9.92/20.72)))</f>
        <v>0</v>
      </c>
      <c r="J7988" s="48">
        <f>IF(OR(I7988&lt;Summary!$F$4, I7988=Summary!$F$4), I7988, Summary!$F$4)</f>
        <v>0</v>
      </c>
      <c r="K7988" s="3">
        <f>[2]Intensity!B7991</f>
        <v>483.19300111228614</v>
      </c>
      <c r="L7988">
        <f>J7988*(DC_2017!$G$11-H7988)*9.92/20.72</f>
        <v>0</v>
      </c>
      <c r="M7988">
        <f t="shared" si="994"/>
        <v>0</v>
      </c>
      <c r="N7988">
        <f t="shared" si="995"/>
        <v>0</v>
      </c>
      <c r="O7988" s="48">
        <f>IF(M7988=0,0, M7988/(DC_2017!$G$11))</f>
        <v>0</v>
      </c>
      <c r="P7988" s="48">
        <f>IF(OR(O7988&lt;Summary!$G$4, O7988 = Summary!$G$4), O7988, Summary!$G$4)</f>
        <v>0</v>
      </c>
      <c r="Q7988">
        <f>P7988*DC_2017!$G$11</f>
        <v>0</v>
      </c>
      <c r="R7988">
        <f t="shared" si="996"/>
        <v>0</v>
      </c>
      <c r="S7988">
        <f t="shared" si="997"/>
        <v>0</v>
      </c>
      <c r="T7988">
        <f t="shared" si="998"/>
        <v>0</v>
      </c>
      <c r="U7988">
        <f t="shared" si="999"/>
        <v>0</v>
      </c>
    </row>
    <row r="7989" spans="1:21">
      <c r="A7989">
        <v>11</v>
      </c>
      <c r="B7989">
        <v>29</v>
      </c>
      <c r="C7989">
        <v>19</v>
      </c>
      <c r="D7989">
        <f>'[3]2017'!P7989</f>
        <v>0</v>
      </c>
      <c r="E7989">
        <f>'[3]2017'!Q7989</f>
        <v>0</v>
      </c>
      <c r="F7989">
        <f t="shared" si="992"/>
        <v>0</v>
      </c>
      <c r="G7989">
        <f t="shared" si="993"/>
        <v>0</v>
      </c>
      <c r="H7989" s="3">
        <f>DC_2017!K7989</f>
        <v>10.463318789960258</v>
      </c>
      <c r="I7989" s="48">
        <f>IF(F7989=0,0,IF(H7989&gt;DC_2017!$G$11,0,F7989/((DC_2017!$G$11-H7989)*9.92/20.72)))</f>
        <v>0</v>
      </c>
      <c r="J7989" s="48">
        <f>IF(OR(I7989&lt;Summary!$F$4, I7989=Summary!$F$4), I7989, Summary!$F$4)</f>
        <v>0</v>
      </c>
      <c r="K7989" s="3">
        <f>[2]Intensity!B7992</f>
        <v>474.57874414018426</v>
      </c>
      <c r="L7989">
        <f>J7989*(DC_2017!$G$11-H7989)*9.92/20.72</f>
        <v>0</v>
      </c>
      <c r="M7989">
        <f t="shared" si="994"/>
        <v>0</v>
      </c>
      <c r="N7989">
        <f t="shared" si="995"/>
        <v>0</v>
      </c>
      <c r="O7989" s="48">
        <f>IF(M7989=0,0, M7989/(DC_2017!$G$11))</f>
        <v>0</v>
      </c>
      <c r="P7989" s="48">
        <f>IF(OR(O7989&lt;Summary!$G$4, O7989 = Summary!$G$4), O7989, Summary!$G$4)</f>
        <v>0</v>
      </c>
      <c r="Q7989">
        <f>P7989*DC_2017!$G$11</f>
        <v>0</v>
      </c>
      <c r="R7989">
        <f t="shared" si="996"/>
        <v>0</v>
      </c>
      <c r="S7989">
        <f t="shared" si="997"/>
        <v>0</v>
      </c>
      <c r="T7989">
        <f t="shared" si="998"/>
        <v>0</v>
      </c>
      <c r="U7989">
        <f t="shared" si="999"/>
        <v>0</v>
      </c>
    </row>
    <row r="7990" spans="1:21">
      <c r="A7990">
        <v>11</v>
      </c>
      <c r="B7990">
        <v>29</v>
      </c>
      <c r="C7990">
        <v>20</v>
      </c>
      <c r="D7990">
        <f>'[3]2017'!P7990</f>
        <v>0</v>
      </c>
      <c r="E7990">
        <f>'[3]2017'!Q7990</f>
        <v>0</v>
      </c>
      <c r="F7990">
        <f t="shared" si="992"/>
        <v>0</v>
      </c>
      <c r="G7990">
        <f t="shared" si="993"/>
        <v>0</v>
      </c>
      <c r="H7990" s="3">
        <f>DC_2017!K7990</f>
        <v>8.0228222912276141</v>
      </c>
      <c r="I7990" s="48">
        <f>IF(F7990=0,0,IF(H7990&gt;DC_2017!$G$11,0,F7990/((DC_2017!$G$11-H7990)*9.92/20.72)))</f>
        <v>0</v>
      </c>
      <c r="J7990" s="48">
        <f>IF(OR(I7990&lt;Summary!$F$4, I7990=Summary!$F$4), I7990, Summary!$F$4)</f>
        <v>0</v>
      </c>
      <c r="K7990" s="3">
        <f>[2]Intensity!B7993</f>
        <v>459.11472510854207</v>
      </c>
      <c r="L7990">
        <f>J7990*(DC_2017!$G$11-H7990)*9.92/20.72</f>
        <v>0</v>
      </c>
      <c r="M7990">
        <f t="shared" si="994"/>
        <v>0</v>
      </c>
      <c r="N7990">
        <f t="shared" si="995"/>
        <v>0</v>
      </c>
      <c r="O7990" s="48">
        <f>IF(M7990=0,0, M7990/(DC_2017!$G$11))</f>
        <v>0</v>
      </c>
      <c r="P7990" s="48">
        <f>IF(OR(O7990&lt;Summary!$G$4, O7990 = Summary!$G$4), O7990, Summary!$G$4)</f>
        <v>0</v>
      </c>
      <c r="Q7990">
        <f>P7990*DC_2017!$G$11</f>
        <v>0</v>
      </c>
      <c r="R7990">
        <f t="shared" si="996"/>
        <v>0</v>
      </c>
      <c r="S7990">
        <f t="shared" si="997"/>
        <v>0</v>
      </c>
      <c r="T7990">
        <f t="shared" si="998"/>
        <v>0</v>
      </c>
      <c r="U7990">
        <f t="shared" si="999"/>
        <v>0</v>
      </c>
    </row>
    <row r="7991" spans="1:21">
      <c r="A7991">
        <v>11</v>
      </c>
      <c r="B7991">
        <v>29</v>
      </c>
      <c r="C7991">
        <v>21</v>
      </c>
      <c r="D7991">
        <f>'[3]2017'!P7991</f>
        <v>0</v>
      </c>
      <c r="E7991">
        <f>'[3]2017'!Q7991</f>
        <v>0</v>
      </c>
      <c r="F7991">
        <f t="shared" si="992"/>
        <v>0</v>
      </c>
      <c r="G7991">
        <f t="shared" si="993"/>
        <v>0</v>
      </c>
      <c r="H7991" s="3">
        <f>DC_2017!K7991</f>
        <v>7.1076361013834815</v>
      </c>
      <c r="I7991" s="48">
        <f>IF(F7991=0,0,IF(H7991&gt;DC_2017!$G$11,0,F7991/((DC_2017!$G$11-H7991)*9.92/20.72)))</f>
        <v>0</v>
      </c>
      <c r="J7991" s="48">
        <f>IF(OR(I7991&lt;Summary!$F$4, I7991=Summary!$F$4), I7991, Summary!$F$4)</f>
        <v>0</v>
      </c>
      <c r="K7991" s="3">
        <f>[2]Intensity!B7994</f>
        <v>446.72770290905851</v>
      </c>
      <c r="L7991">
        <f>J7991*(DC_2017!$G$11-H7991)*9.92/20.72</f>
        <v>0</v>
      </c>
      <c r="M7991">
        <f t="shared" si="994"/>
        <v>0</v>
      </c>
      <c r="N7991">
        <f t="shared" si="995"/>
        <v>0</v>
      </c>
      <c r="O7991" s="48">
        <f>IF(M7991=0,0, M7991/(DC_2017!$G$11))</f>
        <v>0</v>
      </c>
      <c r="P7991" s="48">
        <f>IF(OR(O7991&lt;Summary!$G$4, O7991 = Summary!$G$4), O7991, Summary!$G$4)</f>
        <v>0</v>
      </c>
      <c r="Q7991">
        <f>P7991*DC_2017!$G$11</f>
        <v>0</v>
      </c>
      <c r="R7991">
        <f t="shared" si="996"/>
        <v>0</v>
      </c>
      <c r="S7991">
        <f t="shared" si="997"/>
        <v>0</v>
      </c>
      <c r="T7991">
        <f t="shared" si="998"/>
        <v>0</v>
      </c>
      <c r="U7991">
        <f t="shared" si="999"/>
        <v>0</v>
      </c>
    </row>
    <row r="7992" spans="1:21">
      <c r="A7992">
        <v>11</v>
      </c>
      <c r="B7992">
        <v>29</v>
      </c>
      <c r="C7992">
        <v>22</v>
      </c>
      <c r="D7992">
        <f>'[3]2017'!P7992</f>
        <v>0</v>
      </c>
      <c r="E7992">
        <f>'[3]2017'!Q7992</f>
        <v>0</v>
      </c>
      <c r="F7992">
        <f t="shared" si="992"/>
        <v>0</v>
      </c>
      <c r="G7992">
        <f t="shared" si="993"/>
        <v>0</v>
      </c>
      <c r="H7992" s="3">
        <f>DC_2017!K7992</f>
        <v>5.226420039471618</v>
      </c>
      <c r="I7992" s="48">
        <f>IF(F7992=0,0,IF(H7992&gt;DC_2017!$G$11,0,F7992/((DC_2017!$G$11-H7992)*9.92/20.72)))</f>
        <v>0</v>
      </c>
      <c r="J7992" s="48">
        <f>IF(OR(I7992&lt;Summary!$F$4, I7992=Summary!$F$4), I7992, Summary!$F$4)</f>
        <v>0</v>
      </c>
      <c r="K7992" s="3">
        <f>[2]Intensity!B7995</f>
        <v>441.83894332340162</v>
      </c>
      <c r="L7992">
        <f>J7992*(DC_2017!$G$11-H7992)*9.92/20.72</f>
        <v>0</v>
      </c>
      <c r="M7992">
        <f t="shared" si="994"/>
        <v>0</v>
      </c>
      <c r="N7992">
        <f t="shared" si="995"/>
        <v>0</v>
      </c>
      <c r="O7992" s="48">
        <f>IF(M7992=0,0, M7992/(DC_2017!$G$11))</f>
        <v>0</v>
      </c>
      <c r="P7992" s="48">
        <f>IF(OR(O7992&lt;Summary!$G$4, O7992 = Summary!$G$4), O7992, Summary!$G$4)</f>
        <v>0</v>
      </c>
      <c r="Q7992">
        <f>P7992*DC_2017!$G$11</f>
        <v>0</v>
      </c>
      <c r="R7992">
        <f t="shared" si="996"/>
        <v>0</v>
      </c>
      <c r="S7992">
        <f t="shared" si="997"/>
        <v>0</v>
      </c>
      <c r="T7992">
        <f t="shared" si="998"/>
        <v>0</v>
      </c>
      <c r="U7992">
        <f t="shared" si="999"/>
        <v>0</v>
      </c>
    </row>
    <row r="7993" spans="1:21">
      <c r="A7993">
        <v>11</v>
      </c>
      <c r="B7993">
        <v>29</v>
      </c>
      <c r="C7993">
        <v>23</v>
      </c>
      <c r="D7993">
        <f>'[3]2017'!P7993</f>
        <v>0</v>
      </c>
      <c r="E7993">
        <f>'[3]2017'!Q7993</f>
        <v>0</v>
      </c>
      <c r="F7993">
        <f t="shared" si="992"/>
        <v>0</v>
      </c>
      <c r="G7993">
        <f t="shared" si="993"/>
        <v>0</v>
      </c>
      <c r="H7993" s="3">
        <f>DC_2017!K7993</f>
        <v>4.2264943867855393</v>
      </c>
      <c r="I7993" s="48">
        <f>IF(F7993=0,0,IF(H7993&gt;DC_2017!$G$11,0,F7993/((DC_2017!$G$11-H7993)*9.92/20.72)))</f>
        <v>0</v>
      </c>
      <c r="J7993" s="48">
        <f>IF(OR(I7993&lt;Summary!$F$4, I7993=Summary!$F$4), I7993, Summary!$F$4)</f>
        <v>0</v>
      </c>
      <c r="K7993" s="3">
        <f>[2]Intensity!B7996</f>
        <v>434.13841303977466</v>
      </c>
      <c r="L7993">
        <f>J7993*(DC_2017!$G$11-H7993)*9.92/20.72</f>
        <v>0</v>
      </c>
      <c r="M7993">
        <f t="shared" si="994"/>
        <v>0</v>
      </c>
      <c r="N7993">
        <f t="shared" si="995"/>
        <v>0</v>
      </c>
      <c r="O7993" s="48">
        <f>IF(M7993=0,0, M7993/(DC_2017!$G$11))</f>
        <v>0</v>
      </c>
      <c r="P7993" s="48">
        <f>IF(OR(O7993&lt;Summary!$G$4, O7993 = Summary!$G$4), O7993, Summary!$G$4)</f>
        <v>0</v>
      </c>
      <c r="Q7993">
        <f>P7993*DC_2017!$G$11</f>
        <v>0</v>
      </c>
      <c r="R7993">
        <f t="shared" si="996"/>
        <v>0</v>
      </c>
      <c r="S7993">
        <f t="shared" si="997"/>
        <v>0</v>
      </c>
      <c r="T7993">
        <f t="shared" si="998"/>
        <v>0</v>
      </c>
      <c r="U7993">
        <f t="shared" si="999"/>
        <v>0</v>
      </c>
    </row>
    <row r="7994" spans="1:21">
      <c r="A7994">
        <v>11</v>
      </c>
      <c r="B7994">
        <v>30</v>
      </c>
      <c r="C7994">
        <v>0</v>
      </c>
      <c r="D7994">
        <f>'[3]2017'!P7994</f>
        <v>0</v>
      </c>
      <c r="E7994">
        <f>'[3]2017'!Q7994</f>
        <v>0</v>
      </c>
      <c r="F7994">
        <f t="shared" si="992"/>
        <v>0</v>
      </c>
      <c r="G7994">
        <f t="shared" si="993"/>
        <v>0</v>
      </c>
      <c r="H7994" s="3">
        <f>DC_2017!K7994</f>
        <v>4.1756507158104483</v>
      </c>
      <c r="I7994" s="48">
        <f>IF(F7994=0,0,IF(H7994&gt;DC_2017!$G$11,0,F7994/((DC_2017!$G$11-H7994)*9.92/20.72)))</f>
        <v>0</v>
      </c>
      <c r="J7994" s="48">
        <f>IF(OR(I7994&lt;Summary!$F$4, I7994=Summary!$F$4), I7994, Summary!$F$4)</f>
        <v>0</v>
      </c>
      <c r="K7994" s="3">
        <f>[2]Intensity!B7997</f>
        <v>428.99307924724923</v>
      </c>
      <c r="L7994">
        <f>J7994*(DC_2017!$G$11-H7994)*9.92/20.72</f>
        <v>0</v>
      </c>
      <c r="M7994">
        <f t="shared" si="994"/>
        <v>0</v>
      </c>
      <c r="N7994">
        <f t="shared" si="995"/>
        <v>0</v>
      </c>
      <c r="O7994" s="48">
        <f>IF(M7994=0,0, M7994/(DC_2017!$G$11))</f>
        <v>0</v>
      </c>
      <c r="P7994" s="48">
        <f>IF(OR(O7994&lt;Summary!$G$4, O7994 = Summary!$G$4), O7994, Summary!$G$4)</f>
        <v>0</v>
      </c>
      <c r="Q7994">
        <f>P7994*DC_2017!$G$11</f>
        <v>0</v>
      </c>
      <c r="R7994">
        <f t="shared" si="996"/>
        <v>0</v>
      </c>
      <c r="S7994">
        <f t="shared" si="997"/>
        <v>0</v>
      </c>
      <c r="T7994">
        <f t="shared" si="998"/>
        <v>0</v>
      </c>
      <c r="U7994">
        <f t="shared" si="999"/>
        <v>0</v>
      </c>
    </row>
    <row r="7995" spans="1:21">
      <c r="A7995">
        <v>11</v>
      </c>
      <c r="B7995">
        <v>30</v>
      </c>
      <c r="C7995">
        <v>1</v>
      </c>
      <c r="D7995">
        <f>'[3]2017'!P7995</f>
        <v>0</v>
      </c>
      <c r="E7995">
        <f>'[3]2017'!Q7995</f>
        <v>0</v>
      </c>
      <c r="F7995">
        <f t="shared" si="992"/>
        <v>0</v>
      </c>
      <c r="G7995">
        <f t="shared" si="993"/>
        <v>0</v>
      </c>
      <c r="H7995" s="3">
        <f>DC_2017!K7995</f>
        <v>3.8790626014502045</v>
      </c>
      <c r="I7995" s="48">
        <f>IF(F7995=0,0,IF(H7995&gt;DC_2017!$G$11,0,F7995/((DC_2017!$G$11-H7995)*9.92/20.72)))</f>
        <v>0</v>
      </c>
      <c r="J7995" s="48">
        <f>IF(OR(I7995&lt;Summary!$F$4, I7995=Summary!$F$4), I7995, Summary!$F$4)</f>
        <v>0</v>
      </c>
      <c r="K7995" s="3">
        <f>[2]Intensity!B7998</f>
        <v>432.29114405653479</v>
      </c>
      <c r="L7995">
        <f>J7995*(DC_2017!$G$11-H7995)*9.92/20.72</f>
        <v>0</v>
      </c>
      <c r="M7995">
        <f t="shared" si="994"/>
        <v>0</v>
      </c>
      <c r="N7995">
        <f t="shared" si="995"/>
        <v>0</v>
      </c>
      <c r="O7995" s="48">
        <f>IF(M7995=0,0, M7995/(DC_2017!$G$11))</f>
        <v>0</v>
      </c>
      <c r="P7995" s="48">
        <f>IF(OR(O7995&lt;Summary!$G$4, O7995 = Summary!$G$4), O7995, Summary!$G$4)</f>
        <v>0</v>
      </c>
      <c r="Q7995">
        <f>P7995*DC_2017!$G$11</f>
        <v>0</v>
      </c>
      <c r="R7995">
        <f t="shared" si="996"/>
        <v>0</v>
      </c>
      <c r="S7995">
        <f t="shared" si="997"/>
        <v>0</v>
      </c>
      <c r="T7995">
        <f t="shared" si="998"/>
        <v>0</v>
      </c>
      <c r="U7995">
        <f t="shared" si="999"/>
        <v>0</v>
      </c>
    </row>
    <row r="7996" spans="1:21">
      <c r="A7996">
        <v>11</v>
      </c>
      <c r="B7996">
        <v>30</v>
      </c>
      <c r="C7996">
        <v>2</v>
      </c>
      <c r="D7996">
        <f>'[3]2017'!P7996</f>
        <v>0</v>
      </c>
      <c r="E7996">
        <f>'[3]2017'!Q7996</f>
        <v>0</v>
      </c>
      <c r="F7996">
        <f t="shared" si="992"/>
        <v>0</v>
      </c>
      <c r="G7996">
        <f t="shared" si="993"/>
        <v>0</v>
      </c>
      <c r="H7996" s="3">
        <f>DC_2017!K7996</f>
        <v>3.8197449740735303</v>
      </c>
      <c r="I7996" s="48">
        <f>IF(F7996=0,0,IF(H7996&gt;DC_2017!$G$11,0,F7996/((DC_2017!$G$11-H7996)*9.92/20.72)))</f>
        <v>0</v>
      </c>
      <c r="J7996" s="48">
        <f>IF(OR(I7996&lt;Summary!$F$4, I7996=Summary!$F$4), I7996, Summary!$F$4)</f>
        <v>0</v>
      </c>
      <c r="K7996" s="3">
        <f>[2]Intensity!B7999</f>
        <v>438.0195017369681</v>
      </c>
      <c r="L7996">
        <f>J7996*(DC_2017!$G$11-H7996)*9.92/20.72</f>
        <v>0</v>
      </c>
      <c r="M7996">
        <f t="shared" si="994"/>
        <v>0</v>
      </c>
      <c r="N7996">
        <f t="shared" si="995"/>
        <v>0</v>
      </c>
      <c r="O7996" s="48">
        <f>IF(M7996=0,0, M7996/(DC_2017!$G$11))</f>
        <v>0</v>
      </c>
      <c r="P7996" s="48">
        <f>IF(OR(O7996&lt;Summary!$G$4, O7996 = Summary!$G$4), O7996, Summary!$G$4)</f>
        <v>0</v>
      </c>
      <c r="Q7996">
        <f>P7996*DC_2017!$G$11</f>
        <v>0</v>
      </c>
      <c r="R7996">
        <f t="shared" si="996"/>
        <v>0</v>
      </c>
      <c r="S7996">
        <f t="shared" si="997"/>
        <v>0</v>
      </c>
      <c r="T7996">
        <f t="shared" si="998"/>
        <v>0</v>
      </c>
      <c r="U7996">
        <f t="shared" si="999"/>
        <v>0</v>
      </c>
    </row>
    <row r="7997" spans="1:21">
      <c r="A7997">
        <v>11</v>
      </c>
      <c r="B7997">
        <v>30</v>
      </c>
      <c r="C7997">
        <v>3</v>
      </c>
      <c r="D7997">
        <f>'[3]2017'!P7997</f>
        <v>0</v>
      </c>
      <c r="E7997">
        <f>'[3]2017'!Q7997</f>
        <v>0</v>
      </c>
      <c r="F7997">
        <f t="shared" si="992"/>
        <v>0</v>
      </c>
      <c r="G7997">
        <f t="shared" si="993"/>
        <v>0</v>
      </c>
      <c r="H7997" s="3">
        <f>DC_2017!K7997</f>
        <v>3.4638392323334313</v>
      </c>
      <c r="I7997" s="48">
        <f>IF(F7997=0,0,IF(H7997&gt;DC_2017!$G$11,0,F7997/((DC_2017!$G$11-H7997)*9.92/20.72)))</f>
        <v>0</v>
      </c>
      <c r="J7997" s="48">
        <f>IF(OR(I7997&lt;Summary!$F$4, I7997=Summary!$F$4), I7997, Summary!$F$4)</f>
        <v>0</v>
      </c>
      <c r="K7997" s="3">
        <f>[2]Intensity!B8000</f>
        <v>447.16689680840153</v>
      </c>
      <c r="L7997">
        <f>J7997*(DC_2017!$G$11-H7997)*9.92/20.72</f>
        <v>0</v>
      </c>
      <c r="M7997">
        <f t="shared" si="994"/>
        <v>0</v>
      </c>
      <c r="N7997">
        <f t="shared" si="995"/>
        <v>0</v>
      </c>
      <c r="O7997" s="48">
        <f>IF(M7997=0,0, M7997/(DC_2017!$G$11))</f>
        <v>0</v>
      </c>
      <c r="P7997" s="48">
        <f>IF(OR(O7997&lt;Summary!$G$4, O7997 = Summary!$G$4), O7997, Summary!$G$4)</f>
        <v>0</v>
      </c>
      <c r="Q7997">
        <f>P7997*DC_2017!$G$11</f>
        <v>0</v>
      </c>
      <c r="R7997">
        <f t="shared" si="996"/>
        <v>0</v>
      </c>
      <c r="S7997">
        <f t="shared" si="997"/>
        <v>0</v>
      </c>
      <c r="T7997">
        <f t="shared" si="998"/>
        <v>0</v>
      </c>
      <c r="U7997">
        <f t="shared" si="999"/>
        <v>0</v>
      </c>
    </row>
    <row r="7998" spans="1:21">
      <c r="A7998">
        <v>11</v>
      </c>
      <c r="B7998">
        <v>30</v>
      </c>
      <c r="C7998">
        <v>4</v>
      </c>
      <c r="D7998">
        <f>'[3]2017'!P7998</f>
        <v>0</v>
      </c>
      <c r="E7998">
        <f>'[3]2017'!Q7998</f>
        <v>0</v>
      </c>
      <c r="F7998">
        <f t="shared" si="992"/>
        <v>0</v>
      </c>
      <c r="G7998">
        <f t="shared" si="993"/>
        <v>0</v>
      </c>
      <c r="H7998" s="3">
        <f>DC_2017!K7998</f>
        <v>3.404521604942552</v>
      </c>
      <c r="I7998" s="48">
        <f>IF(F7998=0,0,IF(H7998&gt;DC_2017!$G$11,0,F7998/((DC_2017!$G$11-H7998)*9.92/20.72)))</f>
        <v>0</v>
      </c>
      <c r="J7998" s="48">
        <f>IF(OR(I7998&lt;Summary!$F$4, I7998=Summary!$F$4), I7998, Summary!$F$4)</f>
        <v>0</v>
      </c>
      <c r="K7998" s="3">
        <f>[2]Intensity!B8001</f>
        <v>461.30207361659546</v>
      </c>
      <c r="L7998">
        <f>J7998*(DC_2017!$G$11-H7998)*9.92/20.72</f>
        <v>0</v>
      </c>
      <c r="M7998">
        <f t="shared" si="994"/>
        <v>0</v>
      </c>
      <c r="N7998">
        <f t="shared" si="995"/>
        <v>0</v>
      </c>
      <c r="O7998" s="48">
        <f>IF(M7998=0,0, M7998/(DC_2017!$G$11))</f>
        <v>0</v>
      </c>
      <c r="P7998" s="48">
        <f>IF(OR(O7998&lt;Summary!$G$4, O7998 = Summary!$G$4), O7998, Summary!$G$4)</f>
        <v>0</v>
      </c>
      <c r="Q7998">
        <f>P7998*DC_2017!$G$11</f>
        <v>0</v>
      </c>
      <c r="R7998">
        <f t="shared" si="996"/>
        <v>0</v>
      </c>
      <c r="S7998">
        <f t="shared" si="997"/>
        <v>0</v>
      </c>
      <c r="T7998">
        <f t="shared" si="998"/>
        <v>0</v>
      </c>
      <c r="U7998">
        <f t="shared" si="999"/>
        <v>0</v>
      </c>
    </row>
    <row r="7999" spans="1:21">
      <c r="A7999">
        <v>11</v>
      </c>
      <c r="B7999">
        <v>30</v>
      </c>
      <c r="C7999">
        <v>5</v>
      </c>
      <c r="D7999">
        <f>'[3]2017'!P7999</f>
        <v>0</v>
      </c>
      <c r="E7999">
        <f>'[3]2017'!Q7999</f>
        <v>0</v>
      </c>
      <c r="F7999">
        <f t="shared" si="992"/>
        <v>0</v>
      </c>
      <c r="G7999">
        <f t="shared" si="993"/>
        <v>0</v>
      </c>
      <c r="H7999" s="3">
        <f>DC_2017!K7999</f>
        <v>3.6417921031928939</v>
      </c>
      <c r="I7999" s="48">
        <f>IF(F7999=0,0,IF(H7999&gt;DC_2017!$G$11,0,F7999/((DC_2017!$G$11-H7999)*9.92/20.72)))</f>
        <v>0</v>
      </c>
      <c r="J7999" s="48">
        <f>IF(OR(I7999&lt;Summary!$F$4, I7999=Summary!$F$4), I7999, Summary!$F$4)</f>
        <v>0</v>
      </c>
      <c r="K7999" s="3">
        <f>[2]Intensity!B8002</f>
        <v>466.48150008438682</v>
      </c>
      <c r="L7999">
        <f>J7999*(DC_2017!$G$11-H7999)*9.92/20.72</f>
        <v>0</v>
      </c>
      <c r="M7999">
        <f t="shared" si="994"/>
        <v>0</v>
      </c>
      <c r="N7999">
        <f t="shared" si="995"/>
        <v>0</v>
      </c>
      <c r="O7999" s="48">
        <f>IF(M7999=0,0, M7999/(DC_2017!$G$11))</f>
        <v>0</v>
      </c>
      <c r="P7999" s="48">
        <f>IF(OR(O7999&lt;Summary!$G$4, O7999 = Summary!$G$4), O7999, Summary!$G$4)</f>
        <v>0</v>
      </c>
      <c r="Q7999">
        <f>P7999*DC_2017!$G$11</f>
        <v>0</v>
      </c>
      <c r="R7999">
        <f t="shared" si="996"/>
        <v>0</v>
      </c>
      <c r="S7999">
        <f t="shared" si="997"/>
        <v>0</v>
      </c>
      <c r="T7999">
        <f t="shared" si="998"/>
        <v>0</v>
      </c>
      <c r="U7999">
        <f t="shared" si="999"/>
        <v>0</v>
      </c>
    </row>
    <row r="8000" spans="1:21">
      <c r="A8000">
        <v>11</v>
      </c>
      <c r="B8000">
        <v>30</v>
      </c>
      <c r="C8000">
        <v>6</v>
      </c>
      <c r="D8000">
        <f>'[3]2017'!P8000</f>
        <v>0</v>
      </c>
      <c r="E8000">
        <f>'[3]2017'!Q8000</f>
        <v>0</v>
      </c>
      <c r="F8000">
        <f t="shared" si="992"/>
        <v>0</v>
      </c>
      <c r="G8000">
        <f t="shared" si="993"/>
        <v>0</v>
      </c>
      <c r="H8000" s="3">
        <f>DC_2017!K8000</f>
        <v>4.3959733124941653</v>
      </c>
      <c r="I8000" s="48">
        <f>IF(F8000=0,0,IF(H8000&gt;DC_2017!$G$11,0,F8000/((DC_2017!$G$11-H8000)*9.92/20.72)))</f>
        <v>0</v>
      </c>
      <c r="J8000" s="48">
        <f>IF(OR(I8000&lt;Summary!$F$4, I8000=Summary!$F$4), I8000, Summary!$F$4)</f>
        <v>0</v>
      </c>
      <c r="K8000" s="3">
        <f>[2]Intensity!B8003</f>
        <v>475.49991531869262</v>
      </c>
      <c r="L8000">
        <f>J8000*(DC_2017!$G$11-H8000)*9.92/20.72</f>
        <v>0</v>
      </c>
      <c r="M8000">
        <f t="shared" si="994"/>
        <v>0</v>
      </c>
      <c r="N8000">
        <f t="shared" si="995"/>
        <v>0</v>
      </c>
      <c r="O8000" s="48">
        <f>IF(M8000=0,0, M8000/(DC_2017!$G$11))</f>
        <v>0</v>
      </c>
      <c r="P8000" s="48">
        <f>IF(OR(O8000&lt;Summary!$G$4, O8000 = Summary!$G$4), O8000, Summary!$G$4)</f>
        <v>0</v>
      </c>
      <c r="Q8000">
        <f>P8000*DC_2017!$G$11</f>
        <v>0</v>
      </c>
      <c r="R8000">
        <f t="shared" si="996"/>
        <v>0</v>
      </c>
      <c r="S8000">
        <f t="shared" si="997"/>
        <v>0</v>
      </c>
      <c r="T8000">
        <f t="shared" si="998"/>
        <v>0</v>
      </c>
      <c r="U8000">
        <f t="shared" si="999"/>
        <v>0</v>
      </c>
    </row>
    <row r="8001" spans="1:21">
      <c r="A8001">
        <v>11</v>
      </c>
      <c r="B8001">
        <v>30</v>
      </c>
      <c r="C8001">
        <v>7</v>
      </c>
      <c r="D8001">
        <f>'[3]2017'!P8001</f>
        <v>0</v>
      </c>
      <c r="E8001">
        <f>'[3]2017'!Q8001</f>
        <v>0</v>
      </c>
      <c r="F8001">
        <f t="shared" si="992"/>
        <v>0</v>
      </c>
      <c r="G8001">
        <f t="shared" si="993"/>
        <v>0</v>
      </c>
      <c r="H8001" s="3">
        <f>DC_2017!K8001</f>
        <v>4.6501917010518898</v>
      </c>
      <c r="I8001" s="48">
        <f>IF(F8001=0,0,IF(H8001&gt;DC_2017!$G$11,0,F8001/((DC_2017!$G$11-H8001)*9.92/20.72)))</f>
        <v>0</v>
      </c>
      <c r="J8001" s="48">
        <f>IF(OR(I8001&lt;Summary!$F$4, I8001=Summary!$F$4), I8001, Summary!$F$4)</f>
        <v>0</v>
      </c>
      <c r="K8001" s="3">
        <f>[2]Intensity!B8004</f>
        <v>468.16760904042309</v>
      </c>
      <c r="L8001">
        <f>J8001*(DC_2017!$G$11-H8001)*9.92/20.72</f>
        <v>0</v>
      </c>
      <c r="M8001">
        <f t="shared" si="994"/>
        <v>0</v>
      </c>
      <c r="N8001">
        <f t="shared" si="995"/>
        <v>0</v>
      </c>
      <c r="O8001" s="48">
        <f>IF(M8001=0,0, M8001/(DC_2017!$G$11))</f>
        <v>0</v>
      </c>
      <c r="P8001" s="48">
        <f>IF(OR(O8001&lt;Summary!$G$4, O8001 = Summary!$G$4), O8001, Summary!$G$4)</f>
        <v>0</v>
      </c>
      <c r="Q8001">
        <f>P8001*DC_2017!$G$11</f>
        <v>0</v>
      </c>
      <c r="R8001">
        <f t="shared" si="996"/>
        <v>0</v>
      </c>
      <c r="S8001">
        <f t="shared" si="997"/>
        <v>0</v>
      </c>
      <c r="T8001">
        <f t="shared" si="998"/>
        <v>0</v>
      </c>
      <c r="U8001">
        <f t="shared" si="999"/>
        <v>0</v>
      </c>
    </row>
    <row r="8002" spans="1:21">
      <c r="A8002">
        <v>11</v>
      </c>
      <c r="B8002">
        <v>30</v>
      </c>
      <c r="C8002">
        <v>8</v>
      </c>
      <c r="D8002">
        <f>'[3]2017'!P8002</f>
        <v>0</v>
      </c>
      <c r="E8002">
        <f>'[3]2017'!Q8002</f>
        <v>0</v>
      </c>
      <c r="F8002">
        <f t="shared" ref="F8002:F8065" si="1000">D8002+E8002</f>
        <v>0</v>
      </c>
      <c r="G8002">
        <f t="shared" ref="G8002:G8065" si="1001">IF(F8002=0, 0, 11*D8002/F8002+48*E8002/F8002)</f>
        <v>0</v>
      </c>
      <c r="H8002" s="3">
        <f>DC_2017!K8002</f>
        <v>5.1416805766196632</v>
      </c>
      <c r="I8002" s="48">
        <f>IF(F8002=0,0,IF(H8002&gt;DC_2017!$G$11,0,F8002/((DC_2017!$G$11-H8002)*9.92/20.72)))</f>
        <v>0</v>
      </c>
      <c r="J8002" s="48">
        <f>IF(OR(I8002&lt;Summary!$F$4, I8002=Summary!$F$4), I8002, Summary!$F$4)</f>
        <v>0</v>
      </c>
      <c r="K8002" s="3">
        <f>[2]Intensity!B8005</f>
        <v>466.93020118025765</v>
      </c>
      <c r="L8002">
        <f>J8002*(DC_2017!$G$11-H8002)*9.92/20.72</f>
        <v>0</v>
      </c>
      <c r="M8002">
        <f t="shared" si="994"/>
        <v>0</v>
      </c>
      <c r="N8002">
        <f t="shared" si="995"/>
        <v>0</v>
      </c>
      <c r="O8002" s="48">
        <f>IF(M8002=0,0, M8002/(DC_2017!$G$11))</f>
        <v>0</v>
      </c>
      <c r="P8002" s="48">
        <f>IF(OR(O8002&lt;Summary!$G$4, O8002 = Summary!$G$4), O8002, Summary!$G$4)</f>
        <v>0</v>
      </c>
      <c r="Q8002">
        <f>P8002*DC_2017!$G$11</f>
        <v>0</v>
      </c>
      <c r="R8002">
        <f t="shared" si="996"/>
        <v>0</v>
      </c>
      <c r="S8002">
        <f t="shared" si="997"/>
        <v>0</v>
      </c>
      <c r="T8002">
        <f t="shared" si="998"/>
        <v>0</v>
      </c>
      <c r="U8002">
        <f t="shared" si="999"/>
        <v>0</v>
      </c>
    </row>
    <row r="8003" spans="1:21">
      <c r="A8003">
        <v>11</v>
      </c>
      <c r="B8003">
        <v>30</v>
      </c>
      <c r="C8003">
        <v>9</v>
      </c>
      <c r="D8003">
        <f>'[3]2017'!P8003</f>
        <v>0</v>
      </c>
      <c r="E8003">
        <f>'[3]2017'!Q8003</f>
        <v>0</v>
      </c>
      <c r="F8003">
        <f t="shared" si="1000"/>
        <v>0</v>
      </c>
      <c r="G8003">
        <f t="shared" si="1001"/>
        <v>0</v>
      </c>
      <c r="H8003" s="3">
        <f>DC_2017!K8003</f>
        <v>6.6161472145461886</v>
      </c>
      <c r="I8003" s="48">
        <f>IF(F8003=0,0,IF(H8003&gt;DC_2017!$G$11,0,F8003/((DC_2017!$G$11-H8003)*9.92/20.72)))</f>
        <v>0</v>
      </c>
      <c r="J8003" s="48">
        <f>IF(OR(I8003&lt;Summary!$F$4, I8003=Summary!$F$4), I8003, Summary!$F$4)</f>
        <v>0</v>
      </c>
      <c r="K8003" s="3">
        <f>[2]Intensity!B8006</f>
        <v>464.09593567398707</v>
      </c>
      <c r="L8003">
        <f>J8003*(DC_2017!$G$11-H8003)*9.92/20.72</f>
        <v>0</v>
      </c>
      <c r="M8003">
        <f t="shared" ref="M8003:M8066" si="1002">F8003-L8003</f>
        <v>0</v>
      </c>
      <c r="N8003">
        <f t="shared" ref="N8003:N8066" si="1003">(K8003-G8003)*L8003</f>
        <v>0</v>
      </c>
      <c r="O8003" s="48">
        <f>IF(M8003=0,0, M8003/(DC_2017!$G$11))</f>
        <v>0</v>
      </c>
      <c r="P8003" s="48">
        <f>IF(OR(O8003&lt;Summary!$G$4, O8003 = Summary!$G$4), O8003, Summary!$G$4)</f>
        <v>0</v>
      </c>
      <c r="Q8003">
        <f>P8003*DC_2017!$G$11</f>
        <v>0</v>
      </c>
      <c r="R8003">
        <f t="shared" ref="R8003:R8066" si="1004">L8003+Q8003</f>
        <v>0</v>
      </c>
      <c r="S8003">
        <f t="shared" ref="S8003:S8066" si="1005">F8003-R8003</f>
        <v>0</v>
      </c>
      <c r="T8003">
        <f t="shared" ref="T8003:T8066" si="1006">(K8003-G8003)*Q8003</f>
        <v>0</v>
      </c>
      <c r="U8003">
        <f t="shared" ref="U8003:U8066" si="1007">N8003+T8003</f>
        <v>0</v>
      </c>
    </row>
    <row r="8004" spans="1:21">
      <c r="A8004">
        <v>11</v>
      </c>
      <c r="B8004">
        <v>30</v>
      </c>
      <c r="C8004">
        <v>10</v>
      </c>
      <c r="D8004">
        <f>'[3]2017'!P8004</f>
        <v>0</v>
      </c>
      <c r="E8004">
        <f>'[3]2017'!Q8004</f>
        <v>0</v>
      </c>
      <c r="F8004">
        <f t="shared" si="1000"/>
        <v>0</v>
      </c>
      <c r="G8004">
        <f t="shared" si="1001"/>
        <v>0</v>
      </c>
      <c r="H8004" s="3">
        <f>DC_2017!K8004</f>
        <v>6.9720529562938234</v>
      </c>
      <c r="I8004" s="48">
        <f>IF(F8004=0,0,IF(H8004&gt;DC_2017!$G$11,0,F8004/((DC_2017!$G$11-H8004)*9.92/20.72)))</f>
        <v>0</v>
      </c>
      <c r="J8004" s="48">
        <f>IF(OR(I8004&lt;Summary!$F$4, I8004=Summary!$F$4), I8004, Summary!$F$4)</f>
        <v>0</v>
      </c>
      <c r="K8004" s="3">
        <f>[2]Intensity!B8007</f>
        <v>462.10097863840537</v>
      </c>
      <c r="L8004">
        <f>J8004*(DC_2017!$G$11-H8004)*9.92/20.72</f>
        <v>0</v>
      </c>
      <c r="M8004">
        <f t="shared" si="1002"/>
        <v>0</v>
      </c>
      <c r="N8004">
        <f t="shared" si="1003"/>
        <v>0</v>
      </c>
      <c r="O8004" s="48">
        <f>IF(M8004=0,0, M8004/(DC_2017!$G$11))</f>
        <v>0</v>
      </c>
      <c r="P8004" s="48">
        <f>IF(OR(O8004&lt;Summary!$G$4, O8004 = Summary!$G$4), O8004, Summary!$G$4)</f>
        <v>0</v>
      </c>
      <c r="Q8004">
        <f>P8004*DC_2017!$G$11</f>
        <v>0</v>
      </c>
      <c r="R8004">
        <f t="shared" si="1004"/>
        <v>0</v>
      </c>
      <c r="S8004">
        <f t="shared" si="1005"/>
        <v>0</v>
      </c>
      <c r="T8004">
        <f t="shared" si="1006"/>
        <v>0</v>
      </c>
      <c r="U8004">
        <f t="shared" si="1007"/>
        <v>0</v>
      </c>
    </row>
    <row r="8005" spans="1:21">
      <c r="A8005">
        <v>11</v>
      </c>
      <c r="B8005">
        <v>30</v>
      </c>
      <c r="C8005">
        <v>11</v>
      </c>
      <c r="D8005">
        <f>'[3]2017'!P8005</f>
        <v>0</v>
      </c>
      <c r="E8005">
        <f>'[3]2017'!Q8005</f>
        <v>0</v>
      </c>
      <c r="F8005">
        <f t="shared" si="1000"/>
        <v>0</v>
      </c>
      <c r="G8005">
        <f t="shared" si="1001"/>
        <v>0</v>
      </c>
      <c r="H8005" s="3">
        <f>DC_2017!K8005</f>
        <v>8.5651548489943341</v>
      </c>
      <c r="I8005" s="48">
        <f>IF(F8005=0,0,IF(H8005&gt;DC_2017!$G$11,0,F8005/((DC_2017!$G$11-H8005)*9.92/20.72)))</f>
        <v>0</v>
      </c>
      <c r="J8005" s="48">
        <f>IF(OR(I8005&lt;Summary!$F$4, I8005=Summary!$F$4), I8005, Summary!$F$4)</f>
        <v>0</v>
      </c>
      <c r="K8005" s="3">
        <f>[2]Intensity!B8008</f>
        <v>455.58246378173419</v>
      </c>
      <c r="L8005">
        <f>J8005*(DC_2017!$G$11-H8005)*9.92/20.72</f>
        <v>0</v>
      </c>
      <c r="M8005">
        <f t="shared" si="1002"/>
        <v>0</v>
      </c>
      <c r="N8005">
        <f t="shared" si="1003"/>
        <v>0</v>
      </c>
      <c r="O8005" s="48">
        <f>IF(M8005=0,0, M8005/(DC_2017!$G$11))</f>
        <v>0</v>
      </c>
      <c r="P8005" s="48">
        <f>IF(OR(O8005&lt;Summary!$G$4, O8005 = Summary!$G$4), O8005, Summary!$G$4)</f>
        <v>0</v>
      </c>
      <c r="Q8005">
        <f>P8005*DC_2017!$G$11</f>
        <v>0</v>
      </c>
      <c r="R8005">
        <f t="shared" si="1004"/>
        <v>0</v>
      </c>
      <c r="S8005">
        <f t="shared" si="1005"/>
        <v>0</v>
      </c>
      <c r="T8005">
        <f t="shared" si="1006"/>
        <v>0</v>
      </c>
      <c r="U8005">
        <f t="shared" si="1007"/>
        <v>0</v>
      </c>
    </row>
    <row r="8006" spans="1:21">
      <c r="A8006">
        <v>11</v>
      </c>
      <c r="B8006">
        <v>30</v>
      </c>
      <c r="C8006">
        <v>12</v>
      </c>
      <c r="D8006">
        <f>'[3]2017'!P8006</f>
        <v>0</v>
      </c>
      <c r="E8006">
        <f>'[3]2017'!Q8006</f>
        <v>0</v>
      </c>
      <c r="F8006">
        <f t="shared" si="1000"/>
        <v>0</v>
      </c>
      <c r="G8006">
        <f t="shared" si="1001"/>
        <v>0</v>
      </c>
      <c r="H8006" s="3">
        <f>DC_2017!K8006</f>
        <v>7.8957130913055247</v>
      </c>
      <c r="I8006" s="48">
        <f>IF(F8006=0,0,IF(H8006&gt;DC_2017!$G$11,0,F8006/((DC_2017!$G$11-H8006)*9.92/20.72)))</f>
        <v>0</v>
      </c>
      <c r="J8006" s="48">
        <f>IF(OR(I8006&lt;Summary!$F$4, I8006=Summary!$F$4), I8006, Summary!$F$4)</f>
        <v>0</v>
      </c>
      <c r="K8006" s="3">
        <f>[2]Intensity!B8009</f>
        <v>449.94744400414669</v>
      </c>
      <c r="L8006">
        <f>J8006*(DC_2017!$G$11-H8006)*9.92/20.72</f>
        <v>0</v>
      </c>
      <c r="M8006">
        <f t="shared" si="1002"/>
        <v>0</v>
      </c>
      <c r="N8006">
        <f t="shared" si="1003"/>
        <v>0</v>
      </c>
      <c r="O8006" s="48">
        <f>IF(M8006=0,0, M8006/(DC_2017!$G$11))</f>
        <v>0</v>
      </c>
      <c r="P8006" s="48">
        <f>IF(OR(O8006&lt;Summary!$G$4, O8006 = Summary!$G$4), O8006, Summary!$G$4)</f>
        <v>0</v>
      </c>
      <c r="Q8006">
        <f>P8006*DC_2017!$G$11</f>
        <v>0</v>
      </c>
      <c r="R8006">
        <f t="shared" si="1004"/>
        <v>0</v>
      </c>
      <c r="S8006">
        <f t="shared" si="1005"/>
        <v>0</v>
      </c>
      <c r="T8006">
        <f t="shared" si="1006"/>
        <v>0</v>
      </c>
      <c r="U8006">
        <f t="shared" si="1007"/>
        <v>0</v>
      </c>
    </row>
    <row r="8007" spans="1:21">
      <c r="A8007">
        <v>11</v>
      </c>
      <c r="B8007">
        <v>30</v>
      </c>
      <c r="C8007">
        <v>13</v>
      </c>
      <c r="D8007">
        <f>'[3]2017'!P8007</f>
        <v>0</v>
      </c>
      <c r="E8007">
        <f>'[3]2017'!Q8007</f>
        <v>0</v>
      </c>
      <c r="F8007">
        <f t="shared" si="1000"/>
        <v>0</v>
      </c>
      <c r="G8007">
        <f t="shared" si="1001"/>
        <v>0</v>
      </c>
      <c r="H8007" s="3">
        <f>DC_2017!K8007</f>
        <v>7.4381199963907783</v>
      </c>
      <c r="I8007" s="48">
        <f>IF(F8007=0,0,IF(H8007&gt;DC_2017!$G$11,0,F8007/((DC_2017!$G$11-H8007)*9.92/20.72)))</f>
        <v>0</v>
      </c>
      <c r="J8007" s="48">
        <f>IF(OR(I8007&lt;Summary!$F$4, I8007=Summary!$F$4), I8007, Summary!$F$4)</f>
        <v>0</v>
      </c>
      <c r="K8007" s="3">
        <f>[2]Intensity!B8010</f>
        <v>460.63475245146253</v>
      </c>
      <c r="L8007">
        <f>J8007*(DC_2017!$G$11-H8007)*9.92/20.72</f>
        <v>0</v>
      </c>
      <c r="M8007">
        <f t="shared" si="1002"/>
        <v>0</v>
      </c>
      <c r="N8007">
        <f t="shared" si="1003"/>
        <v>0</v>
      </c>
      <c r="O8007" s="48">
        <f>IF(M8007=0,0, M8007/(DC_2017!$G$11))</f>
        <v>0</v>
      </c>
      <c r="P8007" s="48">
        <f>IF(OR(O8007&lt;Summary!$G$4, O8007 = Summary!$G$4), O8007, Summary!$G$4)</f>
        <v>0</v>
      </c>
      <c r="Q8007">
        <f>P8007*DC_2017!$G$11</f>
        <v>0</v>
      </c>
      <c r="R8007">
        <f t="shared" si="1004"/>
        <v>0</v>
      </c>
      <c r="S8007">
        <f t="shared" si="1005"/>
        <v>0</v>
      </c>
      <c r="T8007">
        <f t="shared" si="1006"/>
        <v>0</v>
      </c>
      <c r="U8007">
        <f t="shared" si="1007"/>
        <v>0</v>
      </c>
    </row>
    <row r="8008" spans="1:21">
      <c r="A8008">
        <v>11</v>
      </c>
      <c r="B8008">
        <v>30</v>
      </c>
      <c r="C8008">
        <v>14</v>
      </c>
      <c r="D8008">
        <f>'[3]2017'!P8008</f>
        <v>0</v>
      </c>
      <c r="E8008">
        <f>'[3]2017'!Q8008</f>
        <v>0</v>
      </c>
      <c r="F8008">
        <f t="shared" si="1000"/>
        <v>0</v>
      </c>
      <c r="G8008">
        <f t="shared" si="1001"/>
        <v>0</v>
      </c>
      <c r="H8008" s="3">
        <f>DC_2017!K8008</f>
        <v>7.2771150271001028</v>
      </c>
      <c r="I8008" s="48">
        <f>IF(F8008=0,0,IF(H8008&gt;DC_2017!$G$11,0,F8008/((DC_2017!$G$11-H8008)*9.92/20.72)))</f>
        <v>0</v>
      </c>
      <c r="J8008" s="48">
        <f>IF(OR(I8008&lt;Summary!$F$4, I8008=Summary!$F$4), I8008, Summary!$F$4)</f>
        <v>0</v>
      </c>
      <c r="K8008" s="3">
        <f>[2]Intensity!B8011</f>
        <v>458.50231886803778</v>
      </c>
      <c r="L8008">
        <f>J8008*(DC_2017!$G$11-H8008)*9.92/20.72</f>
        <v>0</v>
      </c>
      <c r="M8008">
        <f t="shared" si="1002"/>
        <v>0</v>
      </c>
      <c r="N8008">
        <f t="shared" si="1003"/>
        <v>0</v>
      </c>
      <c r="O8008" s="48">
        <f>IF(M8008=0,0, M8008/(DC_2017!$G$11))</f>
        <v>0</v>
      </c>
      <c r="P8008" s="48">
        <f>IF(OR(O8008&lt;Summary!$G$4, O8008 = Summary!$G$4), O8008, Summary!$G$4)</f>
        <v>0</v>
      </c>
      <c r="Q8008">
        <f>P8008*DC_2017!$G$11</f>
        <v>0</v>
      </c>
      <c r="R8008">
        <f t="shared" si="1004"/>
        <v>0</v>
      </c>
      <c r="S8008">
        <f t="shared" si="1005"/>
        <v>0</v>
      </c>
      <c r="T8008">
        <f t="shared" si="1006"/>
        <v>0</v>
      </c>
      <c r="U8008">
        <f t="shared" si="1007"/>
        <v>0</v>
      </c>
    </row>
    <row r="8009" spans="1:21">
      <c r="A8009">
        <v>11</v>
      </c>
      <c r="B8009">
        <v>30</v>
      </c>
      <c r="C8009">
        <v>15</v>
      </c>
      <c r="D8009">
        <f>'[3]2017'!P8009</f>
        <v>0</v>
      </c>
      <c r="E8009">
        <f>'[3]2017'!Q8009</f>
        <v>0</v>
      </c>
      <c r="F8009">
        <f t="shared" si="1000"/>
        <v>0</v>
      </c>
      <c r="G8009">
        <f t="shared" si="1001"/>
        <v>0</v>
      </c>
      <c r="H8009" s="3">
        <f>DC_2017!K8009</f>
        <v>7.3449065883584357</v>
      </c>
      <c r="I8009" s="48">
        <f>IF(F8009=0,0,IF(H8009&gt;DC_2017!$G$11,0,F8009/((DC_2017!$G$11-H8009)*9.92/20.72)))</f>
        <v>0</v>
      </c>
      <c r="J8009" s="48">
        <f>IF(OR(I8009&lt;Summary!$F$4, I8009=Summary!$F$4), I8009, Summary!$F$4)</f>
        <v>0</v>
      </c>
      <c r="K8009" s="3">
        <f>[2]Intensity!B8012</f>
        <v>467.58342418260725</v>
      </c>
      <c r="L8009">
        <f>J8009*(DC_2017!$G$11-H8009)*9.92/20.72</f>
        <v>0</v>
      </c>
      <c r="M8009">
        <f t="shared" si="1002"/>
        <v>0</v>
      </c>
      <c r="N8009">
        <f t="shared" si="1003"/>
        <v>0</v>
      </c>
      <c r="O8009" s="48">
        <f>IF(M8009=0,0, M8009/(DC_2017!$G$11))</f>
        <v>0</v>
      </c>
      <c r="P8009" s="48">
        <f>IF(OR(O8009&lt;Summary!$G$4, O8009 = Summary!$G$4), O8009, Summary!$G$4)</f>
        <v>0</v>
      </c>
      <c r="Q8009">
        <f>P8009*DC_2017!$G$11</f>
        <v>0</v>
      </c>
      <c r="R8009">
        <f t="shared" si="1004"/>
        <v>0</v>
      </c>
      <c r="S8009">
        <f t="shared" si="1005"/>
        <v>0</v>
      </c>
      <c r="T8009">
        <f t="shared" si="1006"/>
        <v>0</v>
      </c>
      <c r="U8009">
        <f t="shared" si="1007"/>
        <v>0</v>
      </c>
    </row>
    <row r="8010" spans="1:21">
      <c r="A8010">
        <v>11</v>
      </c>
      <c r="B8010">
        <v>30</v>
      </c>
      <c r="C8010">
        <v>16</v>
      </c>
      <c r="D8010">
        <f>'[3]2017'!P8010</f>
        <v>0</v>
      </c>
      <c r="E8010">
        <f>'[3]2017'!Q8010</f>
        <v>0</v>
      </c>
      <c r="F8010">
        <f t="shared" si="1000"/>
        <v>0</v>
      </c>
      <c r="G8010">
        <f t="shared" si="1001"/>
        <v>0</v>
      </c>
      <c r="H8010" s="3">
        <f>DC_2017!K8010</f>
        <v>6.9974748030365443</v>
      </c>
      <c r="I8010" s="48">
        <f>IF(F8010=0,0,IF(H8010&gt;DC_2017!$G$11,0,F8010/((DC_2017!$G$11-H8010)*9.92/20.72)))</f>
        <v>0</v>
      </c>
      <c r="J8010" s="48">
        <f>IF(OR(I8010&lt;Summary!$F$4, I8010=Summary!$F$4), I8010, Summary!$F$4)</f>
        <v>0</v>
      </c>
      <c r="K8010" s="3">
        <f>[2]Intensity!B8013</f>
        <v>471.26609134790903</v>
      </c>
      <c r="L8010">
        <f>J8010*(DC_2017!$G$11-H8010)*9.92/20.72</f>
        <v>0</v>
      </c>
      <c r="M8010">
        <f t="shared" si="1002"/>
        <v>0</v>
      </c>
      <c r="N8010">
        <f t="shared" si="1003"/>
        <v>0</v>
      </c>
      <c r="O8010" s="48">
        <f>IF(M8010=0,0, M8010/(DC_2017!$G$11))</f>
        <v>0</v>
      </c>
      <c r="P8010" s="48">
        <f>IF(OR(O8010&lt;Summary!$G$4, O8010 = Summary!$G$4), O8010, Summary!$G$4)</f>
        <v>0</v>
      </c>
      <c r="Q8010">
        <f>P8010*DC_2017!$G$11</f>
        <v>0</v>
      </c>
      <c r="R8010">
        <f t="shared" si="1004"/>
        <v>0</v>
      </c>
      <c r="S8010">
        <f t="shared" si="1005"/>
        <v>0</v>
      </c>
      <c r="T8010">
        <f t="shared" si="1006"/>
        <v>0</v>
      </c>
      <c r="U8010">
        <f t="shared" si="1007"/>
        <v>0</v>
      </c>
    </row>
    <row r="8011" spans="1:21">
      <c r="A8011">
        <v>11</v>
      </c>
      <c r="B8011">
        <v>30</v>
      </c>
      <c r="C8011">
        <v>17</v>
      </c>
      <c r="D8011">
        <f>'[3]2017'!P8011</f>
        <v>0</v>
      </c>
      <c r="E8011">
        <f>'[3]2017'!Q8011</f>
        <v>0</v>
      </c>
      <c r="F8011">
        <f t="shared" si="1000"/>
        <v>0</v>
      </c>
      <c r="G8011">
        <f t="shared" si="1001"/>
        <v>0</v>
      </c>
      <c r="H8011" s="3">
        <f>DC_2017!K8011</f>
        <v>7.1669537175046445</v>
      </c>
      <c r="I8011" s="48">
        <f>IF(F8011=0,0,IF(H8011&gt;DC_2017!$G$11,0,F8011/((DC_2017!$G$11-H8011)*9.92/20.72)))</f>
        <v>0</v>
      </c>
      <c r="J8011" s="48">
        <f>IF(OR(I8011&lt;Summary!$F$4, I8011=Summary!$F$4), I8011, Summary!$F$4)</f>
        <v>0</v>
      </c>
      <c r="K8011" s="3">
        <f>[2]Intensity!B8014</f>
        <v>469.33659958395305</v>
      </c>
      <c r="L8011">
        <f>J8011*(DC_2017!$G$11-H8011)*9.92/20.72</f>
        <v>0</v>
      </c>
      <c r="M8011">
        <f t="shared" si="1002"/>
        <v>0</v>
      </c>
      <c r="N8011">
        <f t="shared" si="1003"/>
        <v>0</v>
      </c>
      <c r="O8011" s="48">
        <f>IF(M8011=0,0, M8011/(DC_2017!$G$11))</f>
        <v>0</v>
      </c>
      <c r="P8011" s="48">
        <f>IF(OR(O8011&lt;Summary!$G$4, O8011 = Summary!$G$4), O8011, Summary!$G$4)</f>
        <v>0</v>
      </c>
      <c r="Q8011">
        <f>P8011*DC_2017!$G$11</f>
        <v>0</v>
      </c>
      <c r="R8011">
        <f t="shared" si="1004"/>
        <v>0</v>
      </c>
      <c r="S8011">
        <f t="shared" si="1005"/>
        <v>0</v>
      </c>
      <c r="T8011">
        <f t="shared" si="1006"/>
        <v>0</v>
      </c>
      <c r="U8011">
        <f t="shared" si="1007"/>
        <v>0</v>
      </c>
    </row>
    <row r="8012" spans="1:21">
      <c r="A8012">
        <v>11</v>
      </c>
      <c r="B8012">
        <v>30</v>
      </c>
      <c r="C8012">
        <v>18</v>
      </c>
      <c r="D8012">
        <f>'[3]2017'!P8012</f>
        <v>0</v>
      </c>
      <c r="E8012">
        <f>'[3]2017'!Q8012</f>
        <v>0</v>
      </c>
      <c r="F8012">
        <f t="shared" si="1000"/>
        <v>0</v>
      </c>
      <c r="G8012">
        <f t="shared" si="1001"/>
        <v>0</v>
      </c>
      <c r="H8012" s="3">
        <f>DC_2017!K8012</f>
        <v>6.7093606225773206</v>
      </c>
      <c r="I8012" s="48">
        <f>IF(F8012=0,0,IF(H8012&gt;DC_2017!$G$11,0,F8012/((DC_2017!$G$11-H8012)*9.92/20.72)))</f>
        <v>0</v>
      </c>
      <c r="J8012" s="48">
        <f>IF(OR(I8012&lt;Summary!$F$4, I8012=Summary!$F$4), I8012, Summary!$F$4)</f>
        <v>0</v>
      </c>
      <c r="K8012" s="3">
        <f>[2]Intensity!B8015</f>
        <v>468.43852648623647</v>
      </c>
      <c r="L8012">
        <f>J8012*(DC_2017!$G$11-H8012)*9.92/20.72</f>
        <v>0</v>
      </c>
      <c r="M8012">
        <f t="shared" si="1002"/>
        <v>0</v>
      </c>
      <c r="N8012">
        <f t="shared" si="1003"/>
        <v>0</v>
      </c>
      <c r="O8012" s="48">
        <f>IF(M8012=0,0, M8012/(DC_2017!$G$11))</f>
        <v>0</v>
      </c>
      <c r="P8012" s="48">
        <f>IF(OR(O8012&lt;Summary!$G$4, O8012 = Summary!$G$4), O8012, Summary!$G$4)</f>
        <v>0</v>
      </c>
      <c r="Q8012">
        <f>P8012*DC_2017!$G$11</f>
        <v>0</v>
      </c>
      <c r="R8012">
        <f t="shared" si="1004"/>
        <v>0</v>
      </c>
      <c r="S8012">
        <f t="shared" si="1005"/>
        <v>0</v>
      </c>
      <c r="T8012">
        <f t="shared" si="1006"/>
        <v>0</v>
      </c>
      <c r="U8012">
        <f t="shared" si="1007"/>
        <v>0</v>
      </c>
    </row>
    <row r="8013" spans="1:21">
      <c r="A8013">
        <v>11</v>
      </c>
      <c r="B8013">
        <v>30</v>
      </c>
      <c r="C8013">
        <v>19</v>
      </c>
      <c r="D8013">
        <f>'[3]2017'!P8013</f>
        <v>0</v>
      </c>
      <c r="E8013">
        <f>'[3]2017'!Q8013</f>
        <v>0</v>
      </c>
      <c r="F8013">
        <f t="shared" si="1000"/>
        <v>0</v>
      </c>
      <c r="G8013">
        <f t="shared" si="1001"/>
        <v>0</v>
      </c>
      <c r="H8013" s="3">
        <f>DC_2017!K8013</f>
        <v>7.3957502705935418</v>
      </c>
      <c r="I8013" s="48">
        <f>IF(F8013=0,0,IF(H8013&gt;DC_2017!$G$11,0,F8013/((DC_2017!$G$11-H8013)*9.92/20.72)))</f>
        <v>0</v>
      </c>
      <c r="J8013" s="48">
        <f>IF(OR(I8013&lt;Summary!$F$4, I8013=Summary!$F$4), I8013, Summary!$F$4)</f>
        <v>0</v>
      </c>
      <c r="K8013" s="3">
        <f>[2]Intensity!B8016</f>
        <v>454.96596264902092</v>
      </c>
      <c r="L8013">
        <f>J8013*(DC_2017!$G$11-H8013)*9.92/20.72</f>
        <v>0</v>
      </c>
      <c r="M8013">
        <f t="shared" si="1002"/>
        <v>0</v>
      </c>
      <c r="N8013">
        <f t="shared" si="1003"/>
        <v>0</v>
      </c>
      <c r="O8013" s="48">
        <f>IF(M8013=0,0, M8013/(DC_2017!$G$11))</f>
        <v>0</v>
      </c>
      <c r="P8013" s="48">
        <f>IF(OR(O8013&lt;Summary!$G$4, O8013 = Summary!$G$4), O8013, Summary!$G$4)</f>
        <v>0</v>
      </c>
      <c r="Q8013">
        <f>P8013*DC_2017!$G$11</f>
        <v>0</v>
      </c>
      <c r="R8013">
        <f t="shared" si="1004"/>
        <v>0</v>
      </c>
      <c r="S8013">
        <f t="shared" si="1005"/>
        <v>0</v>
      </c>
      <c r="T8013">
        <f t="shared" si="1006"/>
        <v>0</v>
      </c>
      <c r="U8013">
        <f t="shared" si="1007"/>
        <v>0</v>
      </c>
    </row>
    <row r="8014" spans="1:21">
      <c r="A8014">
        <v>11</v>
      </c>
      <c r="B8014">
        <v>30</v>
      </c>
      <c r="C8014">
        <v>20</v>
      </c>
      <c r="D8014">
        <f>'[3]2017'!P8014</f>
        <v>0</v>
      </c>
      <c r="E8014">
        <f>'[3]2017'!Q8014</f>
        <v>0</v>
      </c>
      <c r="F8014">
        <f t="shared" si="1000"/>
        <v>0</v>
      </c>
      <c r="G8014">
        <f t="shared" si="1001"/>
        <v>0</v>
      </c>
      <c r="H8014" s="3">
        <f>DC_2017!K8014</f>
        <v>6.9720529562938234</v>
      </c>
      <c r="I8014" s="48">
        <f>IF(F8014=0,0,IF(H8014&gt;DC_2017!$G$11,0,F8014/((DC_2017!$G$11-H8014)*9.92/20.72)))</f>
        <v>0</v>
      </c>
      <c r="J8014" s="48">
        <f>IF(OR(I8014&lt;Summary!$F$4, I8014=Summary!$F$4), I8014, Summary!$F$4)</f>
        <v>0</v>
      </c>
      <c r="K8014" s="3">
        <f>[2]Intensity!B8017</f>
        <v>433.54876464591922</v>
      </c>
      <c r="L8014">
        <f>J8014*(DC_2017!$G$11-H8014)*9.92/20.72</f>
        <v>0</v>
      </c>
      <c r="M8014">
        <f t="shared" si="1002"/>
        <v>0</v>
      </c>
      <c r="N8014">
        <f t="shared" si="1003"/>
        <v>0</v>
      </c>
      <c r="O8014" s="48">
        <f>IF(M8014=0,0, M8014/(DC_2017!$G$11))</f>
        <v>0</v>
      </c>
      <c r="P8014" s="48">
        <f>IF(OR(O8014&lt;Summary!$G$4, O8014 = Summary!$G$4), O8014, Summary!$G$4)</f>
        <v>0</v>
      </c>
      <c r="Q8014">
        <f>P8014*DC_2017!$G$11</f>
        <v>0</v>
      </c>
      <c r="R8014">
        <f t="shared" si="1004"/>
        <v>0</v>
      </c>
      <c r="S8014">
        <f t="shared" si="1005"/>
        <v>0</v>
      </c>
      <c r="T8014">
        <f t="shared" si="1006"/>
        <v>0</v>
      </c>
      <c r="U8014">
        <f t="shared" si="1007"/>
        <v>0</v>
      </c>
    </row>
    <row r="8015" spans="1:21">
      <c r="A8015">
        <v>11</v>
      </c>
      <c r="B8015">
        <v>30</v>
      </c>
      <c r="C8015">
        <v>21</v>
      </c>
      <c r="D8015">
        <f>'[3]2017'!P8015</f>
        <v>0</v>
      </c>
      <c r="E8015">
        <f>'[3]2017'!Q8015</f>
        <v>0</v>
      </c>
      <c r="F8015">
        <f t="shared" si="1000"/>
        <v>0</v>
      </c>
      <c r="G8015">
        <f t="shared" si="1001"/>
        <v>0</v>
      </c>
      <c r="H8015" s="3">
        <f>DC_2017!K8015</f>
        <v>6.1924499115197369</v>
      </c>
      <c r="I8015" s="48">
        <f>IF(F8015=0,0,IF(H8015&gt;DC_2017!$G$11,0,F8015/((DC_2017!$G$11-H8015)*9.92/20.72)))</f>
        <v>0</v>
      </c>
      <c r="J8015" s="48">
        <f>IF(OR(I8015&lt;Summary!$F$4, I8015=Summary!$F$4), I8015, Summary!$F$4)</f>
        <v>0</v>
      </c>
      <c r="K8015" s="3">
        <f>[2]Intensity!B8018</f>
        <v>433.81144860536085</v>
      </c>
      <c r="L8015">
        <f>J8015*(DC_2017!$G$11-H8015)*9.92/20.72</f>
        <v>0</v>
      </c>
      <c r="M8015">
        <f t="shared" si="1002"/>
        <v>0</v>
      </c>
      <c r="N8015">
        <f t="shared" si="1003"/>
        <v>0</v>
      </c>
      <c r="O8015" s="48">
        <f>IF(M8015=0,0, M8015/(DC_2017!$G$11))</f>
        <v>0</v>
      </c>
      <c r="P8015" s="48">
        <f>IF(OR(O8015&lt;Summary!$G$4, O8015 = Summary!$G$4), O8015, Summary!$G$4)</f>
        <v>0</v>
      </c>
      <c r="Q8015">
        <f>P8015*DC_2017!$G$11</f>
        <v>0</v>
      </c>
      <c r="R8015">
        <f t="shared" si="1004"/>
        <v>0</v>
      </c>
      <c r="S8015">
        <f t="shared" si="1005"/>
        <v>0</v>
      </c>
      <c r="T8015">
        <f t="shared" si="1006"/>
        <v>0</v>
      </c>
      <c r="U8015">
        <f t="shared" si="1007"/>
        <v>0</v>
      </c>
    </row>
    <row r="8016" spans="1:21">
      <c r="A8016">
        <v>11</v>
      </c>
      <c r="B8016">
        <v>30</v>
      </c>
      <c r="C8016">
        <v>22</v>
      </c>
      <c r="D8016">
        <f>'[3]2017'!P8016</f>
        <v>0</v>
      </c>
      <c r="E8016">
        <f>'[3]2017'!Q8016</f>
        <v>0</v>
      </c>
      <c r="F8016">
        <f t="shared" si="1000"/>
        <v>0</v>
      </c>
      <c r="G8016">
        <f t="shared" si="1001"/>
        <v>0</v>
      </c>
      <c r="H8016" s="3">
        <f>DC_2017!K8016</f>
        <v>4.5824001285252915</v>
      </c>
      <c r="I8016" s="48">
        <f>IF(F8016=0,0,IF(H8016&gt;DC_2017!$G$11,0,F8016/((DC_2017!$G$11-H8016)*9.92/20.72)))</f>
        <v>0</v>
      </c>
      <c r="J8016" s="48">
        <f>IF(OR(I8016&lt;Summary!$F$4, I8016=Summary!$F$4), I8016, Summary!$F$4)</f>
        <v>0</v>
      </c>
      <c r="K8016" s="3">
        <f>[2]Intensity!B8019</f>
        <v>436.56172824040385</v>
      </c>
      <c r="L8016">
        <f>J8016*(DC_2017!$G$11-H8016)*9.92/20.72</f>
        <v>0</v>
      </c>
      <c r="M8016">
        <f t="shared" si="1002"/>
        <v>0</v>
      </c>
      <c r="N8016">
        <f t="shared" si="1003"/>
        <v>0</v>
      </c>
      <c r="O8016" s="48">
        <f>IF(M8016=0,0, M8016/(DC_2017!$G$11))</f>
        <v>0</v>
      </c>
      <c r="P8016" s="48">
        <f>IF(OR(O8016&lt;Summary!$G$4, O8016 = Summary!$G$4), O8016, Summary!$G$4)</f>
        <v>0</v>
      </c>
      <c r="Q8016">
        <f>P8016*DC_2017!$G$11</f>
        <v>0</v>
      </c>
      <c r="R8016">
        <f t="shared" si="1004"/>
        <v>0</v>
      </c>
      <c r="S8016">
        <f t="shared" si="1005"/>
        <v>0</v>
      </c>
      <c r="T8016">
        <f t="shared" si="1006"/>
        <v>0</v>
      </c>
      <c r="U8016">
        <f t="shared" si="1007"/>
        <v>0</v>
      </c>
    </row>
    <row r="8017" spans="1:21">
      <c r="A8017">
        <v>11</v>
      </c>
      <c r="B8017">
        <v>30</v>
      </c>
      <c r="C8017">
        <v>23</v>
      </c>
      <c r="D8017">
        <f>'[3]2017'!P8017</f>
        <v>0</v>
      </c>
      <c r="E8017">
        <f>'[3]2017'!Q8017</f>
        <v>0</v>
      </c>
      <c r="F8017">
        <f t="shared" si="1000"/>
        <v>0</v>
      </c>
      <c r="G8017">
        <f t="shared" si="1001"/>
        <v>0</v>
      </c>
      <c r="H8017" s="3">
        <f>DC_2017!K8017</f>
        <v>4.2615273240871296</v>
      </c>
      <c r="I8017" s="48">
        <f>IF(F8017=0,0,IF(H8017&gt;DC_2017!$G$11,0,F8017/((DC_2017!$G$11-H8017)*9.92/20.72)))</f>
        <v>0</v>
      </c>
      <c r="J8017" s="48">
        <f>IF(OR(I8017&lt;Summary!$F$4, I8017=Summary!$F$4), I8017, Summary!$F$4)</f>
        <v>0</v>
      </c>
      <c r="K8017" s="3">
        <f>[2]Intensity!B8020</f>
        <v>438.9578467854152</v>
      </c>
      <c r="L8017">
        <f>J8017*(DC_2017!$G$11-H8017)*9.92/20.72</f>
        <v>0</v>
      </c>
      <c r="M8017">
        <f t="shared" si="1002"/>
        <v>0</v>
      </c>
      <c r="N8017">
        <f t="shared" si="1003"/>
        <v>0</v>
      </c>
      <c r="O8017" s="48">
        <f>IF(M8017=0,0, M8017/(DC_2017!$G$11))</f>
        <v>0</v>
      </c>
      <c r="P8017" s="48">
        <f>IF(OR(O8017&lt;Summary!$G$4, O8017 = Summary!$G$4), O8017, Summary!$G$4)</f>
        <v>0</v>
      </c>
      <c r="Q8017">
        <f>P8017*DC_2017!$G$11</f>
        <v>0</v>
      </c>
      <c r="R8017">
        <f t="shared" si="1004"/>
        <v>0</v>
      </c>
      <c r="S8017">
        <f t="shared" si="1005"/>
        <v>0</v>
      </c>
      <c r="T8017">
        <f t="shared" si="1006"/>
        <v>0</v>
      </c>
      <c r="U8017">
        <f t="shared" si="1007"/>
        <v>0</v>
      </c>
    </row>
    <row r="8018" spans="1:21">
      <c r="A8018">
        <v>12</v>
      </c>
      <c r="B8018">
        <v>1</v>
      </c>
      <c r="C8018">
        <v>0</v>
      </c>
      <c r="D8018">
        <f>'[3]2017'!P8018</f>
        <v>0</v>
      </c>
      <c r="E8018">
        <f>'[3]2017'!Q8018</f>
        <v>0</v>
      </c>
      <c r="F8018">
        <f t="shared" si="1000"/>
        <v>0</v>
      </c>
      <c r="G8018">
        <f t="shared" si="1001"/>
        <v>0</v>
      </c>
      <c r="H8018" s="3">
        <f>DC_2017!K8018</f>
        <v>3.523156859709391</v>
      </c>
      <c r="I8018" s="48">
        <f>IF(F8018=0,0,IF(H8018&gt;DC_2017!$G$11,0,F8018/((DC_2017!$G$11-H8018)*9.92/20.72)))</f>
        <v>0</v>
      </c>
      <c r="J8018" s="48">
        <f>IF(OR(I8018&lt;Summary!$F$4, I8018=Summary!$F$4), I8018, Summary!$F$4)</f>
        <v>0</v>
      </c>
      <c r="K8018" s="3">
        <f>[2]Intensity!B8021</f>
        <v>441.89048661033371</v>
      </c>
      <c r="L8018">
        <f>J8018*(DC_2017!$G$11-H8018)*9.92/20.72</f>
        <v>0</v>
      </c>
      <c r="M8018">
        <f t="shared" si="1002"/>
        <v>0</v>
      </c>
      <c r="N8018">
        <f t="shared" si="1003"/>
        <v>0</v>
      </c>
      <c r="O8018" s="48">
        <f>IF(M8018=0,0, M8018/(DC_2017!$G$11))</f>
        <v>0</v>
      </c>
      <c r="P8018" s="48">
        <f>IF(OR(O8018&lt;Summary!$G$4, O8018 = Summary!$G$4), O8018, Summary!$G$4)</f>
        <v>0</v>
      </c>
      <c r="Q8018">
        <f>P8018*DC_2017!$G$11</f>
        <v>0</v>
      </c>
      <c r="R8018">
        <f t="shared" si="1004"/>
        <v>0</v>
      </c>
      <c r="S8018">
        <f t="shared" si="1005"/>
        <v>0</v>
      </c>
      <c r="T8018">
        <f t="shared" si="1006"/>
        <v>0</v>
      </c>
      <c r="U8018">
        <f t="shared" si="1007"/>
        <v>0</v>
      </c>
    </row>
    <row r="8019" spans="1:21">
      <c r="A8019">
        <v>12</v>
      </c>
      <c r="B8019">
        <v>1</v>
      </c>
      <c r="C8019">
        <v>1</v>
      </c>
      <c r="D8019">
        <f>'[3]2017'!P8019</f>
        <v>0</v>
      </c>
      <c r="E8019">
        <f>'[3]2017'!Q8019</f>
        <v>0</v>
      </c>
      <c r="F8019">
        <f t="shared" si="1000"/>
        <v>0</v>
      </c>
      <c r="G8019">
        <f t="shared" si="1001"/>
        <v>0</v>
      </c>
      <c r="H8019" s="3">
        <f>DC_2017!K8019</f>
        <v>3.1079334905804923</v>
      </c>
      <c r="I8019" s="48">
        <f>IF(F8019=0,0,IF(H8019&gt;DC_2017!$G$11,0,F8019/((DC_2017!$G$11-H8019)*9.92/20.72)))</f>
        <v>0</v>
      </c>
      <c r="J8019" s="48">
        <f>IF(OR(I8019&lt;Summary!$F$4, I8019=Summary!$F$4), I8019, Summary!$F$4)</f>
        <v>0</v>
      </c>
      <c r="K8019" s="3">
        <f>[2]Intensity!B8022</f>
        <v>446.13762442513405</v>
      </c>
      <c r="L8019">
        <f>J8019*(DC_2017!$G$11-H8019)*9.92/20.72</f>
        <v>0</v>
      </c>
      <c r="M8019">
        <f t="shared" si="1002"/>
        <v>0</v>
      </c>
      <c r="N8019">
        <f t="shared" si="1003"/>
        <v>0</v>
      </c>
      <c r="O8019" s="48">
        <f>IF(M8019=0,0, M8019/(DC_2017!$G$11))</f>
        <v>0</v>
      </c>
      <c r="P8019" s="48">
        <f>IF(OR(O8019&lt;Summary!$G$4, O8019 = Summary!$G$4), O8019, Summary!$G$4)</f>
        <v>0</v>
      </c>
      <c r="Q8019">
        <f>P8019*DC_2017!$G$11</f>
        <v>0</v>
      </c>
      <c r="R8019">
        <f t="shared" si="1004"/>
        <v>0</v>
      </c>
      <c r="S8019">
        <f t="shared" si="1005"/>
        <v>0</v>
      </c>
      <c r="T8019">
        <f t="shared" si="1006"/>
        <v>0</v>
      </c>
      <c r="U8019">
        <f t="shared" si="1007"/>
        <v>0</v>
      </c>
    </row>
    <row r="8020" spans="1:21">
      <c r="A8020">
        <v>12</v>
      </c>
      <c r="B8020">
        <v>1</v>
      </c>
      <c r="C8020">
        <v>2</v>
      </c>
      <c r="D8020">
        <f>'[3]2017'!P8020</f>
        <v>0</v>
      </c>
      <c r="E8020">
        <f>'[3]2017'!Q8020</f>
        <v>0</v>
      </c>
      <c r="F8020">
        <f t="shared" si="1000"/>
        <v>0</v>
      </c>
      <c r="G8020">
        <f t="shared" si="1001"/>
        <v>0</v>
      </c>
      <c r="H8020" s="3">
        <f>DC_2017!K8020</f>
        <v>3.0231940277241431</v>
      </c>
      <c r="I8020" s="48">
        <f>IF(F8020=0,0,IF(H8020&gt;DC_2017!$G$11,0,F8020/((DC_2017!$G$11-H8020)*9.92/20.72)))</f>
        <v>0</v>
      </c>
      <c r="J8020" s="48">
        <f>IF(OR(I8020&lt;Summary!$F$4, I8020=Summary!$F$4), I8020, Summary!$F$4)</f>
        <v>0</v>
      </c>
      <c r="K8020" s="3">
        <f>[2]Intensity!B8023</f>
        <v>448.95664291714257</v>
      </c>
      <c r="L8020">
        <f>J8020*(DC_2017!$G$11-H8020)*9.92/20.72</f>
        <v>0</v>
      </c>
      <c r="M8020">
        <f t="shared" si="1002"/>
        <v>0</v>
      </c>
      <c r="N8020">
        <f t="shared" si="1003"/>
        <v>0</v>
      </c>
      <c r="O8020" s="48">
        <f>IF(M8020=0,0, M8020/(DC_2017!$G$11))</f>
        <v>0</v>
      </c>
      <c r="P8020" s="48">
        <f>IF(OR(O8020&lt;Summary!$G$4, O8020 = Summary!$G$4), O8020, Summary!$G$4)</f>
        <v>0</v>
      </c>
      <c r="Q8020">
        <f>P8020*DC_2017!$G$11</f>
        <v>0</v>
      </c>
      <c r="R8020">
        <f t="shared" si="1004"/>
        <v>0</v>
      </c>
      <c r="S8020">
        <f t="shared" si="1005"/>
        <v>0</v>
      </c>
      <c r="T8020">
        <f t="shared" si="1006"/>
        <v>0</v>
      </c>
      <c r="U8020">
        <f t="shared" si="1007"/>
        <v>0</v>
      </c>
    </row>
    <row r="8021" spans="1:21">
      <c r="A8021">
        <v>12</v>
      </c>
      <c r="B8021">
        <v>1</v>
      </c>
      <c r="C8021">
        <v>3</v>
      </c>
      <c r="D8021">
        <f>'[3]2017'!P8021</f>
        <v>0</v>
      </c>
      <c r="E8021">
        <f>'[3]2017'!Q8021</f>
        <v>0</v>
      </c>
      <c r="F8021">
        <f t="shared" si="1000"/>
        <v>0</v>
      </c>
      <c r="G8021">
        <f t="shared" si="1001"/>
        <v>0</v>
      </c>
      <c r="H8021" s="3">
        <f>DC_2017!K8021</f>
        <v>2.9892982470916207</v>
      </c>
      <c r="I8021" s="48">
        <f>IF(F8021=0,0,IF(H8021&gt;DC_2017!$G$11,0,F8021/((DC_2017!$G$11-H8021)*9.92/20.72)))</f>
        <v>0</v>
      </c>
      <c r="J8021" s="48">
        <f>IF(OR(I8021&lt;Summary!$F$4, I8021=Summary!$F$4), I8021, Summary!$F$4)</f>
        <v>0</v>
      </c>
      <c r="K8021" s="3">
        <f>[2]Intensity!B8024</f>
        <v>461.90015844303144</v>
      </c>
      <c r="L8021">
        <f>J8021*(DC_2017!$G$11-H8021)*9.92/20.72</f>
        <v>0</v>
      </c>
      <c r="M8021">
        <f t="shared" si="1002"/>
        <v>0</v>
      </c>
      <c r="N8021">
        <f t="shared" si="1003"/>
        <v>0</v>
      </c>
      <c r="O8021" s="48">
        <f>IF(M8021=0,0, M8021/(DC_2017!$G$11))</f>
        <v>0</v>
      </c>
      <c r="P8021" s="48">
        <f>IF(OR(O8021&lt;Summary!$G$4, O8021 = Summary!$G$4), O8021, Summary!$G$4)</f>
        <v>0</v>
      </c>
      <c r="Q8021">
        <f>P8021*DC_2017!$G$11</f>
        <v>0</v>
      </c>
      <c r="R8021">
        <f t="shared" si="1004"/>
        <v>0</v>
      </c>
      <c r="S8021">
        <f t="shared" si="1005"/>
        <v>0</v>
      </c>
      <c r="T8021">
        <f t="shared" si="1006"/>
        <v>0</v>
      </c>
      <c r="U8021">
        <f t="shared" si="1007"/>
        <v>0</v>
      </c>
    </row>
    <row r="8022" spans="1:21">
      <c r="A8022">
        <v>12</v>
      </c>
      <c r="B8022">
        <v>1</v>
      </c>
      <c r="C8022">
        <v>4</v>
      </c>
      <c r="D8022">
        <f>'[3]2017'!P8022</f>
        <v>0</v>
      </c>
      <c r="E8022">
        <f>'[3]2017'!Q8022</f>
        <v>0</v>
      </c>
      <c r="F8022">
        <f t="shared" si="1000"/>
        <v>0</v>
      </c>
      <c r="G8022">
        <f t="shared" si="1001"/>
        <v>0</v>
      </c>
      <c r="H8022" s="3">
        <f>DC_2017!K8022</f>
        <v>2.9469285100273757</v>
      </c>
      <c r="I8022" s="48">
        <f>IF(F8022=0,0,IF(H8022&gt;DC_2017!$G$11,0,F8022/((DC_2017!$G$11-H8022)*9.92/20.72)))</f>
        <v>0</v>
      </c>
      <c r="J8022" s="48">
        <f>IF(OR(I8022&lt;Summary!$F$4, I8022=Summary!$F$4), I8022, Summary!$F$4)</f>
        <v>0</v>
      </c>
      <c r="K8022" s="3">
        <f>[2]Intensity!B8025</f>
        <v>474.65296206737116</v>
      </c>
      <c r="L8022">
        <f>J8022*(DC_2017!$G$11-H8022)*9.92/20.72</f>
        <v>0</v>
      </c>
      <c r="M8022">
        <f t="shared" si="1002"/>
        <v>0</v>
      </c>
      <c r="N8022">
        <f t="shared" si="1003"/>
        <v>0</v>
      </c>
      <c r="O8022" s="48">
        <f>IF(M8022=0,0, M8022/(DC_2017!$G$11))</f>
        <v>0</v>
      </c>
      <c r="P8022" s="48">
        <f>IF(OR(O8022&lt;Summary!$G$4, O8022 = Summary!$G$4), O8022, Summary!$G$4)</f>
        <v>0</v>
      </c>
      <c r="Q8022">
        <f>P8022*DC_2017!$G$11</f>
        <v>0</v>
      </c>
      <c r="R8022">
        <f t="shared" si="1004"/>
        <v>0</v>
      </c>
      <c r="S8022">
        <f t="shared" si="1005"/>
        <v>0</v>
      </c>
      <c r="T8022">
        <f t="shared" si="1006"/>
        <v>0</v>
      </c>
      <c r="U8022">
        <f t="shared" si="1007"/>
        <v>0</v>
      </c>
    </row>
    <row r="8023" spans="1:21">
      <c r="A8023">
        <v>12</v>
      </c>
      <c r="B8023">
        <v>1</v>
      </c>
      <c r="C8023">
        <v>5</v>
      </c>
      <c r="D8023">
        <f>'[3]2017'!P8023</f>
        <v>0</v>
      </c>
      <c r="E8023">
        <f>'[3]2017'!Q8023</f>
        <v>0</v>
      </c>
      <c r="F8023">
        <f t="shared" si="1000"/>
        <v>0</v>
      </c>
      <c r="G8023">
        <f t="shared" si="1001"/>
        <v>0</v>
      </c>
      <c r="H8023" s="3">
        <f>DC_2017!K8023</f>
        <v>3.0909856002707485</v>
      </c>
      <c r="I8023" s="48">
        <f>IF(F8023=0,0,IF(H8023&gt;DC_2017!$G$11,0,F8023/((DC_2017!$G$11-H8023)*9.92/20.72)))</f>
        <v>0</v>
      </c>
      <c r="J8023" s="48">
        <f>IF(OR(I8023&lt;Summary!$F$4, I8023=Summary!$F$4), I8023, Summary!$F$4)</f>
        <v>0</v>
      </c>
      <c r="K8023" s="3">
        <f>[2]Intensity!B8026</f>
        <v>478.43825234312482</v>
      </c>
      <c r="L8023">
        <f>J8023*(DC_2017!$G$11-H8023)*9.92/20.72</f>
        <v>0</v>
      </c>
      <c r="M8023">
        <f t="shared" si="1002"/>
        <v>0</v>
      </c>
      <c r="N8023">
        <f t="shared" si="1003"/>
        <v>0</v>
      </c>
      <c r="O8023" s="48">
        <f>IF(M8023=0,0, M8023/(DC_2017!$G$11))</f>
        <v>0</v>
      </c>
      <c r="P8023" s="48">
        <f>IF(OR(O8023&lt;Summary!$G$4, O8023 = Summary!$G$4), O8023, Summary!$G$4)</f>
        <v>0</v>
      </c>
      <c r="Q8023">
        <f>P8023*DC_2017!$G$11</f>
        <v>0</v>
      </c>
      <c r="R8023">
        <f t="shared" si="1004"/>
        <v>0</v>
      </c>
      <c r="S8023">
        <f t="shared" si="1005"/>
        <v>0</v>
      </c>
      <c r="T8023">
        <f t="shared" si="1006"/>
        <v>0</v>
      </c>
      <c r="U8023">
        <f t="shared" si="1007"/>
        <v>0</v>
      </c>
    </row>
    <row r="8024" spans="1:21">
      <c r="A8024">
        <v>12</v>
      </c>
      <c r="B8024">
        <v>1</v>
      </c>
      <c r="C8024">
        <v>6</v>
      </c>
      <c r="D8024">
        <f>'[3]2017'!P8024</f>
        <v>0</v>
      </c>
      <c r="E8024">
        <f>'[3]2017'!Q8024</f>
        <v>0</v>
      </c>
      <c r="F8024">
        <f t="shared" si="1000"/>
        <v>0</v>
      </c>
      <c r="G8024">
        <f t="shared" si="1001"/>
        <v>0</v>
      </c>
      <c r="H8024" s="3">
        <f>DC_2017!K8024</f>
        <v>4.6162959204164888</v>
      </c>
      <c r="I8024" s="48">
        <f>IF(F8024=0,0,IF(H8024&gt;DC_2017!$G$11,0,F8024/((DC_2017!$G$11-H8024)*9.92/20.72)))</f>
        <v>0</v>
      </c>
      <c r="J8024" s="48">
        <f>IF(OR(I8024&lt;Summary!$F$4, I8024=Summary!$F$4), I8024, Summary!$F$4)</f>
        <v>0</v>
      </c>
      <c r="K8024" s="3">
        <f>[2]Intensity!B8027</f>
        <v>477.24695799822609</v>
      </c>
      <c r="L8024">
        <f>J8024*(DC_2017!$G$11-H8024)*9.92/20.72</f>
        <v>0</v>
      </c>
      <c r="M8024">
        <f t="shared" si="1002"/>
        <v>0</v>
      </c>
      <c r="N8024">
        <f t="shared" si="1003"/>
        <v>0</v>
      </c>
      <c r="O8024" s="48">
        <f>IF(M8024=0,0, M8024/(DC_2017!$G$11))</f>
        <v>0</v>
      </c>
      <c r="P8024" s="48">
        <f>IF(OR(O8024&lt;Summary!$G$4, O8024 = Summary!$G$4), O8024, Summary!$G$4)</f>
        <v>0</v>
      </c>
      <c r="Q8024">
        <f>P8024*DC_2017!$G$11</f>
        <v>0</v>
      </c>
      <c r="R8024">
        <f t="shared" si="1004"/>
        <v>0</v>
      </c>
      <c r="S8024">
        <f t="shared" si="1005"/>
        <v>0</v>
      </c>
      <c r="T8024">
        <f t="shared" si="1006"/>
        <v>0</v>
      </c>
      <c r="U8024">
        <f t="shared" si="1007"/>
        <v>0</v>
      </c>
    </row>
    <row r="8025" spans="1:21">
      <c r="A8025">
        <v>12</v>
      </c>
      <c r="B8025">
        <v>1</v>
      </c>
      <c r="C8025">
        <v>7</v>
      </c>
      <c r="D8025">
        <f>'[3]2017'!P8025</f>
        <v>0</v>
      </c>
      <c r="E8025">
        <f>'[3]2017'!Q8025</f>
        <v>0</v>
      </c>
      <c r="F8025">
        <f t="shared" si="1000"/>
        <v>0</v>
      </c>
      <c r="G8025">
        <f t="shared" si="1001"/>
        <v>0</v>
      </c>
      <c r="H8025" s="3">
        <f>DC_2017!K8025</f>
        <v>6.1924499115197369</v>
      </c>
      <c r="I8025" s="48">
        <f>IF(F8025=0,0,IF(H8025&gt;DC_2017!$G$11,0,F8025/((DC_2017!$G$11-H8025)*9.92/20.72)))</f>
        <v>0</v>
      </c>
      <c r="J8025" s="48">
        <f>IF(OR(I8025&lt;Summary!$F$4, I8025=Summary!$F$4), I8025, Summary!$F$4)</f>
        <v>0</v>
      </c>
      <c r="K8025" s="3">
        <f>[2]Intensity!B8028</f>
        <v>484.64367404487206</v>
      </c>
      <c r="L8025">
        <f>J8025*(DC_2017!$G$11-H8025)*9.92/20.72</f>
        <v>0</v>
      </c>
      <c r="M8025">
        <f t="shared" si="1002"/>
        <v>0</v>
      </c>
      <c r="N8025">
        <f t="shared" si="1003"/>
        <v>0</v>
      </c>
      <c r="O8025" s="48">
        <f>IF(M8025=0,0, M8025/(DC_2017!$G$11))</f>
        <v>0</v>
      </c>
      <c r="P8025" s="48">
        <f>IF(OR(O8025&lt;Summary!$G$4, O8025 = Summary!$G$4), O8025, Summary!$G$4)</f>
        <v>0</v>
      </c>
      <c r="Q8025">
        <f>P8025*DC_2017!$G$11</f>
        <v>0</v>
      </c>
      <c r="R8025">
        <f t="shared" si="1004"/>
        <v>0</v>
      </c>
      <c r="S8025">
        <f t="shared" si="1005"/>
        <v>0</v>
      </c>
      <c r="T8025">
        <f t="shared" si="1006"/>
        <v>0</v>
      </c>
      <c r="U8025">
        <f t="shared" si="1007"/>
        <v>0</v>
      </c>
    </row>
    <row r="8026" spans="1:21">
      <c r="A8026">
        <v>12</v>
      </c>
      <c r="B8026">
        <v>1</v>
      </c>
      <c r="C8026">
        <v>8</v>
      </c>
      <c r="D8026">
        <f>'[3]2017'!P8026</f>
        <v>0</v>
      </c>
      <c r="E8026">
        <f>'[3]2017'!Q8026</f>
        <v>97.843346284066982</v>
      </c>
      <c r="F8026">
        <f t="shared" si="1000"/>
        <v>97.843346284066982</v>
      </c>
      <c r="G8026">
        <f t="shared" si="1001"/>
        <v>48</v>
      </c>
      <c r="H8026" s="3">
        <f>DC_2017!K8026</f>
        <v>6.8788395482943052</v>
      </c>
      <c r="I8026" s="48">
        <f>IF(F8026=0,0,IF(H8026&gt;DC_2017!$G$11,0,F8026/((DC_2017!$G$11-H8026)*9.92/20.72)))</f>
        <v>75.372834823411722</v>
      </c>
      <c r="J8026" s="48">
        <f>IF(OR(I8026&lt;Summary!$F$4, I8026=Summary!$F$4), I8026, Summary!$F$4)</f>
        <v>75.372834823411722</v>
      </c>
      <c r="K8026" s="3">
        <f>[2]Intensity!B8029</f>
        <v>481.02644228927096</v>
      </c>
      <c r="L8026">
        <f>J8026*(DC_2017!$G$11-H8026)*9.92/20.72</f>
        <v>97.843346284066982</v>
      </c>
      <c r="M8026">
        <f t="shared" si="1002"/>
        <v>0</v>
      </c>
      <c r="N8026">
        <f t="shared" si="1003"/>
        <v>42368.756143066683</v>
      </c>
      <c r="O8026" s="48">
        <f>IF(M8026=0,0, M8026/(DC_2017!$G$11))</f>
        <v>0</v>
      </c>
      <c r="P8026" s="48">
        <f>IF(OR(O8026&lt;Summary!$G$4, O8026 = Summary!$G$4), O8026, Summary!$G$4)</f>
        <v>0</v>
      </c>
      <c r="Q8026">
        <f>P8026*DC_2017!$G$11</f>
        <v>0</v>
      </c>
      <c r="R8026">
        <f t="shared" si="1004"/>
        <v>97.843346284066982</v>
      </c>
      <c r="S8026">
        <f t="shared" si="1005"/>
        <v>0</v>
      </c>
      <c r="T8026">
        <f t="shared" si="1006"/>
        <v>0</v>
      </c>
      <c r="U8026">
        <f t="shared" si="1007"/>
        <v>42368.756143066683</v>
      </c>
    </row>
    <row r="8027" spans="1:21">
      <c r="A8027">
        <v>12</v>
      </c>
      <c r="B8027">
        <v>1</v>
      </c>
      <c r="C8027">
        <v>9</v>
      </c>
      <c r="D8027">
        <f>'[3]2017'!P8027</f>
        <v>0</v>
      </c>
      <c r="E8027">
        <f>'[3]2017'!Q8027</f>
        <v>0</v>
      </c>
      <c r="F8027">
        <f t="shared" si="1000"/>
        <v>0</v>
      </c>
      <c r="G8027">
        <f t="shared" si="1001"/>
        <v>0</v>
      </c>
      <c r="H8027" s="3">
        <f>DC_2017!K8027</f>
        <v>7.3194847528848861</v>
      </c>
      <c r="I8027" s="48">
        <f>IF(F8027=0,0,IF(H8027&gt;DC_2017!$G$11,0,F8027/((DC_2017!$G$11-H8027)*9.92/20.72)))</f>
        <v>0</v>
      </c>
      <c r="J8027" s="48">
        <f>IF(OR(I8027&lt;Summary!$F$4, I8027=Summary!$F$4), I8027, Summary!$F$4)</f>
        <v>0</v>
      </c>
      <c r="K8027" s="3">
        <f>[2]Intensity!B8030</f>
        <v>469.6998457052166</v>
      </c>
      <c r="L8027">
        <f>J8027*(DC_2017!$G$11-H8027)*9.92/20.72</f>
        <v>0</v>
      </c>
      <c r="M8027">
        <f t="shared" si="1002"/>
        <v>0</v>
      </c>
      <c r="N8027">
        <f t="shared" si="1003"/>
        <v>0</v>
      </c>
      <c r="O8027" s="48">
        <f>IF(M8027=0,0, M8027/(DC_2017!$G$11))</f>
        <v>0</v>
      </c>
      <c r="P8027" s="48">
        <f>IF(OR(O8027&lt;Summary!$G$4, O8027 = Summary!$G$4), O8027, Summary!$G$4)</f>
        <v>0</v>
      </c>
      <c r="Q8027">
        <f>P8027*DC_2017!$G$11</f>
        <v>0</v>
      </c>
      <c r="R8027">
        <f t="shared" si="1004"/>
        <v>0</v>
      </c>
      <c r="S8027">
        <f t="shared" si="1005"/>
        <v>0</v>
      </c>
      <c r="T8027">
        <f t="shared" si="1006"/>
        <v>0</v>
      </c>
      <c r="U8027">
        <f t="shared" si="1007"/>
        <v>0</v>
      </c>
    </row>
    <row r="8028" spans="1:21">
      <c r="A8028">
        <v>12</v>
      </c>
      <c r="B8028">
        <v>1</v>
      </c>
      <c r="C8028">
        <v>10</v>
      </c>
      <c r="D8028">
        <f>'[3]2017'!P8028</f>
        <v>0</v>
      </c>
      <c r="E8028">
        <f>'[3]2017'!Q8028</f>
        <v>22.957176350065414</v>
      </c>
      <c r="F8028">
        <f t="shared" si="1000"/>
        <v>22.957176350065414</v>
      </c>
      <c r="G8028">
        <f t="shared" si="1001"/>
        <v>48</v>
      </c>
      <c r="H8028" s="3">
        <f>DC_2017!K8028</f>
        <v>7.4804897334462748</v>
      </c>
      <c r="I8028" s="48">
        <f>IF(F8028=0,0,IF(H8028&gt;DC_2017!$G$11,0,F8028/((DC_2017!$G$11-H8028)*9.92/20.72)))</f>
        <v>22.728165879163459</v>
      </c>
      <c r="J8028" s="48">
        <f>IF(OR(I8028&lt;Summary!$F$4, I8028=Summary!$F$4), I8028, Summary!$F$4)</f>
        <v>22.728165879163459</v>
      </c>
      <c r="K8028" s="3">
        <f>[2]Intensity!B8031</f>
        <v>472.86047085958722</v>
      </c>
      <c r="L8028">
        <f>J8028*(DC_2017!$G$11-H8028)*9.92/20.72</f>
        <v>22.957176350065414</v>
      </c>
      <c r="M8028">
        <f t="shared" si="1002"/>
        <v>0</v>
      </c>
      <c r="N8028">
        <f t="shared" si="1003"/>
        <v>9753.5967536953722</v>
      </c>
      <c r="O8028" s="48">
        <f>IF(M8028=0,0, M8028/(DC_2017!$G$11))</f>
        <v>0</v>
      </c>
      <c r="P8028" s="48">
        <f>IF(OR(O8028&lt;Summary!$G$4, O8028 = Summary!$G$4), O8028, Summary!$G$4)</f>
        <v>0</v>
      </c>
      <c r="Q8028">
        <f>P8028*DC_2017!$G$11</f>
        <v>0</v>
      </c>
      <c r="R8028">
        <f t="shared" si="1004"/>
        <v>22.957176350065414</v>
      </c>
      <c r="S8028">
        <f t="shared" si="1005"/>
        <v>0</v>
      </c>
      <c r="T8028">
        <f t="shared" si="1006"/>
        <v>0</v>
      </c>
      <c r="U8028">
        <f t="shared" si="1007"/>
        <v>9753.5967536953722</v>
      </c>
    </row>
    <row r="8029" spans="1:21">
      <c r="A8029">
        <v>12</v>
      </c>
      <c r="B8029">
        <v>1</v>
      </c>
      <c r="C8029">
        <v>11</v>
      </c>
      <c r="D8029">
        <f>'[3]2017'!P8029</f>
        <v>0</v>
      </c>
      <c r="E8029">
        <f>'[3]2017'!Q8029</f>
        <v>61.659639009945415</v>
      </c>
      <c r="F8029">
        <f t="shared" si="1000"/>
        <v>61.659639009945415</v>
      </c>
      <c r="G8029">
        <f t="shared" si="1001"/>
        <v>48</v>
      </c>
      <c r="H8029" s="3">
        <f>DC_2017!K8029</f>
        <v>7.2262713448858227</v>
      </c>
      <c r="I8029" s="48">
        <f>IF(F8029=0,0,IF(H8029&gt;DC_2017!$G$11,0,F8029/((DC_2017!$G$11-H8029)*9.92/20.72)))</f>
        <v>54.479906518182631</v>
      </c>
      <c r="J8029" s="48">
        <f>IF(OR(I8029&lt;Summary!$F$4, I8029=Summary!$F$4), I8029, Summary!$F$4)</f>
        <v>54.479906518182631</v>
      </c>
      <c r="K8029" s="3">
        <f>[2]Intensity!B8032</f>
        <v>466.91683050857222</v>
      </c>
      <c r="L8029">
        <f>J8029*(DC_2017!$G$11-H8029)*9.92/20.72</f>
        <v>61.659639009945408</v>
      </c>
      <c r="M8029">
        <f t="shared" si="1002"/>
        <v>0</v>
      </c>
      <c r="N8029">
        <f t="shared" si="1003"/>
        <v>25830.260544349047</v>
      </c>
      <c r="O8029" s="48">
        <f>IF(M8029=0,0, M8029/(DC_2017!$G$11))</f>
        <v>0</v>
      </c>
      <c r="P8029" s="48">
        <f>IF(OR(O8029&lt;Summary!$G$4, O8029 = Summary!$G$4), O8029, Summary!$G$4)</f>
        <v>0</v>
      </c>
      <c r="Q8029">
        <f>P8029*DC_2017!$G$11</f>
        <v>0</v>
      </c>
      <c r="R8029">
        <f t="shared" si="1004"/>
        <v>61.659639009945408</v>
      </c>
      <c r="S8029">
        <f t="shared" si="1005"/>
        <v>0</v>
      </c>
      <c r="T8029">
        <f t="shared" si="1006"/>
        <v>0</v>
      </c>
      <c r="U8029">
        <f t="shared" si="1007"/>
        <v>25830.260544349047</v>
      </c>
    </row>
    <row r="8030" spans="1:21">
      <c r="A8030">
        <v>12</v>
      </c>
      <c r="B8030">
        <v>1</v>
      </c>
      <c r="C8030">
        <v>12</v>
      </c>
      <c r="D8030">
        <f>'[3]2017'!P8030</f>
        <v>0</v>
      </c>
      <c r="E8030">
        <f>'[3]2017'!Q8030</f>
        <v>192.32989489101934</v>
      </c>
      <c r="F8030">
        <f t="shared" si="1000"/>
        <v>192.32989489101934</v>
      </c>
      <c r="G8030">
        <f t="shared" si="1001"/>
        <v>48</v>
      </c>
      <c r="H8030" s="3">
        <f>DC_2017!K8030</f>
        <v>7.8702912558355695</v>
      </c>
      <c r="I8030" s="48">
        <f>IF(F8030=0,0,IF(H8030&gt;DC_2017!$G$11,0,F8030/((DC_2017!$G$11-H8030)*9.92/20.72)))</f>
        <v>233.56513173779334</v>
      </c>
      <c r="J8030" s="48">
        <f>IF(OR(I8030&lt;Summary!$F$4, I8030=Summary!$F$4), I8030, Summary!$F$4)</f>
        <v>233.56513173779334</v>
      </c>
      <c r="K8030" s="3">
        <f>[2]Intensity!B8033</f>
        <v>464.0652504746368</v>
      </c>
      <c r="L8030">
        <f>J8030*(DC_2017!$G$11-H8030)*9.92/20.72</f>
        <v>192.32989489101934</v>
      </c>
      <c r="M8030">
        <f t="shared" si="1002"/>
        <v>0</v>
      </c>
      <c r="N8030">
        <f t="shared" si="1003"/>
        <v>80021.785891592532</v>
      </c>
      <c r="O8030" s="48">
        <f>IF(M8030=0,0, M8030/(DC_2017!$G$11))</f>
        <v>0</v>
      </c>
      <c r="P8030" s="48">
        <f>IF(OR(O8030&lt;Summary!$G$4, O8030 = Summary!$G$4), O8030, Summary!$G$4)</f>
        <v>0</v>
      </c>
      <c r="Q8030">
        <f>P8030*DC_2017!$G$11</f>
        <v>0</v>
      </c>
      <c r="R8030">
        <f t="shared" si="1004"/>
        <v>192.32989489101934</v>
      </c>
      <c r="S8030">
        <f t="shared" si="1005"/>
        <v>0</v>
      </c>
      <c r="T8030">
        <f t="shared" si="1006"/>
        <v>0</v>
      </c>
      <c r="U8030">
        <f t="shared" si="1007"/>
        <v>80021.785891592532</v>
      </c>
    </row>
    <row r="8031" spans="1:21">
      <c r="A8031">
        <v>12</v>
      </c>
      <c r="B8031">
        <v>1</v>
      </c>
      <c r="C8031">
        <v>13</v>
      </c>
      <c r="D8031">
        <f>'[3]2017'!P8031</f>
        <v>4.0833333333333333E-2</v>
      </c>
      <c r="E8031">
        <f>'[3]2017'!Q8031</f>
        <v>78.902384012378477</v>
      </c>
      <c r="F8031">
        <f t="shared" si="1000"/>
        <v>78.943217345711815</v>
      </c>
      <c r="G8031">
        <f t="shared" si="1001"/>
        <v>47.980861771484207</v>
      </c>
      <c r="H8031" s="3">
        <f>DC_2017!K8031</f>
        <v>8.1753533266082421</v>
      </c>
      <c r="I8031" s="48">
        <f>IF(F8031=0,0,IF(H8031&gt;DC_2017!$G$11,0,F8031/((DC_2017!$G$11-H8031)*9.92/20.72)))</f>
        <v>116.53854517117637</v>
      </c>
      <c r="J8031" s="48">
        <f>IF(OR(I8031&lt;Summary!$F$4, I8031=Summary!$F$4), I8031, Summary!$F$4)</f>
        <v>116.53854517117637</v>
      </c>
      <c r="K8031" s="3">
        <f>[2]Intensity!B8034</f>
        <v>470.12315516978504</v>
      </c>
      <c r="L8031">
        <f>J8031*(DC_2017!$G$11-H8031)*9.92/20.72</f>
        <v>78.943217345711815</v>
      </c>
      <c r="M8031">
        <f t="shared" si="1002"/>
        <v>0</v>
      </c>
      <c r="N8031">
        <f t="shared" si="1003"/>
        <v>33325.270818559307</v>
      </c>
      <c r="O8031" s="48">
        <f>IF(M8031=0,0, M8031/(DC_2017!$G$11))</f>
        <v>0</v>
      </c>
      <c r="P8031" s="48">
        <f>IF(OR(O8031&lt;Summary!$G$4, O8031 = Summary!$G$4), O8031, Summary!$G$4)</f>
        <v>0</v>
      </c>
      <c r="Q8031">
        <f>P8031*DC_2017!$G$11</f>
        <v>0</v>
      </c>
      <c r="R8031">
        <f t="shared" si="1004"/>
        <v>78.943217345711815</v>
      </c>
      <c r="S8031">
        <f t="shared" si="1005"/>
        <v>0</v>
      </c>
      <c r="T8031">
        <f t="shared" si="1006"/>
        <v>0</v>
      </c>
      <c r="U8031">
        <f t="shared" si="1007"/>
        <v>33325.270818559307</v>
      </c>
    </row>
    <row r="8032" spans="1:21">
      <c r="A8032">
        <v>12</v>
      </c>
      <c r="B8032">
        <v>1</v>
      </c>
      <c r="C8032">
        <v>14</v>
      </c>
      <c r="D8032">
        <f>'[3]2017'!P8032</f>
        <v>0.23250000000000001</v>
      </c>
      <c r="E8032">
        <f>'[3]2017'!Q8032</f>
        <v>0</v>
      </c>
      <c r="F8032">
        <f t="shared" si="1000"/>
        <v>0.23250000000000001</v>
      </c>
      <c r="G8032">
        <f t="shared" si="1001"/>
        <v>11</v>
      </c>
      <c r="H8032" s="3">
        <f>DC_2017!K8032</f>
        <v>8.2431448878988167</v>
      </c>
      <c r="I8032" s="48">
        <f>IF(F8032=0,0,IF(H8032&gt;DC_2017!$G$11,0,F8032/((DC_2017!$G$11-H8032)*9.92/20.72)))</f>
        <v>0.36049648939702844</v>
      </c>
      <c r="J8032" s="48">
        <f>IF(OR(I8032&lt;Summary!$F$4, I8032=Summary!$F$4), I8032, Summary!$F$4)</f>
        <v>0.36049648939702844</v>
      </c>
      <c r="K8032" s="3">
        <f>[2]Intensity!B8035</f>
        <v>469.82239503373739</v>
      </c>
      <c r="L8032">
        <f>J8032*(DC_2017!$G$11-H8032)*9.92/20.72</f>
        <v>0.23250000000000007</v>
      </c>
      <c r="M8032">
        <f t="shared" si="1002"/>
        <v>0</v>
      </c>
      <c r="N8032">
        <f t="shared" si="1003"/>
        <v>106.67620684534397</v>
      </c>
      <c r="O8032" s="48">
        <f>IF(M8032=0,0, M8032/(DC_2017!$G$11))</f>
        <v>0</v>
      </c>
      <c r="P8032" s="48">
        <f>IF(OR(O8032&lt;Summary!$G$4, O8032 = Summary!$G$4), O8032, Summary!$G$4)</f>
        <v>0</v>
      </c>
      <c r="Q8032">
        <f>P8032*DC_2017!$G$11</f>
        <v>0</v>
      </c>
      <c r="R8032">
        <f t="shared" si="1004"/>
        <v>0.23250000000000007</v>
      </c>
      <c r="S8032">
        <f t="shared" si="1005"/>
        <v>0</v>
      </c>
      <c r="T8032">
        <f t="shared" si="1006"/>
        <v>0</v>
      </c>
      <c r="U8032">
        <f t="shared" si="1007"/>
        <v>106.67620684534397</v>
      </c>
    </row>
    <row r="8033" spans="1:21">
      <c r="A8033">
        <v>12</v>
      </c>
      <c r="B8033">
        <v>1</v>
      </c>
      <c r="C8033">
        <v>15</v>
      </c>
      <c r="D8033">
        <f>'[3]2017'!P8033</f>
        <v>0</v>
      </c>
      <c r="E8033">
        <f>'[3]2017'!Q8033</f>
        <v>0.14541458333333365</v>
      </c>
      <c r="F8033">
        <f t="shared" si="1000"/>
        <v>0.14541458333333365</v>
      </c>
      <c r="G8033">
        <f t="shared" si="1001"/>
        <v>48</v>
      </c>
      <c r="H8033" s="3">
        <f>DC_2017!K8033</f>
        <v>7.4211721060640787</v>
      </c>
      <c r="I8033" s="48">
        <f>IF(F8033=0,0,IF(H8033&gt;DC_2017!$G$11,0,F8033/((DC_2017!$G$11-H8033)*9.92/20.72)))</f>
        <v>0.1400270108082354</v>
      </c>
      <c r="J8033" s="48">
        <f>IF(OR(I8033&lt;Summary!$F$4, I8033=Summary!$F$4), I8033, Summary!$F$4)</f>
        <v>0.1400270108082354</v>
      </c>
      <c r="K8033" s="3">
        <f>[2]Intensity!B8036</f>
        <v>479.06287098996211</v>
      </c>
      <c r="L8033">
        <f>J8033*(DC_2017!$G$11-H8033)*9.92/20.72</f>
        <v>0.14541458333333362</v>
      </c>
      <c r="M8033">
        <f t="shared" si="1002"/>
        <v>0</v>
      </c>
      <c r="N8033">
        <f t="shared" si="1003"/>
        <v>62.682827775475886</v>
      </c>
      <c r="O8033" s="48">
        <f>IF(M8033=0,0, M8033/(DC_2017!$G$11))</f>
        <v>0</v>
      </c>
      <c r="P8033" s="48">
        <f>IF(OR(O8033&lt;Summary!$G$4, O8033 = Summary!$G$4), O8033, Summary!$G$4)</f>
        <v>0</v>
      </c>
      <c r="Q8033">
        <f>P8033*DC_2017!$G$11</f>
        <v>0</v>
      </c>
      <c r="R8033">
        <f t="shared" si="1004"/>
        <v>0.14541458333333362</v>
      </c>
      <c r="S8033">
        <f t="shared" si="1005"/>
        <v>0</v>
      </c>
      <c r="T8033">
        <f t="shared" si="1006"/>
        <v>0</v>
      </c>
      <c r="U8033">
        <f t="shared" si="1007"/>
        <v>62.682827775475886</v>
      </c>
    </row>
    <row r="8034" spans="1:21">
      <c r="A8034">
        <v>12</v>
      </c>
      <c r="B8034">
        <v>1</v>
      </c>
      <c r="C8034">
        <v>16</v>
      </c>
      <c r="D8034">
        <f>'[3]2017'!P8034</f>
        <v>0</v>
      </c>
      <c r="E8034">
        <f>'[3]2017'!Q8034</f>
        <v>0</v>
      </c>
      <c r="F8034">
        <f t="shared" si="1000"/>
        <v>0</v>
      </c>
      <c r="G8034">
        <f t="shared" si="1001"/>
        <v>0</v>
      </c>
      <c r="H8034" s="3">
        <f>DC_2017!K8034</f>
        <v>7.3194847528848861</v>
      </c>
      <c r="I8034" s="48">
        <f>IF(F8034=0,0,IF(H8034&gt;DC_2017!$G$11,0,F8034/((DC_2017!$G$11-H8034)*9.92/20.72)))</f>
        <v>0</v>
      </c>
      <c r="J8034" s="48">
        <f>IF(OR(I8034&lt;Summary!$F$4, I8034=Summary!$F$4), I8034, Summary!$F$4)</f>
        <v>0</v>
      </c>
      <c r="K8034" s="3">
        <f>[2]Intensity!B8037</f>
        <v>472.4246476137194</v>
      </c>
      <c r="L8034">
        <f>J8034*(DC_2017!$G$11-H8034)*9.92/20.72</f>
        <v>0</v>
      </c>
      <c r="M8034">
        <f t="shared" si="1002"/>
        <v>0</v>
      </c>
      <c r="N8034">
        <f t="shared" si="1003"/>
        <v>0</v>
      </c>
      <c r="O8034" s="48">
        <f>IF(M8034=0,0, M8034/(DC_2017!$G$11))</f>
        <v>0</v>
      </c>
      <c r="P8034" s="48">
        <f>IF(OR(O8034&lt;Summary!$G$4, O8034 = Summary!$G$4), O8034, Summary!$G$4)</f>
        <v>0</v>
      </c>
      <c r="Q8034">
        <f>P8034*DC_2017!$G$11</f>
        <v>0</v>
      </c>
      <c r="R8034">
        <f t="shared" si="1004"/>
        <v>0</v>
      </c>
      <c r="S8034">
        <f t="shared" si="1005"/>
        <v>0</v>
      </c>
      <c r="T8034">
        <f t="shared" si="1006"/>
        <v>0</v>
      </c>
      <c r="U8034">
        <f t="shared" si="1007"/>
        <v>0</v>
      </c>
    </row>
    <row r="8035" spans="1:21">
      <c r="A8035">
        <v>12</v>
      </c>
      <c r="B8035">
        <v>1</v>
      </c>
      <c r="C8035">
        <v>17</v>
      </c>
      <c r="D8035">
        <f>'[3]2017'!P8035</f>
        <v>0</v>
      </c>
      <c r="E8035">
        <f>'[3]2017'!Q8035</f>
        <v>0</v>
      </c>
      <c r="F8035">
        <f t="shared" si="1000"/>
        <v>0</v>
      </c>
      <c r="G8035">
        <f t="shared" si="1001"/>
        <v>0</v>
      </c>
      <c r="H8035" s="3">
        <f>DC_2017!K8035</f>
        <v>7.268641081922917</v>
      </c>
      <c r="I8035" s="48">
        <f>IF(F8035=0,0,IF(H8035&gt;DC_2017!$G$11,0,F8035/((DC_2017!$G$11-H8035)*9.92/20.72)))</f>
        <v>0</v>
      </c>
      <c r="J8035" s="48">
        <f>IF(OR(I8035&lt;Summary!$F$4, I8035=Summary!$F$4), I8035, Summary!$F$4)</f>
        <v>0</v>
      </c>
      <c r="K8035" s="3">
        <f>[2]Intensity!B8038</f>
        <v>481.98790701096016</v>
      </c>
      <c r="L8035">
        <f>J8035*(DC_2017!$G$11-H8035)*9.92/20.72</f>
        <v>0</v>
      </c>
      <c r="M8035">
        <f t="shared" si="1002"/>
        <v>0</v>
      </c>
      <c r="N8035">
        <f t="shared" si="1003"/>
        <v>0</v>
      </c>
      <c r="O8035" s="48">
        <f>IF(M8035=0,0, M8035/(DC_2017!$G$11))</f>
        <v>0</v>
      </c>
      <c r="P8035" s="48">
        <f>IF(OR(O8035&lt;Summary!$G$4, O8035 = Summary!$G$4), O8035, Summary!$G$4)</f>
        <v>0</v>
      </c>
      <c r="Q8035">
        <f>P8035*DC_2017!$G$11</f>
        <v>0</v>
      </c>
      <c r="R8035">
        <f t="shared" si="1004"/>
        <v>0</v>
      </c>
      <c r="S8035">
        <f t="shared" si="1005"/>
        <v>0</v>
      </c>
      <c r="T8035">
        <f t="shared" si="1006"/>
        <v>0</v>
      </c>
      <c r="U8035">
        <f t="shared" si="1007"/>
        <v>0</v>
      </c>
    </row>
    <row r="8036" spans="1:21">
      <c r="A8036">
        <v>12</v>
      </c>
      <c r="B8036">
        <v>1</v>
      </c>
      <c r="C8036">
        <v>18</v>
      </c>
      <c r="D8036">
        <f>'[3]2017'!P8036</f>
        <v>0</v>
      </c>
      <c r="E8036">
        <f>'[3]2017'!Q8036</f>
        <v>0</v>
      </c>
      <c r="F8036">
        <f t="shared" si="1000"/>
        <v>0</v>
      </c>
      <c r="G8036">
        <f t="shared" si="1001"/>
        <v>0</v>
      </c>
      <c r="H8036" s="3">
        <f>DC_2017!K8036</f>
        <v>6.9296832304991005</v>
      </c>
      <c r="I8036" s="48">
        <f>IF(F8036=0,0,IF(H8036&gt;DC_2017!$G$11,0,F8036/((DC_2017!$G$11-H8036)*9.92/20.72)))</f>
        <v>0</v>
      </c>
      <c r="J8036" s="48">
        <f>IF(OR(I8036&lt;Summary!$F$4, I8036=Summary!$F$4), I8036, Summary!$F$4)</f>
        <v>0</v>
      </c>
      <c r="K8036" s="3">
        <f>[2]Intensity!B8039</f>
        <v>490.97674345891545</v>
      </c>
      <c r="L8036">
        <f>J8036*(DC_2017!$G$11-H8036)*9.92/20.72</f>
        <v>0</v>
      </c>
      <c r="M8036">
        <f t="shared" si="1002"/>
        <v>0</v>
      </c>
      <c r="N8036">
        <f t="shared" si="1003"/>
        <v>0</v>
      </c>
      <c r="O8036" s="48">
        <f>IF(M8036=0,0, M8036/(DC_2017!$G$11))</f>
        <v>0</v>
      </c>
      <c r="P8036" s="48">
        <f>IF(OR(O8036&lt;Summary!$G$4, O8036 = Summary!$G$4), O8036, Summary!$G$4)</f>
        <v>0</v>
      </c>
      <c r="Q8036">
        <f>P8036*DC_2017!$G$11</f>
        <v>0</v>
      </c>
      <c r="R8036">
        <f t="shared" si="1004"/>
        <v>0</v>
      </c>
      <c r="S8036">
        <f t="shared" si="1005"/>
        <v>0</v>
      </c>
      <c r="T8036">
        <f t="shared" si="1006"/>
        <v>0</v>
      </c>
      <c r="U8036">
        <f t="shared" si="1007"/>
        <v>0</v>
      </c>
    </row>
    <row r="8037" spans="1:21">
      <c r="A8037">
        <v>12</v>
      </c>
      <c r="B8037">
        <v>1</v>
      </c>
      <c r="C8037">
        <v>19</v>
      </c>
      <c r="D8037">
        <f>'[3]2017'!P8037</f>
        <v>0</v>
      </c>
      <c r="E8037">
        <f>'[3]2017'!Q8037</f>
        <v>0</v>
      </c>
      <c r="F8037">
        <f t="shared" si="1000"/>
        <v>0</v>
      </c>
      <c r="G8037">
        <f t="shared" si="1001"/>
        <v>0</v>
      </c>
      <c r="H8037" s="3">
        <f>DC_2017!K8037</f>
        <v>6.938157175675677</v>
      </c>
      <c r="I8037" s="48">
        <f>IF(F8037=0,0,IF(H8037&gt;DC_2017!$G$11,0,F8037/((DC_2017!$G$11-H8037)*9.92/20.72)))</f>
        <v>0</v>
      </c>
      <c r="J8037" s="48">
        <f>IF(OR(I8037&lt;Summary!$F$4, I8037=Summary!$F$4), I8037, Summary!$F$4)</f>
        <v>0</v>
      </c>
      <c r="K8037" s="3">
        <f>[2]Intensity!B8040</f>
        <v>480.16871914957198</v>
      </c>
      <c r="L8037">
        <f>J8037*(DC_2017!$G$11-H8037)*9.92/20.72</f>
        <v>0</v>
      </c>
      <c r="M8037">
        <f t="shared" si="1002"/>
        <v>0</v>
      </c>
      <c r="N8037">
        <f t="shared" si="1003"/>
        <v>0</v>
      </c>
      <c r="O8037" s="48">
        <f>IF(M8037=0,0, M8037/(DC_2017!$G$11))</f>
        <v>0</v>
      </c>
      <c r="P8037" s="48">
        <f>IF(OR(O8037&lt;Summary!$G$4, O8037 = Summary!$G$4), O8037, Summary!$G$4)</f>
        <v>0</v>
      </c>
      <c r="Q8037">
        <f>P8037*DC_2017!$G$11</f>
        <v>0</v>
      </c>
      <c r="R8037">
        <f t="shared" si="1004"/>
        <v>0</v>
      </c>
      <c r="S8037">
        <f t="shared" si="1005"/>
        <v>0</v>
      </c>
      <c r="T8037">
        <f t="shared" si="1006"/>
        <v>0</v>
      </c>
      <c r="U8037">
        <f t="shared" si="1007"/>
        <v>0</v>
      </c>
    </row>
    <row r="8038" spans="1:21">
      <c r="A8038">
        <v>12</v>
      </c>
      <c r="B8038">
        <v>1</v>
      </c>
      <c r="C8038">
        <v>20</v>
      </c>
      <c r="D8038">
        <f>'[3]2017'!P8038</f>
        <v>0</v>
      </c>
      <c r="E8038">
        <f>'[3]2017'!Q8038</f>
        <v>0</v>
      </c>
      <c r="F8038">
        <f t="shared" si="1000"/>
        <v>0</v>
      </c>
      <c r="G8038">
        <f t="shared" si="1001"/>
        <v>0</v>
      </c>
      <c r="H8038" s="3">
        <f>DC_2017!K8038</f>
        <v>6.277189374401293</v>
      </c>
      <c r="I8038" s="48">
        <f>IF(F8038=0,0,IF(H8038&gt;DC_2017!$G$11,0,F8038/((DC_2017!$G$11-H8038)*9.92/20.72)))</f>
        <v>0</v>
      </c>
      <c r="J8038" s="48">
        <f>IF(OR(I8038&lt;Summary!$F$4, I8038=Summary!$F$4), I8038, Summary!$F$4)</f>
        <v>0</v>
      </c>
      <c r="K8038" s="3">
        <f>[2]Intensity!B8041</f>
        <v>472.11390601405606</v>
      </c>
      <c r="L8038">
        <f>J8038*(DC_2017!$G$11-H8038)*9.92/20.72</f>
        <v>0</v>
      </c>
      <c r="M8038">
        <f t="shared" si="1002"/>
        <v>0</v>
      </c>
      <c r="N8038">
        <f t="shared" si="1003"/>
        <v>0</v>
      </c>
      <c r="O8038" s="48">
        <f>IF(M8038=0,0, M8038/(DC_2017!$G$11))</f>
        <v>0</v>
      </c>
      <c r="P8038" s="48">
        <f>IF(OR(O8038&lt;Summary!$G$4, O8038 = Summary!$G$4), O8038, Summary!$G$4)</f>
        <v>0</v>
      </c>
      <c r="Q8038">
        <f>P8038*DC_2017!$G$11</f>
        <v>0</v>
      </c>
      <c r="R8038">
        <f t="shared" si="1004"/>
        <v>0</v>
      </c>
      <c r="S8038">
        <f t="shared" si="1005"/>
        <v>0</v>
      </c>
      <c r="T8038">
        <f t="shared" si="1006"/>
        <v>0</v>
      </c>
      <c r="U8038">
        <f t="shared" si="1007"/>
        <v>0</v>
      </c>
    </row>
    <row r="8039" spans="1:21">
      <c r="A8039">
        <v>12</v>
      </c>
      <c r="B8039">
        <v>1</v>
      </c>
      <c r="C8039">
        <v>21</v>
      </c>
      <c r="D8039">
        <f>'[3]2017'!P8039</f>
        <v>0</v>
      </c>
      <c r="E8039">
        <f>'[3]2017'!Q8039</f>
        <v>0</v>
      </c>
      <c r="F8039">
        <f t="shared" si="1000"/>
        <v>0</v>
      </c>
      <c r="G8039">
        <f t="shared" si="1001"/>
        <v>0</v>
      </c>
      <c r="H8039" s="3">
        <f>DC_2017!K8039</f>
        <v>5.633169463427361</v>
      </c>
      <c r="I8039" s="48">
        <f>IF(F8039=0,0,IF(H8039&gt;DC_2017!$G$11,0,F8039/((DC_2017!$G$11-H8039)*9.92/20.72)))</f>
        <v>0</v>
      </c>
      <c r="J8039" s="48">
        <f>IF(OR(I8039&lt;Summary!$F$4, I8039=Summary!$F$4), I8039, Summary!$F$4)</f>
        <v>0</v>
      </c>
      <c r="K8039" s="3">
        <f>[2]Intensity!B8042</f>
        <v>458.11407886843892</v>
      </c>
      <c r="L8039">
        <f>J8039*(DC_2017!$G$11-H8039)*9.92/20.72</f>
        <v>0</v>
      </c>
      <c r="M8039">
        <f t="shared" si="1002"/>
        <v>0</v>
      </c>
      <c r="N8039">
        <f t="shared" si="1003"/>
        <v>0</v>
      </c>
      <c r="O8039" s="48">
        <f>IF(M8039=0,0, M8039/(DC_2017!$G$11))</f>
        <v>0</v>
      </c>
      <c r="P8039" s="48">
        <f>IF(OR(O8039&lt;Summary!$G$4, O8039 = Summary!$G$4), O8039, Summary!$G$4)</f>
        <v>0</v>
      </c>
      <c r="Q8039">
        <f>P8039*DC_2017!$G$11</f>
        <v>0</v>
      </c>
      <c r="R8039">
        <f t="shared" si="1004"/>
        <v>0</v>
      </c>
      <c r="S8039">
        <f t="shared" si="1005"/>
        <v>0</v>
      </c>
      <c r="T8039">
        <f t="shared" si="1006"/>
        <v>0</v>
      </c>
      <c r="U8039">
        <f t="shared" si="1007"/>
        <v>0</v>
      </c>
    </row>
    <row r="8040" spans="1:21">
      <c r="A8040">
        <v>12</v>
      </c>
      <c r="B8040">
        <v>1</v>
      </c>
      <c r="C8040">
        <v>22</v>
      </c>
      <c r="D8040">
        <f>'[3]2017'!P8040</f>
        <v>0</v>
      </c>
      <c r="E8040">
        <f>'[3]2017'!Q8040</f>
        <v>0</v>
      </c>
      <c r="F8040">
        <f t="shared" si="1000"/>
        <v>0</v>
      </c>
      <c r="G8040">
        <f t="shared" si="1001"/>
        <v>0</v>
      </c>
      <c r="H8040" s="3">
        <f>DC_2017!K8040</f>
        <v>4.743405109079319</v>
      </c>
      <c r="I8040" s="48">
        <f>IF(F8040=0,0,IF(H8040&gt;DC_2017!$G$11,0,F8040/((DC_2017!$G$11-H8040)*9.92/20.72)))</f>
        <v>0</v>
      </c>
      <c r="J8040" s="48">
        <f>IF(OR(I8040&lt;Summary!$F$4, I8040=Summary!$F$4), I8040, Summary!$F$4)</f>
        <v>0</v>
      </c>
      <c r="K8040" s="3">
        <f>[2]Intensity!B8043</f>
        <v>457.10211681137082</v>
      </c>
      <c r="L8040">
        <f>J8040*(DC_2017!$G$11-H8040)*9.92/20.72</f>
        <v>0</v>
      </c>
      <c r="M8040">
        <f t="shared" si="1002"/>
        <v>0</v>
      </c>
      <c r="N8040">
        <f t="shared" si="1003"/>
        <v>0</v>
      </c>
      <c r="O8040" s="48">
        <f>IF(M8040=0,0, M8040/(DC_2017!$G$11))</f>
        <v>0</v>
      </c>
      <c r="P8040" s="48">
        <f>IF(OR(O8040&lt;Summary!$G$4, O8040 = Summary!$G$4), O8040, Summary!$G$4)</f>
        <v>0</v>
      </c>
      <c r="Q8040">
        <f>P8040*DC_2017!$G$11</f>
        <v>0</v>
      </c>
      <c r="R8040">
        <f t="shared" si="1004"/>
        <v>0</v>
      </c>
      <c r="S8040">
        <f t="shared" si="1005"/>
        <v>0</v>
      </c>
      <c r="T8040">
        <f t="shared" si="1006"/>
        <v>0</v>
      </c>
      <c r="U8040">
        <f t="shared" si="1007"/>
        <v>0</v>
      </c>
    </row>
    <row r="8041" spans="1:21">
      <c r="A8041">
        <v>12</v>
      </c>
      <c r="B8041">
        <v>1</v>
      </c>
      <c r="C8041">
        <v>23</v>
      </c>
      <c r="D8041">
        <f>'[3]2017'!P8041</f>
        <v>0</v>
      </c>
      <c r="E8041">
        <f>'[3]2017'!Q8041</f>
        <v>0</v>
      </c>
      <c r="F8041">
        <f t="shared" si="1000"/>
        <v>0</v>
      </c>
      <c r="G8041">
        <f t="shared" si="1001"/>
        <v>0</v>
      </c>
      <c r="H8041" s="3">
        <f>DC_2017!K8041</f>
        <v>4.1248070336064311</v>
      </c>
      <c r="I8041" s="48">
        <f>IF(F8041=0,0,IF(H8041&gt;DC_2017!$G$11,0,F8041/((DC_2017!$G$11-H8041)*9.92/20.72)))</f>
        <v>0</v>
      </c>
      <c r="J8041" s="48">
        <f>IF(OR(I8041&lt;Summary!$F$4, I8041=Summary!$F$4), I8041, Summary!$F$4)</f>
        <v>0</v>
      </c>
      <c r="K8041" s="3">
        <f>[2]Intensity!B8044</f>
        <v>456.71346502218051</v>
      </c>
      <c r="L8041">
        <f>J8041*(DC_2017!$G$11-H8041)*9.92/20.72</f>
        <v>0</v>
      </c>
      <c r="M8041">
        <f t="shared" si="1002"/>
        <v>0</v>
      </c>
      <c r="N8041">
        <f t="shared" si="1003"/>
        <v>0</v>
      </c>
      <c r="O8041" s="48">
        <f>IF(M8041=0,0, M8041/(DC_2017!$G$11))</f>
        <v>0</v>
      </c>
      <c r="P8041" s="48">
        <f>IF(OR(O8041&lt;Summary!$G$4, O8041 = Summary!$G$4), O8041, Summary!$G$4)</f>
        <v>0</v>
      </c>
      <c r="Q8041">
        <f>P8041*DC_2017!$G$11</f>
        <v>0</v>
      </c>
      <c r="R8041">
        <f t="shared" si="1004"/>
        <v>0</v>
      </c>
      <c r="S8041">
        <f t="shared" si="1005"/>
        <v>0</v>
      </c>
      <c r="T8041">
        <f t="shared" si="1006"/>
        <v>0</v>
      </c>
      <c r="U8041">
        <f t="shared" si="1007"/>
        <v>0</v>
      </c>
    </row>
    <row r="8042" spans="1:21">
      <c r="A8042">
        <v>12</v>
      </c>
      <c r="B8042">
        <v>2</v>
      </c>
      <c r="C8042">
        <v>0</v>
      </c>
      <c r="D8042">
        <f>'[3]2017'!P8042</f>
        <v>0</v>
      </c>
      <c r="E8042">
        <f>'[3]2017'!Q8042</f>
        <v>0</v>
      </c>
      <c r="F8042">
        <f t="shared" si="1000"/>
        <v>0</v>
      </c>
      <c r="G8042">
        <f t="shared" si="1001"/>
        <v>0</v>
      </c>
      <c r="H8042" s="3">
        <f>DC_2017!K8042</f>
        <v>3.6502660483646423</v>
      </c>
      <c r="I8042" s="48">
        <f>IF(F8042=0,0,IF(H8042&gt;DC_2017!$G$11,0,F8042/((DC_2017!$G$11-H8042)*9.92/20.72)))</f>
        <v>0</v>
      </c>
      <c r="J8042" s="48">
        <f>IF(OR(I8042&lt;Summary!$F$4, I8042=Summary!$F$4), I8042, Summary!$F$4)</f>
        <v>0</v>
      </c>
      <c r="K8042" s="3">
        <f>[2]Intensity!B8045</f>
        <v>459.19993836591135</v>
      </c>
      <c r="L8042">
        <f>J8042*(DC_2017!$G$11-H8042)*9.92/20.72</f>
        <v>0</v>
      </c>
      <c r="M8042">
        <f t="shared" si="1002"/>
        <v>0</v>
      </c>
      <c r="N8042">
        <f t="shared" si="1003"/>
        <v>0</v>
      </c>
      <c r="O8042" s="48">
        <f>IF(M8042=0,0, M8042/(DC_2017!$G$11))</f>
        <v>0</v>
      </c>
      <c r="P8042" s="48">
        <f>IF(OR(O8042&lt;Summary!$G$4, O8042 = Summary!$G$4), O8042, Summary!$G$4)</f>
        <v>0</v>
      </c>
      <c r="Q8042">
        <f>P8042*DC_2017!$G$11</f>
        <v>0</v>
      </c>
      <c r="R8042">
        <f t="shared" si="1004"/>
        <v>0</v>
      </c>
      <c r="S8042">
        <f t="shared" si="1005"/>
        <v>0</v>
      </c>
      <c r="T8042">
        <f t="shared" si="1006"/>
        <v>0</v>
      </c>
      <c r="U8042">
        <f t="shared" si="1007"/>
        <v>0</v>
      </c>
    </row>
    <row r="8043" spans="1:21">
      <c r="A8043">
        <v>12</v>
      </c>
      <c r="B8043">
        <v>2</v>
      </c>
      <c r="C8043">
        <v>1</v>
      </c>
      <c r="D8043">
        <f>'[3]2017'!P8043</f>
        <v>0</v>
      </c>
      <c r="E8043">
        <f>'[3]2017'!Q8043</f>
        <v>0</v>
      </c>
      <c r="F8043">
        <f t="shared" si="1000"/>
        <v>0</v>
      </c>
      <c r="G8043">
        <f t="shared" si="1001"/>
        <v>0</v>
      </c>
      <c r="H8043" s="3">
        <f>DC_2017!K8043</f>
        <v>3.4384173968398555</v>
      </c>
      <c r="I8043" s="48">
        <f>IF(F8043=0,0,IF(H8043&gt;DC_2017!$G$11,0,F8043/((DC_2017!$G$11-H8043)*9.92/20.72)))</f>
        <v>0</v>
      </c>
      <c r="J8043" s="48">
        <f>IF(OR(I8043&lt;Summary!$F$4, I8043=Summary!$F$4), I8043, Summary!$F$4)</f>
        <v>0</v>
      </c>
      <c r="K8043" s="3">
        <f>[2]Intensity!B8046</f>
        <v>462.57081704974502</v>
      </c>
      <c r="L8043">
        <f>J8043*(DC_2017!$G$11-H8043)*9.92/20.72</f>
        <v>0</v>
      </c>
      <c r="M8043">
        <f t="shared" si="1002"/>
        <v>0</v>
      </c>
      <c r="N8043">
        <f t="shared" si="1003"/>
        <v>0</v>
      </c>
      <c r="O8043" s="48">
        <f>IF(M8043=0,0, M8043/(DC_2017!$G$11))</f>
        <v>0</v>
      </c>
      <c r="P8043" s="48">
        <f>IF(OR(O8043&lt;Summary!$G$4, O8043 = Summary!$G$4), O8043, Summary!$G$4)</f>
        <v>0</v>
      </c>
      <c r="Q8043">
        <f>P8043*DC_2017!$G$11</f>
        <v>0</v>
      </c>
      <c r="R8043">
        <f t="shared" si="1004"/>
        <v>0</v>
      </c>
      <c r="S8043">
        <f t="shared" si="1005"/>
        <v>0</v>
      </c>
      <c r="T8043">
        <f t="shared" si="1006"/>
        <v>0</v>
      </c>
      <c r="U8043">
        <f t="shared" si="1007"/>
        <v>0</v>
      </c>
    </row>
    <row r="8044" spans="1:21">
      <c r="A8044">
        <v>12</v>
      </c>
      <c r="B8044">
        <v>2</v>
      </c>
      <c r="C8044">
        <v>2</v>
      </c>
      <c r="D8044">
        <f>'[3]2017'!P8044</f>
        <v>0</v>
      </c>
      <c r="E8044">
        <f>'[3]2017'!Q8044</f>
        <v>0</v>
      </c>
      <c r="F8044">
        <f t="shared" si="1000"/>
        <v>0</v>
      </c>
      <c r="G8044">
        <f t="shared" si="1001"/>
        <v>0</v>
      </c>
      <c r="H8044" s="3">
        <f>DC_2017!K8044</f>
        <v>3.3706258243093812</v>
      </c>
      <c r="I8044" s="48">
        <f>IF(F8044=0,0,IF(H8044&gt;DC_2017!$G$11,0,F8044/((DC_2017!$G$11-H8044)*9.92/20.72)))</f>
        <v>0</v>
      </c>
      <c r="J8044" s="48">
        <f>IF(OR(I8044&lt;Summary!$F$4, I8044=Summary!$F$4), I8044, Summary!$F$4)</f>
        <v>0</v>
      </c>
      <c r="K8044" s="3">
        <f>[2]Intensity!B8047</f>
        <v>457.42393598635425</v>
      </c>
      <c r="L8044">
        <f>J8044*(DC_2017!$G$11-H8044)*9.92/20.72</f>
        <v>0</v>
      </c>
      <c r="M8044">
        <f t="shared" si="1002"/>
        <v>0</v>
      </c>
      <c r="N8044">
        <f t="shared" si="1003"/>
        <v>0</v>
      </c>
      <c r="O8044" s="48">
        <f>IF(M8044=0,0, M8044/(DC_2017!$G$11))</f>
        <v>0</v>
      </c>
      <c r="P8044" s="48">
        <f>IF(OR(O8044&lt;Summary!$G$4, O8044 = Summary!$G$4), O8044, Summary!$G$4)</f>
        <v>0</v>
      </c>
      <c r="Q8044">
        <f>P8044*DC_2017!$G$11</f>
        <v>0</v>
      </c>
      <c r="R8044">
        <f t="shared" si="1004"/>
        <v>0</v>
      </c>
      <c r="S8044">
        <f t="shared" si="1005"/>
        <v>0</v>
      </c>
      <c r="T8044">
        <f t="shared" si="1006"/>
        <v>0</v>
      </c>
      <c r="U8044">
        <f t="shared" si="1007"/>
        <v>0</v>
      </c>
    </row>
    <row r="8045" spans="1:21">
      <c r="A8045">
        <v>12</v>
      </c>
      <c r="B8045">
        <v>2</v>
      </c>
      <c r="C8045">
        <v>3</v>
      </c>
      <c r="D8045">
        <f>'[3]2017'!P8045</f>
        <v>0</v>
      </c>
      <c r="E8045">
        <f>'[3]2017'!Q8045</f>
        <v>0</v>
      </c>
      <c r="F8045">
        <f t="shared" si="1000"/>
        <v>0</v>
      </c>
      <c r="G8045">
        <f t="shared" si="1001"/>
        <v>0</v>
      </c>
      <c r="H8045" s="3">
        <f>DC_2017!K8045</f>
        <v>3.3621518791550615</v>
      </c>
      <c r="I8045" s="48">
        <f>IF(F8045=0,0,IF(H8045&gt;DC_2017!$G$11,0,F8045/((DC_2017!$G$11-H8045)*9.92/20.72)))</f>
        <v>0</v>
      </c>
      <c r="J8045" s="48">
        <f>IF(OR(I8045&lt;Summary!$F$4, I8045=Summary!$F$4), I8045, Summary!$F$4)</f>
        <v>0</v>
      </c>
      <c r="K8045" s="3">
        <f>[2]Intensity!B8048</f>
        <v>459.91018049692303</v>
      </c>
      <c r="L8045">
        <f>J8045*(DC_2017!$G$11-H8045)*9.92/20.72</f>
        <v>0</v>
      </c>
      <c r="M8045">
        <f t="shared" si="1002"/>
        <v>0</v>
      </c>
      <c r="N8045">
        <f t="shared" si="1003"/>
        <v>0</v>
      </c>
      <c r="O8045" s="48">
        <f>IF(M8045=0,0, M8045/(DC_2017!$G$11))</f>
        <v>0</v>
      </c>
      <c r="P8045" s="48">
        <f>IF(OR(O8045&lt;Summary!$G$4, O8045 = Summary!$G$4), O8045, Summary!$G$4)</f>
        <v>0</v>
      </c>
      <c r="Q8045">
        <f>P8045*DC_2017!$G$11</f>
        <v>0</v>
      </c>
      <c r="R8045">
        <f t="shared" si="1004"/>
        <v>0</v>
      </c>
      <c r="S8045">
        <f t="shared" si="1005"/>
        <v>0</v>
      </c>
      <c r="T8045">
        <f t="shared" si="1006"/>
        <v>0</v>
      </c>
      <c r="U8045">
        <f t="shared" si="1007"/>
        <v>0</v>
      </c>
    </row>
    <row r="8046" spans="1:21">
      <c r="A8046">
        <v>12</v>
      </c>
      <c r="B8046">
        <v>2</v>
      </c>
      <c r="C8046">
        <v>4</v>
      </c>
      <c r="D8046">
        <f>'[3]2017'!P8046</f>
        <v>0</v>
      </c>
      <c r="E8046">
        <f>'[3]2017'!Q8046</f>
        <v>0</v>
      </c>
      <c r="F8046">
        <f t="shared" si="1000"/>
        <v>0</v>
      </c>
      <c r="G8046">
        <f t="shared" si="1001"/>
        <v>0</v>
      </c>
      <c r="H8046" s="3">
        <f>DC_2017!K8046</f>
        <v>3.3621518791550615</v>
      </c>
      <c r="I8046" s="48">
        <f>IF(F8046=0,0,IF(H8046&gt;DC_2017!$G$11,0,F8046/((DC_2017!$G$11-H8046)*9.92/20.72)))</f>
        <v>0</v>
      </c>
      <c r="J8046" s="48">
        <f>IF(OR(I8046&lt;Summary!$F$4, I8046=Summary!$F$4), I8046, Summary!$F$4)</f>
        <v>0</v>
      </c>
      <c r="K8046" s="3">
        <f>[2]Intensity!B8049</f>
        <v>468.50073443802529</v>
      </c>
      <c r="L8046">
        <f>J8046*(DC_2017!$G$11-H8046)*9.92/20.72</f>
        <v>0</v>
      </c>
      <c r="M8046">
        <f t="shared" si="1002"/>
        <v>0</v>
      </c>
      <c r="N8046">
        <f t="shared" si="1003"/>
        <v>0</v>
      </c>
      <c r="O8046" s="48">
        <f>IF(M8046=0,0, M8046/(DC_2017!$G$11))</f>
        <v>0</v>
      </c>
      <c r="P8046" s="48">
        <f>IF(OR(O8046&lt;Summary!$G$4, O8046 = Summary!$G$4), O8046, Summary!$G$4)</f>
        <v>0</v>
      </c>
      <c r="Q8046">
        <f>P8046*DC_2017!$G$11</f>
        <v>0</v>
      </c>
      <c r="R8046">
        <f t="shared" si="1004"/>
        <v>0</v>
      </c>
      <c r="S8046">
        <f t="shared" si="1005"/>
        <v>0</v>
      </c>
      <c r="T8046">
        <f t="shared" si="1006"/>
        <v>0</v>
      </c>
      <c r="U8046">
        <f t="shared" si="1007"/>
        <v>0</v>
      </c>
    </row>
    <row r="8047" spans="1:21">
      <c r="A8047">
        <v>12</v>
      </c>
      <c r="B8047">
        <v>2</v>
      </c>
      <c r="C8047">
        <v>5</v>
      </c>
      <c r="D8047">
        <f>'[3]2017'!P8047</f>
        <v>0</v>
      </c>
      <c r="E8047">
        <f>'[3]2017'!Q8047</f>
        <v>0</v>
      </c>
      <c r="F8047">
        <f t="shared" si="1000"/>
        <v>0</v>
      </c>
      <c r="G8047">
        <f t="shared" si="1001"/>
        <v>0</v>
      </c>
      <c r="H8047" s="3">
        <f>DC_2017!K8047</f>
        <v>3.3706258243093812</v>
      </c>
      <c r="I8047" s="48">
        <f>IF(F8047=0,0,IF(H8047&gt;DC_2017!$G$11,0,F8047/((DC_2017!$G$11-H8047)*9.92/20.72)))</f>
        <v>0</v>
      </c>
      <c r="J8047" s="48">
        <f>IF(OR(I8047&lt;Summary!$F$4, I8047=Summary!$F$4), I8047, Summary!$F$4)</f>
        <v>0</v>
      </c>
      <c r="K8047" s="3">
        <f>[2]Intensity!B8050</f>
        <v>465.60872559913537</v>
      </c>
      <c r="L8047">
        <f>J8047*(DC_2017!$G$11-H8047)*9.92/20.72</f>
        <v>0</v>
      </c>
      <c r="M8047">
        <f t="shared" si="1002"/>
        <v>0</v>
      </c>
      <c r="N8047">
        <f t="shared" si="1003"/>
        <v>0</v>
      </c>
      <c r="O8047" s="48">
        <f>IF(M8047=0,0, M8047/(DC_2017!$G$11))</f>
        <v>0</v>
      </c>
      <c r="P8047" s="48">
        <f>IF(OR(O8047&lt;Summary!$G$4, O8047 = Summary!$G$4), O8047, Summary!$G$4)</f>
        <v>0</v>
      </c>
      <c r="Q8047">
        <f>P8047*DC_2017!$G$11</f>
        <v>0</v>
      </c>
      <c r="R8047">
        <f t="shared" si="1004"/>
        <v>0</v>
      </c>
      <c r="S8047">
        <f t="shared" si="1005"/>
        <v>0</v>
      </c>
      <c r="T8047">
        <f t="shared" si="1006"/>
        <v>0</v>
      </c>
      <c r="U8047">
        <f t="shared" si="1007"/>
        <v>0</v>
      </c>
    </row>
    <row r="8048" spans="1:21">
      <c r="A8048">
        <v>12</v>
      </c>
      <c r="B8048">
        <v>2</v>
      </c>
      <c r="C8048">
        <v>6</v>
      </c>
      <c r="D8048">
        <f>'[3]2017'!P8048</f>
        <v>0</v>
      </c>
      <c r="E8048">
        <f>'[3]2017'!Q8048</f>
        <v>0</v>
      </c>
      <c r="F8048">
        <f t="shared" si="1000"/>
        <v>0</v>
      </c>
      <c r="G8048">
        <f t="shared" si="1001"/>
        <v>0</v>
      </c>
      <c r="H8048" s="3">
        <f>DC_2017!K8048</f>
        <v>4.463764885019943</v>
      </c>
      <c r="I8048" s="48">
        <f>IF(F8048=0,0,IF(H8048&gt;DC_2017!$G$11,0,F8048/((DC_2017!$G$11-H8048)*9.92/20.72)))</f>
        <v>0</v>
      </c>
      <c r="J8048" s="48">
        <f>IF(OR(I8048&lt;Summary!$F$4, I8048=Summary!$F$4), I8048, Summary!$F$4)</f>
        <v>0</v>
      </c>
      <c r="K8048" s="3">
        <f>[2]Intensity!B8051</f>
        <v>474.52495192702776</v>
      </c>
      <c r="L8048">
        <f>J8048*(DC_2017!$G$11-H8048)*9.92/20.72</f>
        <v>0</v>
      </c>
      <c r="M8048">
        <f t="shared" si="1002"/>
        <v>0</v>
      </c>
      <c r="N8048">
        <f t="shared" si="1003"/>
        <v>0</v>
      </c>
      <c r="O8048" s="48">
        <f>IF(M8048=0,0, M8048/(DC_2017!$G$11))</f>
        <v>0</v>
      </c>
      <c r="P8048" s="48">
        <f>IF(OR(O8048&lt;Summary!$G$4, O8048 = Summary!$G$4), O8048, Summary!$G$4)</f>
        <v>0</v>
      </c>
      <c r="Q8048">
        <f>P8048*DC_2017!$G$11</f>
        <v>0</v>
      </c>
      <c r="R8048">
        <f t="shared" si="1004"/>
        <v>0</v>
      </c>
      <c r="S8048">
        <f t="shared" si="1005"/>
        <v>0</v>
      </c>
      <c r="T8048">
        <f t="shared" si="1006"/>
        <v>0</v>
      </c>
      <c r="U8048">
        <f t="shared" si="1007"/>
        <v>0</v>
      </c>
    </row>
    <row r="8049" spans="1:21">
      <c r="A8049">
        <v>12</v>
      </c>
      <c r="B8049">
        <v>2</v>
      </c>
      <c r="C8049">
        <v>7</v>
      </c>
      <c r="D8049">
        <f>'[3]2017'!P8049</f>
        <v>0</v>
      </c>
      <c r="E8049">
        <f>'[3]2017'!Q8049</f>
        <v>0.47458291666666663</v>
      </c>
      <c r="F8049">
        <f t="shared" si="1000"/>
        <v>0.47458291666666663</v>
      </c>
      <c r="G8049">
        <f t="shared" si="1001"/>
        <v>48</v>
      </c>
      <c r="H8049" s="3">
        <f>DC_2017!K8049</f>
        <v>6.0060230954890033</v>
      </c>
      <c r="I8049" s="48">
        <f>IF(F8049=0,0,IF(H8049&gt;DC_2017!$G$11,0,F8049/((DC_2017!$G$11-H8049)*9.92/20.72)))</f>
        <v>0.27656374263787314</v>
      </c>
      <c r="J8049" s="48">
        <f>IF(OR(I8049&lt;Summary!$F$4, I8049=Summary!$F$4), I8049, Summary!$F$4)</f>
        <v>0.27656374263787314</v>
      </c>
      <c r="K8049" s="3">
        <f>[2]Intensity!B8052</f>
        <v>483.89794739425588</v>
      </c>
      <c r="L8049">
        <f>J8049*(DC_2017!$G$11-H8049)*9.92/20.72</f>
        <v>0.47458291666666669</v>
      </c>
      <c r="M8049">
        <f t="shared" si="1002"/>
        <v>0</v>
      </c>
      <c r="N8049">
        <f t="shared" si="1003"/>
        <v>206.86971924337919</v>
      </c>
      <c r="O8049" s="48">
        <f>IF(M8049=0,0, M8049/(DC_2017!$G$11))</f>
        <v>0</v>
      </c>
      <c r="P8049" s="48">
        <f>IF(OR(O8049&lt;Summary!$G$4, O8049 = Summary!$G$4), O8049, Summary!$G$4)</f>
        <v>0</v>
      </c>
      <c r="Q8049">
        <f>P8049*DC_2017!$G$11</f>
        <v>0</v>
      </c>
      <c r="R8049">
        <f t="shared" si="1004"/>
        <v>0.47458291666666669</v>
      </c>
      <c r="S8049">
        <f t="shared" si="1005"/>
        <v>0</v>
      </c>
      <c r="T8049">
        <f t="shared" si="1006"/>
        <v>0</v>
      </c>
      <c r="U8049">
        <f t="shared" si="1007"/>
        <v>206.86971924337919</v>
      </c>
    </row>
    <row r="8050" spans="1:21">
      <c r="A8050">
        <v>12</v>
      </c>
      <c r="B8050">
        <v>2</v>
      </c>
      <c r="C8050">
        <v>8</v>
      </c>
      <c r="D8050">
        <f>'[3]2017'!P8050</f>
        <v>0</v>
      </c>
      <c r="E8050">
        <f>'[3]2017'!Q8050</f>
        <v>0</v>
      </c>
      <c r="F8050">
        <f t="shared" si="1000"/>
        <v>0</v>
      </c>
      <c r="G8050">
        <f t="shared" si="1001"/>
        <v>0</v>
      </c>
      <c r="H8050" s="3">
        <f>DC_2017!K8050</f>
        <v>6.6246211709747076</v>
      </c>
      <c r="I8050" s="48">
        <f>IF(F8050=0,0,IF(H8050&gt;DC_2017!$G$11,0,F8050/((DC_2017!$G$11-H8050)*9.92/20.72)))</f>
        <v>0</v>
      </c>
      <c r="J8050" s="48">
        <f>IF(OR(I8050&lt;Summary!$F$4, I8050=Summary!$F$4), I8050, Summary!$F$4)</f>
        <v>0</v>
      </c>
      <c r="K8050" s="3">
        <f>[2]Intensity!B8053</f>
        <v>482.23572930514706</v>
      </c>
      <c r="L8050">
        <f>J8050*(DC_2017!$G$11-H8050)*9.92/20.72</f>
        <v>0</v>
      </c>
      <c r="M8050">
        <f t="shared" si="1002"/>
        <v>0</v>
      </c>
      <c r="N8050">
        <f t="shared" si="1003"/>
        <v>0</v>
      </c>
      <c r="O8050" s="48">
        <f>IF(M8050=0,0, M8050/(DC_2017!$G$11))</f>
        <v>0</v>
      </c>
      <c r="P8050" s="48">
        <f>IF(OR(O8050&lt;Summary!$G$4, O8050 = Summary!$G$4), O8050, Summary!$G$4)</f>
        <v>0</v>
      </c>
      <c r="Q8050">
        <f>P8050*DC_2017!$G$11</f>
        <v>0</v>
      </c>
      <c r="R8050">
        <f t="shared" si="1004"/>
        <v>0</v>
      </c>
      <c r="S8050">
        <f t="shared" si="1005"/>
        <v>0</v>
      </c>
      <c r="T8050">
        <f t="shared" si="1006"/>
        <v>0</v>
      </c>
      <c r="U8050">
        <f t="shared" si="1007"/>
        <v>0</v>
      </c>
    </row>
    <row r="8051" spans="1:21">
      <c r="A8051">
        <v>12</v>
      </c>
      <c r="B8051">
        <v>2</v>
      </c>
      <c r="C8051">
        <v>9</v>
      </c>
      <c r="D8051">
        <f>'[3]2017'!P8051</f>
        <v>4.1666666666666666E-3</v>
      </c>
      <c r="E8051">
        <f>'[3]2017'!Q8051</f>
        <v>58.195041728388084</v>
      </c>
      <c r="F8051">
        <f t="shared" si="1000"/>
        <v>58.199208395054754</v>
      </c>
      <c r="G8051">
        <f t="shared" si="1001"/>
        <v>47.99735105217205</v>
      </c>
      <c r="H8051" s="3">
        <f>DC_2017!K8051</f>
        <v>7.192375564247433</v>
      </c>
      <c r="I8051" s="48">
        <f>IF(F8051=0,0,IF(H8051&gt;DC_2017!$G$11,0,F8051/((DC_2017!$G$11-H8051)*9.92/20.72)))</f>
        <v>50.69551680857483</v>
      </c>
      <c r="J8051" s="48">
        <f>IF(OR(I8051&lt;Summary!$F$4, I8051=Summary!$F$4), I8051, Summary!$F$4)</f>
        <v>50.69551680857483</v>
      </c>
      <c r="K8051" s="3">
        <f>[2]Intensity!B8054</f>
        <v>473.69372870000876</v>
      </c>
      <c r="L8051">
        <f>J8051*(DC_2017!$G$11-H8051)*9.92/20.72</f>
        <v>58.199208395054754</v>
      </c>
      <c r="M8051">
        <f t="shared" si="1002"/>
        <v>0</v>
      </c>
      <c r="N8051">
        <f t="shared" si="1003"/>
        <v>24775.192195746375</v>
      </c>
      <c r="O8051" s="48">
        <f>IF(M8051=0,0, M8051/(DC_2017!$G$11))</f>
        <v>0</v>
      </c>
      <c r="P8051" s="48">
        <f>IF(OR(O8051&lt;Summary!$G$4, O8051 = Summary!$G$4), O8051, Summary!$G$4)</f>
        <v>0</v>
      </c>
      <c r="Q8051">
        <f>P8051*DC_2017!$G$11</f>
        <v>0</v>
      </c>
      <c r="R8051">
        <f t="shared" si="1004"/>
        <v>58.199208395054754</v>
      </c>
      <c r="S8051">
        <f t="shared" si="1005"/>
        <v>0</v>
      </c>
      <c r="T8051">
        <f t="shared" si="1006"/>
        <v>0</v>
      </c>
      <c r="U8051">
        <f t="shared" si="1007"/>
        <v>24775.192195746375</v>
      </c>
    </row>
    <row r="8052" spans="1:21">
      <c r="A8052">
        <v>12</v>
      </c>
      <c r="B8052">
        <v>2</v>
      </c>
      <c r="C8052">
        <v>10</v>
      </c>
      <c r="D8052">
        <f>'[3]2017'!P8052</f>
        <v>0</v>
      </c>
      <c r="E8052">
        <f>'[3]2017'!Q8052</f>
        <v>0</v>
      </c>
      <c r="F8052">
        <f t="shared" si="1000"/>
        <v>0</v>
      </c>
      <c r="G8052">
        <f t="shared" si="1001"/>
        <v>0</v>
      </c>
      <c r="H8052" s="3">
        <f>DC_2017!K8052</f>
        <v>7.0398445288544584</v>
      </c>
      <c r="I8052" s="48">
        <f>IF(F8052=0,0,IF(H8052&gt;DC_2017!$G$11,0,F8052/((DC_2017!$G$11-H8052)*9.92/20.72)))</f>
        <v>0</v>
      </c>
      <c r="J8052" s="48">
        <f>IF(OR(I8052&lt;Summary!$F$4, I8052=Summary!$F$4), I8052, Summary!$F$4)</f>
        <v>0</v>
      </c>
      <c r="K8052" s="3">
        <f>[2]Intensity!B8055</f>
        <v>471.95005028416938</v>
      </c>
      <c r="L8052">
        <f>J8052*(DC_2017!$G$11-H8052)*9.92/20.72</f>
        <v>0</v>
      </c>
      <c r="M8052">
        <f t="shared" si="1002"/>
        <v>0</v>
      </c>
      <c r="N8052">
        <f t="shared" si="1003"/>
        <v>0</v>
      </c>
      <c r="O8052" s="48">
        <f>IF(M8052=0,0, M8052/(DC_2017!$G$11))</f>
        <v>0</v>
      </c>
      <c r="P8052" s="48">
        <f>IF(OR(O8052&lt;Summary!$G$4, O8052 = Summary!$G$4), O8052, Summary!$G$4)</f>
        <v>0</v>
      </c>
      <c r="Q8052">
        <f>P8052*DC_2017!$G$11</f>
        <v>0</v>
      </c>
      <c r="R8052">
        <f t="shared" si="1004"/>
        <v>0</v>
      </c>
      <c r="S8052">
        <f t="shared" si="1005"/>
        <v>0</v>
      </c>
      <c r="T8052">
        <f t="shared" si="1006"/>
        <v>0</v>
      </c>
      <c r="U8052">
        <f t="shared" si="1007"/>
        <v>0</v>
      </c>
    </row>
    <row r="8053" spans="1:21">
      <c r="A8053">
        <v>12</v>
      </c>
      <c r="B8053">
        <v>2</v>
      </c>
      <c r="C8053">
        <v>11</v>
      </c>
      <c r="D8053">
        <f>'[3]2017'!P8053</f>
        <v>0</v>
      </c>
      <c r="E8053">
        <f>'[3]2017'!Q8053</f>
        <v>0</v>
      </c>
      <c r="F8053">
        <f t="shared" si="1000"/>
        <v>0</v>
      </c>
      <c r="G8053">
        <f t="shared" si="1001"/>
        <v>0</v>
      </c>
      <c r="H8053" s="3">
        <f>DC_2017!K8053</f>
        <v>7.2093234545622433</v>
      </c>
      <c r="I8053" s="48">
        <f>IF(F8053=0,0,IF(H8053&gt;DC_2017!$G$11,0,F8053/((DC_2017!$G$11-H8053)*9.92/20.72)))</f>
        <v>0</v>
      </c>
      <c r="J8053" s="48">
        <f>IF(OR(I8053&lt;Summary!$F$4, I8053=Summary!$F$4), I8053, Summary!$F$4)</f>
        <v>0</v>
      </c>
      <c r="K8053" s="3">
        <f>[2]Intensity!B8056</f>
        <v>467.89553956885362</v>
      </c>
      <c r="L8053">
        <f>J8053*(DC_2017!$G$11-H8053)*9.92/20.72</f>
        <v>0</v>
      </c>
      <c r="M8053">
        <f t="shared" si="1002"/>
        <v>0</v>
      </c>
      <c r="N8053">
        <f t="shared" si="1003"/>
        <v>0</v>
      </c>
      <c r="O8053" s="48">
        <f>IF(M8053=0,0, M8053/(DC_2017!$G$11))</f>
        <v>0</v>
      </c>
      <c r="P8053" s="48">
        <f>IF(OR(O8053&lt;Summary!$G$4, O8053 = Summary!$G$4), O8053, Summary!$G$4)</f>
        <v>0</v>
      </c>
      <c r="Q8053">
        <f>P8053*DC_2017!$G$11</f>
        <v>0</v>
      </c>
      <c r="R8053">
        <f t="shared" si="1004"/>
        <v>0</v>
      </c>
      <c r="S8053">
        <f t="shared" si="1005"/>
        <v>0</v>
      </c>
      <c r="T8053">
        <f t="shared" si="1006"/>
        <v>0</v>
      </c>
      <c r="U8053">
        <f t="shared" si="1007"/>
        <v>0</v>
      </c>
    </row>
    <row r="8054" spans="1:21">
      <c r="A8054">
        <v>12</v>
      </c>
      <c r="B8054">
        <v>2</v>
      </c>
      <c r="C8054">
        <v>12</v>
      </c>
      <c r="D8054">
        <f>'[3]2017'!P8054</f>
        <v>0</v>
      </c>
      <c r="E8054">
        <f>'[3]2017'!Q8054</f>
        <v>0</v>
      </c>
      <c r="F8054">
        <f t="shared" si="1000"/>
        <v>0</v>
      </c>
      <c r="G8054">
        <f t="shared" si="1001"/>
        <v>0</v>
      </c>
      <c r="H8054" s="3">
        <f>DC_2017!K8054</f>
        <v>7.9296088831945335</v>
      </c>
      <c r="I8054" s="48">
        <f>IF(F8054=0,0,IF(H8054&gt;DC_2017!$G$11,0,F8054/((DC_2017!$G$11-H8054)*9.92/20.72)))</f>
        <v>0</v>
      </c>
      <c r="J8054" s="48">
        <f>IF(OR(I8054&lt;Summary!$F$4, I8054=Summary!$F$4), I8054, Summary!$F$4)</f>
        <v>0</v>
      </c>
      <c r="K8054" s="3">
        <f>[2]Intensity!B8057</f>
        <v>467.15665050725755</v>
      </c>
      <c r="L8054">
        <f>J8054*(DC_2017!$G$11-H8054)*9.92/20.72</f>
        <v>0</v>
      </c>
      <c r="M8054">
        <f t="shared" si="1002"/>
        <v>0</v>
      </c>
      <c r="N8054">
        <f t="shared" si="1003"/>
        <v>0</v>
      </c>
      <c r="O8054" s="48">
        <f>IF(M8054=0,0, M8054/(DC_2017!$G$11))</f>
        <v>0</v>
      </c>
      <c r="P8054" s="48">
        <f>IF(OR(O8054&lt;Summary!$G$4, O8054 = Summary!$G$4), O8054, Summary!$G$4)</f>
        <v>0</v>
      </c>
      <c r="Q8054">
        <f>P8054*DC_2017!$G$11</f>
        <v>0</v>
      </c>
      <c r="R8054">
        <f t="shared" si="1004"/>
        <v>0</v>
      </c>
      <c r="S8054">
        <f t="shared" si="1005"/>
        <v>0</v>
      </c>
      <c r="T8054">
        <f t="shared" si="1006"/>
        <v>0</v>
      </c>
      <c r="U8054">
        <f t="shared" si="1007"/>
        <v>0</v>
      </c>
    </row>
    <row r="8055" spans="1:21">
      <c r="A8055">
        <v>12</v>
      </c>
      <c r="B8055">
        <v>2</v>
      </c>
      <c r="C8055">
        <v>13</v>
      </c>
      <c r="D8055">
        <f>'[3]2017'!P8055</f>
        <v>0</v>
      </c>
      <c r="E8055">
        <f>'[3]2017'!Q8055</f>
        <v>0</v>
      </c>
      <c r="F8055">
        <f t="shared" si="1000"/>
        <v>0</v>
      </c>
      <c r="G8055">
        <f t="shared" si="1001"/>
        <v>0</v>
      </c>
      <c r="H8055" s="3">
        <f>DC_2017!K8055</f>
        <v>8.2600927782228304</v>
      </c>
      <c r="I8055" s="48">
        <f>IF(F8055=0,0,IF(H8055&gt;DC_2017!$G$11,0,F8055/((DC_2017!$G$11-H8055)*9.92/20.72)))</f>
        <v>0</v>
      </c>
      <c r="J8055" s="48">
        <f>IF(OR(I8055&lt;Summary!$F$4, I8055=Summary!$F$4), I8055, Summary!$F$4)</f>
        <v>0</v>
      </c>
      <c r="K8055" s="3">
        <f>[2]Intensity!B8058</f>
        <v>464.91610346991905</v>
      </c>
      <c r="L8055">
        <f>J8055*(DC_2017!$G$11-H8055)*9.92/20.72</f>
        <v>0</v>
      </c>
      <c r="M8055">
        <f t="shared" si="1002"/>
        <v>0</v>
      </c>
      <c r="N8055">
        <f t="shared" si="1003"/>
        <v>0</v>
      </c>
      <c r="O8055" s="48">
        <f>IF(M8055=0,0, M8055/(DC_2017!$G$11))</f>
        <v>0</v>
      </c>
      <c r="P8055" s="48">
        <f>IF(OR(O8055&lt;Summary!$G$4, O8055 = Summary!$G$4), O8055, Summary!$G$4)</f>
        <v>0</v>
      </c>
      <c r="Q8055">
        <f>P8055*DC_2017!$G$11</f>
        <v>0</v>
      </c>
      <c r="R8055">
        <f t="shared" si="1004"/>
        <v>0</v>
      </c>
      <c r="S8055">
        <f t="shared" si="1005"/>
        <v>0</v>
      </c>
      <c r="T8055">
        <f t="shared" si="1006"/>
        <v>0</v>
      </c>
      <c r="U8055">
        <f t="shared" si="1007"/>
        <v>0</v>
      </c>
    </row>
    <row r="8056" spans="1:21">
      <c r="A8056">
        <v>12</v>
      </c>
      <c r="B8056">
        <v>2</v>
      </c>
      <c r="C8056">
        <v>14</v>
      </c>
      <c r="D8056">
        <f>'[3]2017'!P8056</f>
        <v>0</v>
      </c>
      <c r="E8056">
        <f>'[3]2017'!Q8056</f>
        <v>0</v>
      </c>
      <c r="F8056">
        <f t="shared" si="1000"/>
        <v>0</v>
      </c>
      <c r="G8056">
        <f t="shared" si="1001"/>
        <v>0</v>
      </c>
      <c r="H8056" s="3">
        <f>DC_2017!K8056</f>
        <v>8.5312590571088514</v>
      </c>
      <c r="I8056" s="48">
        <f>IF(F8056=0,0,IF(H8056&gt;DC_2017!$G$11,0,F8056/((DC_2017!$G$11-H8056)*9.92/20.72)))</f>
        <v>0</v>
      </c>
      <c r="J8056" s="48">
        <f>IF(OR(I8056&lt;Summary!$F$4, I8056=Summary!$F$4), I8056, Summary!$F$4)</f>
        <v>0</v>
      </c>
      <c r="K8056" s="3">
        <f>[2]Intensity!B8059</f>
        <v>474.17352602917867</v>
      </c>
      <c r="L8056">
        <f>J8056*(DC_2017!$G$11-H8056)*9.92/20.72</f>
        <v>0</v>
      </c>
      <c r="M8056">
        <f t="shared" si="1002"/>
        <v>0</v>
      </c>
      <c r="N8056">
        <f t="shared" si="1003"/>
        <v>0</v>
      </c>
      <c r="O8056" s="48">
        <f>IF(M8056=0,0, M8056/(DC_2017!$G$11))</f>
        <v>0</v>
      </c>
      <c r="P8056" s="48">
        <f>IF(OR(O8056&lt;Summary!$G$4, O8056 = Summary!$G$4), O8056, Summary!$G$4)</f>
        <v>0</v>
      </c>
      <c r="Q8056">
        <f>P8056*DC_2017!$G$11</f>
        <v>0</v>
      </c>
      <c r="R8056">
        <f t="shared" si="1004"/>
        <v>0</v>
      </c>
      <c r="S8056">
        <f t="shared" si="1005"/>
        <v>0</v>
      </c>
      <c r="T8056">
        <f t="shared" si="1006"/>
        <v>0</v>
      </c>
      <c r="U8056">
        <f t="shared" si="1007"/>
        <v>0</v>
      </c>
    </row>
    <row r="8057" spans="1:21">
      <c r="A8057">
        <v>12</v>
      </c>
      <c r="B8057">
        <v>2</v>
      </c>
      <c r="C8057">
        <v>15</v>
      </c>
      <c r="D8057">
        <f>'[3]2017'!P8057</f>
        <v>0</v>
      </c>
      <c r="E8057">
        <f>'[3]2017'!Q8057</f>
        <v>0</v>
      </c>
      <c r="F8057">
        <f t="shared" si="1000"/>
        <v>0</v>
      </c>
      <c r="G8057">
        <f t="shared" si="1001"/>
        <v>0</v>
      </c>
      <c r="H8057" s="3">
        <f>DC_2017!K8057</f>
        <v>8.4041498684354128</v>
      </c>
      <c r="I8057" s="48">
        <f>IF(F8057=0,0,IF(H8057&gt;DC_2017!$G$11,0,F8057/((DC_2017!$G$11-H8057)*9.92/20.72)))</f>
        <v>0</v>
      </c>
      <c r="J8057" s="48">
        <f>IF(OR(I8057&lt;Summary!$F$4, I8057=Summary!$F$4), I8057, Summary!$F$4)</f>
        <v>0</v>
      </c>
      <c r="K8057" s="3">
        <f>[2]Intensity!B8060</f>
        <v>482.48987929423623</v>
      </c>
      <c r="L8057">
        <f>J8057*(DC_2017!$G$11-H8057)*9.92/20.72</f>
        <v>0</v>
      </c>
      <c r="M8057">
        <f t="shared" si="1002"/>
        <v>0</v>
      </c>
      <c r="N8057">
        <f t="shared" si="1003"/>
        <v>0</v>
      </c>
      <c r="O8057" s="48">
        <f>IF(M8057=0,0, M8057/(DC_2017!$G$11))</f>
        <v>0</v>
      </c>
      <c r="P8057" s="48">
        <f>IF(OR(O8057&lt;Summary!$G$4, O8057 = Summary!$G$4), O8057, Summary!$G$4)</f>
        <v>0</v>
      </c>
      <c r="Q8057">
        <f>P8057*DC_2017!$G$11</f>
        <v>0</v>
      </c>
      <c r="R8057">
        <f t="shared" si="1004"/>
        <v>0</v>
      </c>
      <c r="S8057">
        <f t="shared" si="1005"/>
        <v>0</v>
      </c>
      <c r="T8057">
        <f t="shared" si="1006"/>
        <v>0</v>
      </c>
      <c r="U8057">
        <f t="shared" si="1007"/>
        <v>0</v>
      </c>
    </row>
    <row r="8058" spans="1:21">
      <c r="A8058">
        <v>12</v>
      </c>
      <c r="B8058">
        <v>2</v>
      </c>
      <c r="C8058">
        <v>16</v>
      </c>
      <c r="D8058">
        <f>'[3]2017'!P8058</f>
        <v>0</v>
      </c>
      <c r="E8058">
        <f>'[3]2017'!Q8058</f>
        <v>0</v>
      </c>
      <c r="F8058">
        <f t="shared" si="1000"/>
        <v>0</v>
      </c>
      <c r="G8058">
        <f t="shared" si="1001"/>
        <v>0</v>
      </c>
      <c r="H8058" s="3">
        <f>DC_2017!K8058</f>
        <v>9.1752789680659603</v>
      </c>
      <c r="I8058" s="48">
        <f>IF(F8058=0,0,IF(H8058&gt;DC_2017!$G$11,0,F8058/((DC_2017!$G$11-H8058)*9.92/20.72)))</f>
        <v>0</v>
      </c>
      <c r="J8058" s="48">
        <f>IF(OR(I8058&lt;Summary!$F$4, I8058=Summary!$F$4), I8058, Summary!$F$4)</f>
        <v>0</v>
      </c>
      <c r="K8058" s="3">
        <f>[2]Intensity!B8061</f>
        <v>483.41807349894589</v>
      </c>
      <c r="L8058">
        <f>J8058*(DC_2017!$G$11-H8058)*9.92/20.72</f>
        <v>0</v>
      </c>
      <c r="M8058">
        <f t="shared" si="1002"/>
        <v>0</v>
      </c>
      <c r="N8058">
        <f t="shared" si="1003"/>
        <v>0</v>
      </c>
      <c r="O8058" s="48">
        <f>IF(M8058=0,0, M8058/(DC_2017!$G$11))</f>
        <v>0</v>
      </c>
      <c r="P8058" s="48">
        <f>IF(OR(O8058&lt;Summary!$G$4, O8058 = Summary!$G$4), O8058, Summary!$G$4)</f>
        <v>0</v>
      </c>
      <c r="Q8058">
        <f>P8058*DC_2017!$G$11</f>
        <v>0</v>
      </c>
      <c r="R8058">
        <f t="shared" si="1004"/>
        <v>0</v>
      </c>
      <c r="S8058">
        <f t="shared" si="1005"/>
        <v>0</v>
      </c>
      <c r="T8058">
        <f t="shared" si="1006"/>
        <v>0</v>
      </c>
      <c r="U8058">
        <f t="shared" si="1007"/>
        <v>0</v>
      </c>
    </row>
    <row r="8059" spans="1:21">
      <c r="A8059">
        <v>12</v>
      </c>
      <c r="B8059">
        <v>2</v>
      </c>
      <c r="C8059">
        <v>17</v>
      </c>
      <c r="D8059">
        <f>'[3]2017'!P8059</f>
        <v>0</v>
      </c>
      <c r="E8059">
        <f>'[3]2017'!Q8059</f>
        <v>0</v>
      </c>
      <c r="F8059">
        <f t="shared" si="1000"/>
        <v>0</v>
      </c>
      <c r="G8059">
        <f t="shared" si="1001"/>
        <v>0</v>
      </c>
      <c r="H8059" s="3">
        <f>DC_2017!K8059</f>
        <v>8.6753161473186857</v>
      </c>
      <c r="I8059" s="48">
        <f>IF(F8059=0,0,IF(H8059&gt;DC_2017!$G$11,0,F8059/((DC_2017!$G$11-H8059)*9.92/20.72)))</f>
        <v>0</v>
      </c>
      <c r="J8059" s="48">
        <f>IF(OR(I8059&lt;Summary!$F$4, I8059=Summary!$F$4), I8059, Summary!$F$4)</f>
        <v>0</v>
      </c>
      <c r="K8059" s="3">
        <f>[2]Intensity!B8062</f>
        <v>485.09452010006299</v>
      </c>
      <c r="L8059">
        <f>J8059*(DC_2017!$G$11-H8059)*9.92/20.72</f>
        <v>0</v>
      </c>
      <c r="M8059">
        <f t="shared" si="1002"/>
        <v>0</v>
      </c>
      <c r="N8059">
        <f t="shared" si="1003"/>
        <v>0</v>
      </c>
      <c r="O8059" s="48">
        <f>IF(M8059=0,0, M8059/(DC_2017!$G$11))</f>
        <v>0</v>
      </c>
      <c r="P8059" s="48">
        <f>IF(OR(O8059&lt;Summary!$G$4, O8059 = Summary!$G$4), O8059, Summary!$G$4)</f>
        <v>0</v>
      </c>
      <c r="Q8059">
        <f>P8059*DC_2017!$G$11</f>
        <v>0</v>
      </c>
      <c r="R8059">
        <f t="shared" si="1004"/>
        <v>0</v>
      </c>
      <c r="S8059">
        <f t="shared" si="1005"/>
        <v>0</v>
      </c>
      <c r="T8059">
        <f t="shared" si="1006"/>
        <v>0</v>
      </c>
      <c r="U8059">
        <f t="shared" si="1007"/>
        <v>0</v>
      </c>
    </row>
    <row r="8060" spans="1:21">
      <c r="A8060">
        <v>12</v>
      </c>
      <c r="B8060">
        <v>2</v>
      </c>
      <c r="C8060">
        <v>18</v>
      </c>
      <c r="D8060">
        <f>'[3]2017'!P8060</f>
        <v>0</v>
      </c>
      <c r="E8060">
        <f>'[3]2017'!Q8060</f>
        <v>0</v>
      </c>
      <c r="F8060">
        <f t="shared" si="1000"/>
        <v>0</v>
      </c>
      <c r="G8060">
        <f t="shared" si="1001"/>
        <v>0</v>
      </c>
      <c r="H8060" s="3">
        <f>DC_2017!K8060</f>
        <v>9.0396958342358182</v>
      </c>
      <c r="I8060" s="48">
        <f>IF(F8060=0,0,IF(H8060&gt;DC_2017!$G$11,0,F8060/((DC_2017!$G$11-H8060)*9.92/20.72)))</f>
        <v>0</v>
      </c>
      <c r="J8060" s="48">
        <f>IF(OR(I8060&lt;Summary!$F$4, I8060=Summary!$F$4), I8060, Summary!$F$4)</f>
        <v>0</v>
      </c>
      <c r="K8060" s="3">
        <f>[2]Intensity!B8063</f>
        <v>486.94270843105437</v>
      </c>
      <c r="L8060">
        <f>J8060*(DC_2017!$G$11-H8060)*9.92/20.72</f>
        <v>0</v>
      </c>
      <c r="M8060">
        <f t="shared" si="1002"/>
        <v>0</v>
      </c>
      <c r="N8060">
        <f t="shared" si="1003"/>
        <v>0</v>
      </c>
      <c r="O8060" s="48">
        <f>IF(M8060=0,0, M8060/(DC_2017!$G$11))</f>
        <v>0</v>
      </c>
      <c r="P8060" s="48">
        <f>IF(OR(O8060&lt;Summary!$G$4, O8060 = Summary!$G$4), O8060, Summary!$G$4)</f>
        <v>0</v>
      </c>
      <c r="Q8060">
        <f>P8060*DC_2017!$G$11</f>
        <v>0</v>
      </c>
      <c r="R8060">
        <f t="shared" si="1004"/>
        <v>0</v>
      </c>
      <c r="S8060">
        <f t="shared" si="1005"/>
        <v>0</v>
      </c>
      <c r="T8060">
        <f t="shared" si="1006"/>
        <v>0</v>
      </c>
      <c r="U8060">
        <f t="shared" si="1007"/>
        <v>0</v>
      </c>
    </row>
    <row r="8061" spans="1:21">
      <c r="A8061">
        <v>12</v>
      </c>
      <c r="B8061">
        <v>2</v>
      </c>
      <c r="C8061">
        <v>19</v>
      </c>
      <c r="D8061">
        <f>'[3]2017'!P8061</f>
        <v>0</v>
      </c>
      <c r="E8061">
        <f>'[3]2017'!Q8061</f>
        <v>0</v>
      </c>
      <c r="F8061">
        <f t="shared" si="1000"/>
        <v>0</v>
      </c>
      <c r="G8061">
        <f t="shared" si="1001"/>
        <v>0</v>
      </c>
      <c r="H8061" s="3">
        <f>DC_2017!K8061</f>
        <v>7.6753904946240565</v>
      </c>
      <c r="I8061" s="48">
        <f>IF(F8061=0,0,IF(H8061&gt;DC_2017!$G$11,0,F8061/((DC_2017!$G$11-H8061)*9.92/20.72)))</f>
        <v>0</v>
      </c>
      <c r="J8061" s="48">
        <f>IF(OR(I8061&lt;Summary!$F$4, I8061=Summary!$F$4), I8061, Summary!$F$4)</f>
        <v>0</v>
      </c>
      <c r="K8061" s="3">
        <f>[2]Intensity!B8064</f>
        <v>477.96187804722018</v>
      </c>
      <c r="L8061">
        <f>J8061*(DC_2017!$G$11-H8061)*9.92/20.72</f>
        <v>0</v>
      </c>
      <c r="M8061">
        <f t="shared" si="1002"/>
        <v>0</v>
      </c>
      <c r="N8061">
        <f t="shared" si="1003"/>
        <v>0</v>
      </c>
      <c r="O8061" s="48">
        <f>IF(M8061=0,0, M8061/(DC_2017!$G$11))</f>
        <v>0</v>
      </c>
      <c r="P8061" s="48">
        <f>IF(OR(O8061&lt;Summary!$G$4, O8061 = Summary!$G$4), O8061, Summary!$G$4)</f>
        <v>0</v>
      </c>
      <c r="Q8061">
        <f>P8061*DC_2017!$G$11</f>
        <v>0</v>
      </c>
      <c r="R8061">
        <f t="shared" si="1004"/>
        <v>0</v>
      </c>
      <c r="S8061">
        <f t="shared" si="1005"/>
        <v>0</v>
      </c>
      <c r="T8061">
        <f t="shared" si="1006"/>
        <v>0</v>
      </c>
      <c r="U8061">
        <f t="shared" si="1007"/>
        <v>0</v>
      </c>
    </row>
    <row r="8062" spans="1:21">
      <c r="A8062">
        <v>12</v>
      </c>
      <c r="B8062">
        <v>2</v>
      </c>
      <c r="C8062">
        <v>20</v>
      </c>
      <c r="D8062">
        <f>'[3]2017'!P8062</f>
        <v>0</v>
      </c>
      <c r="E8062">
        <f>'[3]2017'!Q8062</f>
        <v>0</v>
      </c>
      <c r="F8062">
        <f t="shared" si="1000"/>
        <v>0</v>
      </c>
      <c r="G8062">
        <f t="shared" si="1001"/>
        <v>0</v>
      </c>
      <c r="H8062" s="3">
        <f>DC_2017!K8062</f>
        <v>10.836172433298893</v>
      </c>
      <c r="I8062" s="48">
        <f>IF(F8062=0,0,IF(H8062&gt;DC_2017!$G$11,0,F8062/((DC_2017!$G$11-H8062)*9.92/20.72)))</f>
        <v>0</v>
      </c>
      <c r="J8062" s="48">
        <f>IF(OR(I8062&lt;Summary!$F$4, I8062=Summary!$F$4), I8062, Summary!$F$4)</f>
        <v>0</v>
      </c>
      <c r="K8062" s="3">
        <f>[2]Intensity!B8065</f>
        <v>466.89462029764405</v>
      </c>
      <c r="L8062">
        <f>J8062*(DC_2017!$G$11-H8062)*9.92/20.72</f>
        <v>0</v>
      </c>
      <c r="M8062">
        <f t="shared" si="1002"/>
        <v>0</v>
      </c>
      <c r="N8062">
        <f t="shared" si="1003"/>
        <v>0</v>
      </c>
      <c r="O8062" s="48">
        <f>IF(M8062=0,0, M8062/(DC_2017!$G$11))</f>
        <v>0</v>
      </c>
      <c r="P8062" s="48">
        <f>IF(OR(O8062&lt;Summary!$G$4, O8062 = Summary!$G$4), O8062, Summary!$G$4)</f>
        <v>0</v>
      </c>
      <c r="Q8062">
        <f>P8062*DC_2017!$G$11</f>
        <v>0</v>
      </c>
      <c r="R8062">
        <f t="shared" si="1004"/>
        <v>0</v>
      </c>
      <c r="S8062">
        <f t="shared" si="1005"/>
        <v>0</v>
      </c>
      <c r="T8062">
        <f t="shared" si="1006"/>
        <v>0</v>
      </c>
      <c r="U8062">
        <f t="shared" si="1007"/>
        <v>0</v>
      </c>
    </row>
    <row r="8063" spans="1:21">
      <c r="A8063">
        <v>12</v>
      </c>
      <c r="B8063">
        <v>2</v>
      </c>
      <c r="C8063">
        <v>21</v>
      </c>
      <c r="D8063">
        <f>'[3]2017'!P8063</f>
        <v>0</v>
      </c>
      <c r="E8063">
        <f>'[3]2017'!Q8063</f>
        <v>0</v>
      </c>
      <c r="F8063">
        <f t="shared" si="1000"/>
        <v>0</v>
      </c>
      <c r="G8063">
        <f t="shared" si="1001"/>
        <v>0</v>
      </c>
      <c r="H8063" s="3">
        <f>DC_2017!K8063</f>
        <v>8.7685295553528899</v>
      </c>
      <c r="I8063" s="48">
        <f>IF(F8063=0,0,IF(H8063&gt;DC_2017!$G$11,0,F8063/((DC_2017!$G$11-H8063)*9.92/20.72)))</f>
        <v>0</v>
      </c>
      <c r="J8063" s="48">
        <f>IF(OR(I8063&lt;Summary!$F$4, I8063=Summary!$F$4), I8063, Summary!$F$4)</f>
        <v>0</v>
      </c>
      <c r="K8063" s="3">
        <f>[2]Intensity!B8066</f>
        <v>461.08275199652041</v>
      </c>
      <c r="L8063">
        <f>J8063*(DC_2017!$G$11-H8063)*9.92/20.72</f>
        <v>0</v>
      </c>
      <c r="M8063">
        <f t="shared" si="1002"/>
        <v>0</v>
      </c>
      <c r="N8063">
        <f t="shared" si="1003"/>
        <v>0</v>
      </c>
      <c r="O8063" s="48">
        <f>IF(M8063=0,0, M8063/(DC_2017!$G$11))</f>
        <v>0</v>
      </c>
      <c r="P8063" s="48">
        <f>IF(OR(O8063&lt;Summary!$G$4, O8063 = Summary!$G$4), O8063, Summary!$G$4)</f>
        <v>0</v>
      </c>
      <c r="Q8063">
        <f>P8063*DC_2017!$G$11</f>
        <v>0</v>
      </c>
      <c r="R8063">
        <f t="shared" si="1004"/>
        <v>0</v>
      </c>
      <c r="S8063">
        <f t="shared" si="1005"/>
        <v>0</v>
      </c>
      <c r="T8063">
        <f t="shared" si="1006"/>
        <v>0</v>
      </c>
      <c r="U8063">
        <f t="shared" si="1007"/>
        <v>0</v>
      </c>
    </row>
    <row r="8064" spans="1:21">
      <c r="A8064">
        <v>12</v>
      </c>
      <c r="B8064">
        <v>2</v>
      </c>
      <c r="C8064">
        <v>22</v>
      </c>
      <c r="D8064">
        <f>'[3]2017'!P8064</f>
        <v>0</v>
      </c>
      <c r="E8064">
        <f>'[3]2017'!Q8064</f>
        <v>0</v>
      </c>
      <c r="F8064">
        <f t="shared" si="1000"/>
        <v>0</v>
      </c>
      <c r="G8064">
        <f t="shared" si="1001"/>
        <v>0</v>
      </c>
      <c r="H8064" s="3">
        <f>DC_2017!K8064</f>
        <v>5.124732686293334</v>
      </c>
      <c r="I8064" s="48">
        <f>IF(F8064=0,0,IF(H8064&gt;DC_2017!$G$11,0,F8064/((DC_2017!$G$11-H8064)*9.92/20.72)))</f>
        <v>0</v>
      </c>
      <c r="J8064" s="48">
        <f>IF(OR(I8064&lt;Summary!$F$4, I8064=Summary!$F$4), I8064, Summary!$F$4)</f>
        <v>0</v>
      </c>
      <c r="K8064" s="3">
        <f>[2]Intensity!B8067</f>
        <v>449.71557948835908</v>
      </c>
      <c r="L8064">
        <f>J8064*(DC_2017!$G$11-H8064)*9.92/20.72</f>
        <v>0</v>
      </c>
      <c r="M8064">
        <f t="shared" si="1002"/>
        <v>0</v>
      </c>
      <c r="N8064">
        <f t="shared" si="1003"/>
        <v>0</v>
      </c>
      <c r="O8064" s="48">
        <f>IF(M8064=0,0, M8064/(DC_2017!$G$11))</f>
        <v>0</v>
      </c>
      <c r="P8064" s="48">
        <f>IF(OR(O8064&lt;Summary!$G$4, O8064 = Summary!$G$4), O8064, Summary!$G$4)</f>
        <v>0</v>
      </c>
      <c r="Q8064">
        <f>P8064*DC_2017!$G$11</f>
        <v>0</v>
      </c>
      <c r="R8064">
        <f t="shared" si="1004"/>
        <v>0</v>
      </c>
      <c r="S8064">
        <f t="shared" si="1005"/>
        <v>0</v>
      </c>
      <c r="T8064">
        <f t="shared" si="1006"/>
        <v>0</v>
      </c>
      <c r="U8064">
        <f t="shared" si="1007"/>
        <v>0</v>
      </c>
    </row>
    <row r="8065" spans="1:21">
      <c r="A8065">
        <v>12</v>
      </c>
      <c r="B8065">
        <v>2</v>
      </c>
      <c r="C8065">
        <v>23</v>
      </c>
      <c r="D8065">
        <f>'[3]2017'!P8065</f>
        <v>0</v>
      </c>
      <c r="E8065">
        <f>'[3]2017'!Q8065</f>
        <v>0</v>
      </c>
      <c r="F8065">
        <f t="shared" si="1000"/>
        <v>0</v>
      </c>
      <c r="G8065">
        <f t="shared" si="1001"/>
        <v>0</v>
      </c>
      <c r="H8065" s="3">
        <f>DC_2017!K8065</f>
        <v>4.4722388301947458</v>
      </c>
      <c r="I8065" s="48">
        <f>IF(F8065=0,0,IF(H8065&gt;DC_2017!$G$11,0,F8065/((DC_2017!$G$11-H8065)*9.92/20.72)))</f>
        <v>0</v>
      </c>
      <c r="J8065" s="48">
        <f>IF(OR(I8065&lt;Summary!$F$4, I8065=Summary!$F$4), I8065, Summary!$F$4)</f>
        <v>0</v>
      </c>
      <c r="K8065" s="3">
        <f>[2]Intensity!B8068</f>
        <v>445.10529814473193</v>
      </c>
      <c r="L8065">
        <f>J8065*(DC_2017!$G$11-H8065)*9.92/20.72</f>
        <v>0</v>
      </c>
      <c r="M8065">
        <f t="shared" si="1002"/>
        <v>0</v>
      </c>
      <c r="N8065">
        <f t="shared" si="1003"/>
        <v>0</v>
      </c>
      <c r="O8065" s="48">
        <f>IF(M8065=0,0, M8065/(DC_2017!$G$11))</f>
        <v>0</v>
      </c>
      <c r="P8065" s="48">
        <f>IF(OR(O8065&lt;Summary!$G$4, O8065 = Summary!$G$4), O8065, Summary!$G$4)</f>
        <v>0</v>
      </c>
      <c r="Q8065">
        <f>P8065*DC_2017!$G$11</f>
        <v>0</v>
      </c>
      <c r="R8065">
        <f t="shared" si="1004"/>
        <v>0</v>
      </c>
      <c r="S8065">
        <f t="shared" si="1005"/>
        <v>0</v>
      </c>
      <c r="T8065">
        <f t="shared" si="1006"/>
        <v>0</v>
      </c>
      <c r="U8065">
        <f t="shared" si="1007"/>
        <v>0</v>
      </c>
    </row>
    <row r="8066" spans="1:21">
      <c r="A8066">
        <v>12</v>
      </c>
      <c r="B8066">
        <v>3</v>
      </c>
      <c r="C8066">
        <v>0</v>
      </c>
      <c r="D8066">
        <f>'[3]2017'!P8066</f>
        <v>0</v>
      </c>
      <c r="E8066">
        <f>'[3]2017'!Q8066</f>
        <v>0</v>
      </c>
      <c r="F8066">
        <f t="shared" ref="F8066:F8129" si="1008">D8066+E8066</f>
        <v>0</v>
      </c>
      <c r="G8066">
        <f t="shared" ref="G8066:G8129" si="1009">IF(F8066=0, 0, 11*D8066/F8066+48*E8066/F8066)</f>
        <v>0</v>
      </c>
      <c r="H8066" s="3">
        <f>DC_2017!K8066</f>
        <v>2.9977721922313241</v>
      </c>
      <c r="I8066" s="48">
        <f>IF(F8066=0,0,IF(H8066&gt;DC_2017!$G$11,0,F8066/((DC_2017!$G$11-H8066)*9.92/20.72)))</f>
        <v>0</v>
      </c>
      <c r="J8066" s="48">
        <f>IF(OR(I8066&lt;Summary!$F$4, I8066=Summary!$F$4), I8066, Summary!$F$4)</f>
        <v>0</v>
      </c>
      <c r="K8066" s="3">
        <f>[2]Intensity!B8069</f>
        <v>446.91461914150665</v>
      </c>
      <c r="L8066">
        <f>J8066*(DC_2017!$G$11-H8066)*9.92/20.72</f>
        <v>0</v>
      </c>
      <c r="M8066">
        <f t="shared" si="1002"/>
        <v>0</v>
      </c>
      <c r="N8066">
        <f t="shared" si="1003"/>
        <v>0</v>
      </c>
      <c r="O8066" s="48">
        <f>IF(M8066=0,0, M8066/(DC_2017!$G$11))</f>
        <v>0</v>
      </c>
      <c r="P8066" s="48">
        <f>IF(OR(O8066&lt;Summary!$G$4, O8066 = Summary!$G$4), O8066, Summary!$G$4)</f>
        <v>0</v>
      </c>
      <c r="Q8066">
        <f>P8066*DC_2017!$G$11</f>
        <v>0</v>
      </c>
      <c r="R8066">
        <f t="shared" si="1004"/>
        <v>0</v>
      </c>
      <c r="S8066">
        <f t="shared" si="1005"/>
        <v>0</v>
      </c>
      <c r="T8066">
        <f t="shared" si="1006"/>
        <v>0</v>
      </c>
      <c r="U8066">
        <f t="shared" si="1007"/>
        <v>0</v>
      </c>
    </row>
    <row r="8067" spans="1:21">
      <c r="A8067">
        <v>12</v>
      </c>
      <c r="B8067">
        <v>3</v>
      </c>
      <c r="C8067">
        <v>1</v>
      </c>
      <c r="D8067">
        <f>'[3]2017'!P8067</f>
        <v>0</v>
      </c>
      <c r="E8067">
        <f>'[3]2017'!Q8067</f>
        <v>0</v>
      </c>
      <c r="F8067">
        <f t="shared" si="1008"/>
        <v>0</v>
      </c>
      <c r="G8067">
        <f t="shared" si="1009"/>
        <v>0</v>
      </c>
      <c r="H8067" s="3">
        <f>DC_2017!K8067</f>
        <v>2.8876108939133154</v>
      </c>
      <c r="I8067" s="48">
        <f>IF(F8067=0,0,IF(H8067&gt;DC_2017!$G$11,0,F8067/((DC_2017!$G$11-H8067)*9.92/20.72)))</f>
        <v>0</v>
      </c>
      <c r="J8067" s="48">
        <f>IF(OR(I8067&lt;Summary!$F$4, I8067=Summary!$F$4), I8067, Summary!$F$4)</f>
        <v>0</v>
      </c>
      <c r="K8067" s="3">
        <f>[2]Intensity!B8070</f>
        <v>454.41697994831179</v>
      </c>
      <c r="L8067">
        <f>J8067*(DC_2017!$G$11-H8067)*9.92/20.72</f>
        <v>0</v>
      </c>
      <c r="M8067">
        <f t="shared" ref="M8067:M8130" si="1010">F8067-L8067</f>
        <v>0</v>
      </c>
      <c r="N8067">
        <f t="shared" ref="N8067:N8130" si="1011">(K8067-G8067)*L8067</f>
        <v>0</v>
      </c>
      <c r="O8067" s="48">
        <f>IF(M8067=0,0, M8067/(DC_2017!$G$11))</f>
        <v>0</v>
      </c>
      <c r="P8067" s="48">
        <f>IF(OR(O8067&lt;Summary!$G$4, O8067 = Summary!$G$4), O8067, Summary!$G$4)</f>
        <v>0</v>
      </c>
      <c r="Q8067">
        <f>P8067*DC_2017!$G$11</f>
        <v>0</v>
      </c>
      <c r="R8067">
        <f t="shared" ref="R8067:R8130" si="1012">L8067+Q8067</f>
        <v>0</v>
      </c>
      <c r="S8067">
        <f t="shared" ref="S8067:S8130" si="1013">F8067-R8067</f>
        <v>0</v>
      </c>
      <c r="T8067">
        <f t="shared" ref="T8067:T8130" si="1014">(K8067-G8067)*Q8067</f>
        <v>0</v>
      </c>
      <c r="U8067">
        <f t="shared" ref="U8067:U8130" si="1015">N8067+T8067</f>
        <v>0</v>
      </c>
    </row>
    <row r="8068" spans="1:21">
      <c r="A8068">
        <v>12</v>
      </c>
      <c r="B8068">
        <v>3</v>
      </c>
      <c r="C8068">
        <v>2</v>
      </c>
      <c r="D8068">
        <f>'[3]2017'!P8068</f>
        <v>0</v>
      </c>
      <c r="E8068">
        <f>'[3]2017'!Q8068</f>
        <v>0</v>
      </c>
      <c r="F8068">
        <f t="shared" si="1008"/>
        <v>0</v>
      </c>
      <c r="G8068">
        <f t="shared" si="1009"/>
        <v>0</v>
      </c>
      <c r="H8068" s="3">
        <f>DC_2017!K8068</f>
        <v>2.8791369487469356</v>
      </c>
      <c r="I8068" s="48">
        <f>IF(F8068=0,0,IF(H8068&gt;DC_2017!$G$11,0,F8068/((DC_2017!$G$11-H8068)*9.92/20.72)))</f>
        <v>0</v>
      </c>
      <c r="J8068" s="48">
        <f>IF(OR(I8068&lt;Summary!$F$4, I8068=Summary!$F$4), I8068, Summary!$F$4)</f>
        <v>0</v>
      </c>
      <c r="K8068" s="3">
        <f>[2]Intensity!B8071</f>
        <v>445.63758986341918</v>
      </c>
      <c r="L8068">
        <f>J8068*(DC_2017!$G$11-H8068)*9.92/20.72</f>
        <v>0</v>
      </c>
      <c r="M8068">
        <f t="shared" si="1010"/>
        <v>0</v>
      </c>
      <c r="N8068">
        <f t="shared" si="1011"/>
        <v>0</v>
      </c>
      <c r="O8068" s="48">
        <f>IF(M8068=0,0, M8068/(DC_2017!$G$11))</f>
        <v>0</v>
      </c>
      <c r="P8068" s="48">
        <f>IF(OR(O8068&lt;Summary!$G$4, O8068 = Summary!$G$4), O8068, Summary!$G$4)</f>
        <v>0</v>
      </c>
      <c r="Q8068">
        <f>P8068*DC_2017!$G$11</f>
        <v>0</v>
      </c>
      <c r="R8068">
        <f t="shared" si="1012"/>
        <v>0</v>
      </c>
      <c r="S8068">
        <f t="shared" si="1013"/>
        <v>0</v>
      </c>
      <c r="T8068">
        <f t="shared" si="1014"/>
        <v>0</v>
      </c>
      <c r="U8068">
        <f t="shared" si="1015"/>
        <v>0</v>
      </c>
    </row>
    <row r="8069" spans="1:21">
      <c r="A8069">
        <v>12</v>
      </c>
      <c r="B8069">
        <v>3</v>
      </c>
      <c r="C8069">
        <v>3</v>
      </c>
      <c r="D8069">
        <f>'[3]2017'!P8069</f>
        <v>0</v>
      </c>
      <c r="E8069">
        <f>'[3]2017'!Q8069</f>
        <v>0</v>
      </c>
      <c r="F8069">
        <f t="shared" si="1008"/>
        <v>0</v>
      </c>
      <c r="G8069">
        <f t="shared" si="1009"/>
        <v>0</v>
      </c>
      <c r="H8069" s="3">
        <f>DC_2017!K8069</f>
        <v>3.0147200825572642</v>
      </c>
      <c r="I8069" s="48">
        <f>IF(F8069=0,0,IF(H8069&gt;DC_2017!$G$11,0,F8069/((DC_2017!$G$11-H8069)*9.92/20.72)))</f>
        <v>0</v>
      </c>
      <c r="J8069" s="48">
        <f>IF(OR(I8069&lt;Summary!$F$4, I8069=Summary!$F$4), I8069, Summary!$F$4)</f>
        <v>0</v>
      </c>
      <c r="K8069" s="3">
        <f>[2]Intensity!B8072</f>
        <v>447.64680941092621</v>
      </c>
      <c r="L8069">
        <f>J8069*(DC_2017!$G$11-H8069)*9.92/20.72</f>
        <v>0</v>
      </c>
      <c r="M8069">
        <f t="shared" si="1010"/>
        <v>0</v>
      </c>
      <c r="N8069">
        <f t="shared" si="1011"/>
        <v>0</v>
      </c>
      <c r="O8069" s="48">
        <f>IF(M8069=0,0, M8069/(DC_2017!$G$11))</f>
        <v>0</v>
      </c>
      <c r="P8069" s="48">
        <f>IF(OR(O8069&lt;Summary!$G$4, O8069 = Summary!$G$4), O8069, Summary!$G$4)</f>
        <v>0</v>
      </c>
      <c r="Q8069">
        <f>P8069*DC_2017!$G$11</f>
        <v>0</v>
      </c>
      <c r="R8069">
        <f t="shared" si="1012"/>
        <v>0</v>
      </c>
      <c r="S8069">
        <f t="shared" si="1013"/>
        <v>0</v>
      </c>
      <c r="T8069">
        <f t="shared" si="1014"/>
        <v>0</v>
      </c>
      <c r="U8069">
        <f t="shared" si="1015"/>
        <v>0</v>
      </c>
    </row>
    <row r="8070" spans="1:21">
      <c r="A8070">
        <v>12</v>
      </c>
      <c r="B8070">
        <v>3</v>
      </c>
      <c r="C8070">
        <v>4</v>
      </c>
      <c r="D8070">
        <f>'[3]2017'!P8070</f>
        <v>0</v>
      </c>
      <c r="E8070">
        <f>'[3]2017'!Q8070</f>
        <v>0</v>
      </c>
      <c r="F8070">
        <f t="shared" si="1008"/>
        <v>0</v>
      </c>
      <c r="G8070">
        <f t="shared" si="1009"/>
        <v>0</v>
      </c>
      <c r="H8070" s="3">
        <f>DC_2017!K8070</f>
        <v>3.031667972879414</v>
      </c>
      <c r="I8070" s="48">
        <f>IF(F8070=0,0,IF(H8070&gt;DC_2017!$G$11,0,F8070/((DC_2017!$G$11-H8070)*9.92/20.72)))</f>
        <v>0</v>
      </c>
      <c r="J8070" s="48">
        <f>IF(OR(I8070&lt;Summary!$F$4, I8070=Summary!$F$4), I8070, Summary!$F$4)</f>
        <v>0</v>
      </c>
      <c r="K8070" s="3">
        <f>[2]Intensity!B8073</f>
        <v>466.31622174261486</v>
      </c>
      <c r="L8070">
        <f>J8070*(DC_2017!$G$11-H8070)*9.92/20.72</f>
        <v>0</v>
      </c>
      <c r="M8070">
        <f t="shared" si="1010"/>
        <v>0</v>
      </c>
      <c r="N8070">
        <f t="shared" si="1011"/>
        <v>0</v>
      </c>
      <c r="O8070" s="48">
        <f>IF(M8070=0,0, M8070/(DC_2017!$G$11))</f>
        <v>0</v>
      </c>
      <c r="P8070" s="48">
        <f>IF(OR(O8070&lt;Summary!$G$4, O8070 = Summary!$G$4), O8070, Summary!$G$4)</f>
        <v>0</v>
      </c>
      <c r="Q8070">
        <f>P8070*DC_2017!$G$11</f>
        <v>0</v>
      </c>
      <c r="R8070">
        <f t="shared" si="1012"/>
        <v>0</v>
      </c>
      <c r="S8070">
        <f t="shared" si="1013"/>
        <v>0</v>
      </c>
      <c r="T8070">
        <f t="shared" si="1014"/>
        <v>0</v>
      </c>
      <c r="U8070">
        <f t="shared" si="1015"/>
        <v>0</v>
      </c>
    </row>
    <row r="8071" spans="1:21">
      <c r="A8071">
        <v>12</v>
      </c>
      <c r="B8071">
        <v>3</v>
      </c>
      <c r="C8071">
        <v>5</v>
      </c>
      <c r="D8071">
        <f>'[3]2017'!P8071</f>
        <v>0</v>
      </c>
      <c r="E8071">
        <f>'[3]2017'!Q8071</f>
        <v>0</v>
      </c>
      <c r="F8071">
        <f t="shared" si="1008"/>
        <v>0</v>
      </c>
      <c r="G8071">
        <f t="shared" si="1009"/>
        <v>0</v>
      </c>
      <c r="H8071" s="3">
        <f>DC_2017!K8071</f>
        <v>3.4638392323334313</v>
      </c>
      <c r="I8071" s="48">
        <f>IF(F8071=0,0,IF(H8071&gt;DC_2017!$G$11,0,F8071/((DC_2017!$G$11-H8071)*9.92/20.72)))</f>
        <v>0</v>
      </c>
      <c r="J8071" s="48">
        <f>IF(OR(I8071&lt;Summary!$F$4, I8071=Summary!$F$4), I8071, Summary!$F$4)</f>
        <v>0</v>
      </c>
      <c r="K8071" s="3">
        <f>[2]Intensity!B8074</f>
        <v>473.71957640021049</v>
      </c>
      <c r="L8071">
        <f>J8071*(DC_2017!$G$11-H8071)*9.92/20.72</f>
        <v>0</v>
      </c>
      <c r="M8071">
        <f t="shared" si="1010"/>
        <v>0</v>
      </c>
      <c r="N8071">
        <f t="shared" si="1011"/>
        <v>0</v>
      </c>
      <c r="O8071" s="48">
        <f>IF(M8071=0,0, M8071/(DC_2017!$G$11))</f>
        <v>0</v>
      </c>
      <c r="P8071" s="48">
        <f>IF(OR(O8071&lt;Summary!$G$4, O8071 = Summary!$G$4), O8071, Summary!$G$4)</f>
        <v>0</v>
      </c>
      <c r="Q8071">
        <f>P8071*DC_2017!$G$11</f>
        <v>0</v>
      </c>
      <c r="R8071">
        <f t="shared" si="1012"/>
        <v>0</v>
      </c>
      <c r="S8071">
        <f t="shared" si="1013"/>
        <v>0</v>
      </c>
      <c r="T8071">
        <f t="shared" si="1014"/>
        <v>0</v>
      </c>
      <c r="U8071">
        <f t="shared" si="1015"/>
        <v>0</v>
      </c>
    </row>
    <row r="8072" spans="1:21">
      <c r="A8072">
        <v>12</v>
      </c>
      <c r="B8072">
        <v>3</v>
      </c>
      <c r="C8072">
        <v>6</v>
      </c>
      <c r="D8072">
        <f>'[3]2017'!P8072</f>
        <v>0</v>
      </c>
      <c r="E8072">
        <f>'[3]2017'!Q8072</f>
        <v>0</v>
      </c>
      <c r="F8072">
        <f t="shared" si="1008"/>
        <v>0</v>
      </c>
      <c r="G8072">
        <f t="shared" si="1009"/>
        <v>0</v>
      </c>
      <c r="H8072" s="3">
        <f>DC_2017!K8072</f>
        <v>4.1925986061368858</v>
      </c>
      <c r="I8072" s="48">
        <f>IF(F8072=0,0,IF(H8072&gt;DC_2017!$G$11,0,F8072/((DC_2017!$G$11-H8072)*9.92/20.72)))</f>
        <v>0</v>
      </c>
      <c r="J8072" s="48">
        <f>IF(OR(I8072&lt;Summary!$F$4, I8072=Summary!$F$4), I8072, Summary!$F$4)</f>
        <v>0</v>
      </c>
      <c r="K8072" s="3">
        <f>[2]Intensity!B8075</f>
        <v>476.16961042939772</v>
      </c>
      <c r="L8072">
        <f>J8072*(DC_2017!$G$11-H8072)*9.92/20.72</f>
        <v>0</v>
      </c>
      <c r="M8072">
        <f t="shared" si="1010"/>
        <v>0</v>
      </c>
      <c r="N8072">
        <f t="shared" si="1011"/>
        <v>0</v>
      </c>
      <c r="O8072" s="48">
        <f>IF(M8072=0,0, M8072/(DC_2017!$G$11))</f>
        <v>0</v>
      </c>
      <c r="P8072" s="48">
        <f>IF(OR(O8072&lt;Summary!$G$4, O8072 = Summary!$G$4), O8072, Summary!$G$4)</f>
        <v>0</v>
      </c>
      <c r="Q8072">
        <f>P8072*DC_2017!$G$11</f>
        <v>0</v>
      </c>
      <c r="R8072">
        <f t="shared" si="1012"/>
        <v>0</v>
      </c>
      <c r="S8072">
        <f t="shared" si="1013"/>
        <v>0</v>
      </c>
      <c r="T8072">
        <f t="shared" si="1014"/>
        <v>0</v>
      </c>
      <c r="U8072">
        <f t="shared" si="1015"/>
        <v>0</v>
      </c>
    </row>
    <row r="8073" spans="1:21">
      <c r="A8073">
        <v>12</v>
      </c>
      <c r="B8073">
        <v>3</v>
      </c>
      <c r="C8073">
        <v>7</v>
      </c>
      <c r="D8073">
        <f>'[3]2017'!P8073</f>
        <v>0</v>
      </c>
      <c r="E8073">
        <f>'[3]2017'!Q8073</f>
        <v>0.39208291666666667</v>
      </c>
      <c r="F8073">
        <f t="shared" si="1008"/>
        <v>0.39208291666666667</v>
      </c>
      <c r="G8073">
        <f t="shared" si="1009"/>
        <v>48</v>
      </c>
      <c r="H8073" s="3">
        <f>DC_2017!K8073</f>
        <v>4.870514297735717</v>
      </c>
      <c r="I8073" s="48">
        <f>IF(F8073=0,0,IF(H8073&gt;DC_2017!$G$11,0,F8073/((DC_2017!$G$11-H8073)*9.92/20.72)))</f>
        <v>0.1735156870771721</v>
      </c>
      <c r="J8073" s="48">
        <f>IF(OR(I8073&lt;Summary!$F$4, I8073=Summary!$F$4), I8073, Summary!$F$4)</f>
        <v>0.1735156870771721</v>
      </c>
      <c r="K8073" s="3">
        <f>[2]Intensity!B8076</f>
        <v>467.94739546884648</v>
      </c>
      <c r="L8073">
        <f>J8073*(DC_2017!$G$11-H8073)*9.92/20.72</f>
        <v>0.39208291666666667</v>
      </c>
      <c r="M8073">
        <f t="shared" si="1010"/>
        <v>0</v>
      </c>
      <c r="N8073">
        <f t="shared" si="1011"/>
        <v>164.65419966199545</v>
      </c>
      <c r="O8073" s="48">
        <f>IF(M8073=0,0, M8073/(DC_2017!$G$11))</f>
        <v>0</v>
      </c>
      <c r="P8073" s="48">
        <f>IF(OR(O8073&lt;Summary!$G$4, O8073 = Summary!$G$4), O8073, Summary!$G$4)</f>
        <v>0</v>
      </c>
      <c r="Q8073">
        <f>P8073*DC_2017!$G$11</f>
        <v>0</v>
      </c>
      <c r="R8073">
        <f t="shared" si="1012"/>
        <v>0.39208291666666667</v>
      </c>
      <c r="S8073">
        <f t="shared" si="1013"/>
        <v>0</v>
      </c>
      <c r="T8073">
        <f t="shared" si="1014"/>
        <v>0</v>
      </c>
      <c r="U8073">
        <f t="shared" si="1015"/>
        <v>164.65419966199545</v>
      </c>
    </row>
    <row r="8074" spans="1:21">
      <c r="A8074">
        <v>12</v>
      </c>
      <c r="B8074">
        <v>3</v>
      </c>
      <c r="C8074">
        <v>8</v>
      </c>
      <c r="D8074">
        <f>'[3]2017'!P8074</f>
        <v>0</v>
      </c>
      <c r="E8074">
        <f>'[3]2017'!Q8074</f>
        <v>21.441737003670834</v>
      </c>
      <c r="F8074">
        <f t="shared" si="1008"/>
        <v>21.441737003670834</v>
      </c>
      <c r="G8074">
        <f t="shared" si="1009"/>
        <v>48</v>
      </c>
      <c r="H8074" s="3">
        <f>DC_2017!K8074</f>
        <v>4.8450924622579468</v>
      </c>
      <c r="I8074" s="48">
        <f>IF(F8074=0,0,IF(H8074&gt;DC_2017!$G$11,0,F8074/((DC_2017!$G$11-H8074)*9.92/20.72)))</f>
        <v>9.4381707631457807</v>
      </c>
      <c r="J8074" s="48">
        <f>IF(OR(I8074&lt;Summary!$F$4, I8074=Summary!$F$4), I8074, Summary!$F$4)</f>
        <v>9.4381707631457807</v>
      </c>
      <c r="K8074" s="3">
        <f>[2]Intensity!B8077</f>
        <v>458.50565718828392</v>
      </c>
      <c r="L8074">
        <f>J8074*(DC_2017!$G$11-H8074)*9.92/20.72</f>
        <v>21.441737003670834</v>
      </c>
      <c r="M8074">
        <f t="shared" si="1010"/>
        <v>0</v>
      </c>
      <c r="N8074">
        <f t="shared" si="1011"/>
        <v>8801.9543399502418</v>
      </c>
      <c r="O8074" s="48">
        <f>IF(M8074=0,0, M8074/(DC_2017!$G$11))</f>
        <v>0</v>
      </c>
      <c r="P8074" s="48">
        <f>IF(OR(O8074&lt;Summary!$G$4, O8074 = Summary!$G$4), O8074, Summary!$G$4)</f>
        <v>0</v>
      </c>
      <c r="Q8074">
        <f>P8074*DC_2017!$G$11</f>
        <v>0</v>
      </c>
      <c r="R8074">
        <f t="shared" si="1012"/>
        <v>21.441737003670834</v>
      </c>
      <c r="S8074">
        <f t="shared" si="1013"/>
        <v>0</v>
      </c>
      <c r="T8074">
        <f t="shared" si="1014"/>
        <v>0</v>
      </c>
      <c r="U8074">
        <f t="shared" si="1015"/>
        <v>8801.9543399502418</v>
      </c>
    </row>
    <row r="8075" spans="1:21">
      <c r="A8075">
        <v>12</v>
      </c>
      <c r="B8075">
        <v>3</v>
      </c>
      <c r="C8075">
        <v>9</v>
      </c>
      <c r="D8075">
        <f>'[3]2017'!P8075</f>
        <v>0.13666666666666669</v>
      </c>
      <c r="E8075">
        <f>'[3]2017'!Q8075</f>
        <v>144.32410882181725</v>
      </c>
      <c r="F8075">
        <f t="shared" si="1008"/>
        <v>144.4607754884839</v>
      </c>
      <c r="G8075">
        <f t="shared" si="1009"/>
        <v>47.964996265252154</v>
      </c>
      <c r="H8075" s="3">
        <f>DC_2017!K8075</f>
        <v>6.3788767275806357</v>
      </c>
      <c r="I8075" s="48">
        <f>IF(F8075=0,0,IF(H8075&gt;DC_2017!$G$11,0,F8075/((DC_2017!$G$11-H8075)*9.92/20.72)))</f>
        <v>93.958885440144726</v>
      </c>
      <c r="J8075" s="48">
        <f>IF(OR(I8075&lt;Summary!$F$4, I8075=Summary!$F$4), I8075, Summary!$F$4)</f>
        <v>93.958885440144726</v>
      </c>
      <c r="K8075" s="3">
        <f>[2]Intensity!B8078</f>
        <v>449.56732523334159</v>
      </c>
      <c r="L8075">
        <f>J8075*(DC_2017!$G$11-H8075)*9.92/20.72</f>
        <v>144.4607754884839</v>
      </c>
      <c r="M8075">
        <f t="shared" si="1010"/>
        <v>0</v>
      </c>
      <c r="N8075">
        <f t="shared" si="1011"/>
        <v>58015.783880711417</v>
      </c>
      <c r="O8075" s="48">
        <f>IF(M8075=0,0, M8075/(DC_2017!$G$11))</f>
        <v>0</v>
      </c>
      <c r="P8075" s="48">
        <f>IF(OR(O8075&lt;Summary!$G$4, O8075 = Summary!$G$4), O8075, Summary!$G$4)</f>
        <v>0</v>
      </c>
      <c r="Q8075">
        <f>P8075*DC_2017!$G$11</f>
        <v>0</v>
      </c>
      <c r="R8075">
        <f t="shared" si="1012"/>
        <v>144.4607754884839</v>
      </c>
      <c r="S8075">
        <f t="shared" si="1013"/>
        <v>0</v>
      </c>
      <c r="T8075">
        <f t="shared" si="1014"/>
        <v>0</v>
      </c>
      <c r="U8075">
        <f t="shared" si="1015"/>
        <v>58015.783880711417</v>
      </c>
    </row>
    <row r="8076" spans="1:21">
      <c r="A8076">
        <v>12</v>
      </c>
      <c r="B8076">
        <v>3</v>
      </c>
      <c r="C8076">
        <v>10</v>
      </c>
      <c r="D8076">
        <f>'[3]2017'!P8076</f>
        <v>0</v>
      </c>
      <c r="E8076">
        <f>'[3]2017'!Q8076</f>
        <v>84.749630748135715</v>
      </c>
      <c r="F8076">
        <f t="shared" si="1008"/>
        <v>84.749630748135715</v>
      </c>
      <c r="G8076">
        <f t="shared" si="1009"/>
        <v>48</v>
      </c>
      <c r="H8076" s="3">
        <f>DC_2017!K8076</f>
        <v>8.4804153861424858</v>
      </c>
      <c r="I8076" s="48">
        <f>IF(F8076=0,0,IF(H8076&gt;DC_2017!$G$11,0,F8076/((DC_2017!$G$11-H8076)*9.92/20.72)))</f>
        <v>159.49953967232014</v>
      </c>
      <c r="J8076" s="48">
        <f>IF(OR(I8076&lt;Summary!$F$4, I8076=Summary!$F$4), I8076, Summary!$F$4)</f>
        <v>159.49953967232014</v>
      </c>
      <c r="K8076" s="3">
        <f>[2]Intensity!B8079</f>
        <v>446.48163131730666</v>
      </c>
      <c r="L8076">
        <f>J8076*(DC_2017!$G$11-H8076)*9.92/20.72</f>
        <v>84.749630748135729</v>
      </c>
      <c r="M8076">
        <f t="shared" si="1010"/>
        <v>0</v>
      </c>
      <c r="N8076">
        <f t="shared" si="1011"/>
        <v>33771.171114056495</v>
      </c>
      <c r="O8076" s="48">
        <f>IF(M8076=0,0, M8076/(DC_2017!$G$11))</f>
        <v>0</v>
      </c>
      <c r="P8076" s="48">
        <f>IF(OR(O8076&lt;Summary!$G$4, O8076 = Summary!$G$4), O8076, Summary!$G$4)</f>
        <v>0</v>
      </c>
      <c r="Q8076">
        <f>P8076*DC_2017!$G$11</f>
        <v>0</v>
      </c>
      <c r="R8076">
        <f t="shared" si="1012"/>
        <v>84.749630748135729</v>
      </c>
      <c r="S8076">
        <f t="shared" si="1013"/>
        <v>0</v>
      </c>
      <c r="T8076">
        <f t="shared" si="1014"/>
        <v>0</v>
      </c>
      <c r="U8076">
        <f t="shared" si="1015"/>
        <v>33771.171114056495</v>
      </c>
    </row>
    <row r="8077" spans="1:21">
      <c r="A8077">
        <v>12</v>
      </c>
      <c r="B8077">
        <v>3</v>
      </c>
      <c r="C8077">
        <v>11</v>
      </c>
      <c r="D8077">
        <f>'[3]2017'!P8077</f>
        <v>1.5074999999999996</v>
      </c>
      <c r="E8077">
        <f>'[3]2017'!Q8077</f>
        <v>141.50174576970383</v>
      </c>
      <c r="F8077">
        <f t="shared" si="1008"/>
        <v>143.00924576970382</v>
      </c>
      <c r="G8077">
        <f t="shared" si="1009"/>
        <v>47.609972769943688</v>
      </c>
      <c r="H8077" s="3">
        <f>DC_2017!K8077</f>
        <v>9.4549191920937652</v>
      </c>
      <c r="I8077" s="48">
        <f>IF(F8077=0,0,IF(H8077&gt;DC_2017!$G$11,0,F8077/((DC_2017!$G$11-H8077)*9.92/20.72)))</f>
        <v>2207.2947565664704</v>
      </c>
      <c r="J8077" s="48">
        <f>IF(OR(I8077&lt;Summary!$F$4, I8077=Summary!$F$4), I8077, Summary!$F$4)</f>
        <v>288</v>
      </c>
      <c r="K8077" s="3">
        <f>[2]Intensity!B8080</f>
        <v>441.92701560448126</v>
      </c>
      <c r="L8077">
        <f>J8077*(DC_2017!$G$11-H8077)*9.92/20.72</f>
        <v>18.659339745699434</v>
      </c>
      <c r="M8077">
        <f t="shared" si="1010"/>
        <v>124.34990602400438</v>
      </c>
      <c r="N8077">
        <f t="shared" si="1011"/>
        <v>7357.695669769153</v>
      </c>
      <c r="O8077" s="48">
        <f>IF(M8077=0,0, M8077/(DC_2017!$G$11))</f>
        <v>12.966290332989326</v>
      </c>
      <c r="P8077" s="48">
        <f>IF(OR(O8077&lt;Summary!$G$4, O8077 = Summary!$G$4), O8077, Summary!$G$4)</f>
        <v>0</v>
      </c>
      <c r="Q8077">
        <f>P8077*DC_2017!$G$11</f>
        <v>0</v>
      </c>
      <c r="R8077">
        <f t="shared" si="1012"/>
        <v>18.659339745699434</v>
      </c>
      <c r="S8077">
        <f t="shared" si="1013"/>
        <v>124.34990602400438</v>
      </c>
      <c r="T8077">
        <f t="shared" si="1014"/>
        <v>0</v>
      </c>
      <c r="U8077">
        <f t="shared" si="1015"/>
        <v>7357.695669769153</v>
      </c>
    </row>
    <row r="8078" spans="1:21">
      <c r="A8078">
        <v>12</v>
      </c>
      <c r="B8078">
        <v>3</v>
      </c>
      <c r="C8078">
        <v>12</v>
      </c>
      <c r="D8078">
        <f>'[3]2017'!P8078</f>
        <v>0</v>
      </c>
      <c r="E8078">
        <f>'[3]2017'!Q8078</f>
        <v>10.072499166666667</v>
      </c>
      <c r="F8078">
        <f t="shared" si="1008"/>
        <v>10.072499166666667</v>
      </c>
      <c r="G8078">
        <f t="shared" si="1009"/>
        <v>48</v>
      </c>
      <c r="H8078" s="3">
        <f>DC_2017!K8078</f>
        <v>9.8362467805744718</v>
      </c>
      <c r="I8078" s="48">
        <f>IF(F8078=0,0,IF(H8078&gt;DC_2017!$G$11,0,F8078/((DC_2017!$G$11-H8078)*9.92/20.72)))</f>
        <v>0</v>
      </c>
      <c r="J8078" s="48">
        <f>IF(OR(I8078&lt;Summary!$F$4, I8078=Summary!$F$4), I8078, Summary!$F$4)</f>
        <v>0</v>
      </c>
      <c r="K8078" s="3">
        <f>[2]Intensity!B8081</f>
        <v>437.52970125236646</v>
      </c>
      <c r="L8078">
        <f>J8078*(DC_2017!$G$11-H8078)*9.92/20.72</f>
        <v>0</v>
      </c>
      <c r="M8078">
        <f t="shared" si="1010"/>
        <v>10.072499166666667</v>
      </c>
      <c r="N8078">
        <f t="shared" si="1011"/>
        <v>0</v>
      </c>
      <c r="O8078" s="48">
        <f>IF(M8078=0,0, M8078/(DC_2017!$G$11))</f>
        <v>1.0502858647000632</v>
      </c>
      <c r="P8078" s="48">
        <f>IF(OR(O8078&lt;Summary!$G$4, O8078 = Summary!$G$4), O8078, Summary!$G$4)</f>
        <v>0</v>
      </c>
      <c r="Q8078">
        <f>P8078*DC_2017!$G$11</f>
        <v>0</v>
      </c>
      <c r="R8078">
        <f t="shared" si="1012"/>
        <v>0</v>
      </c>
      <c r="S8078">
        <f t="shared" si="1013"/>
        <v>10.072499166666667</v>
      </c>
      <c r="T8078">
        <f t="shared" si="1014"/>
        <v>0</v>
      </c>
      <c r="U8078">
        <f t="shared" si="1015"/>
        <v>0</v>
      </c>
    </row>
    <row r="8079" spans="1:21">
      <c r="A8079">
        <v>12</v>
      </c>
      <c r="B8079">
        <v>3</v>
      </c>
      <c r="C8079">
        <v>13</v>
      </c>
      <c r="D8079">
        <f>'[3]2017'!P8079</f>
        <v>0</v>
      </c>
      <c r="E8079">
        <f>'[3]2017'!Q8079</f>
        <v>15.519381843630333</v>
      </c>
      <c r="F8079">
        <f t="shared" si="1008"/>
        <v>15.519381843630333</v>
      </c>
      <c r="G8079">
        <f t="shared" si="1009"/>
        <v>48</v>
      </c>
      <c r="H8079" s="3">
        <f>DC_2017!K8079</f>
        <v>9.6159241726565003</v>
      </c>
      <c r="I8079" s="48">
        <f>IF(F8079=0,0,IF(H8079&gt;DC_2017!$G$11,0,F8079/((DC_2017!$G$11-H8079)*9.92/20.72)))</f>
        <v>0</v>
      </c>
      <c r="J8079" s="48">
        <f>IF(OR(I8079&lt;Summary!$F$4, I8079=Summary!$F$4), I8079, Summary!$F$4)</f>
        <v>0</v>
      </c>
      <c r="K8079" s="3">
        <f>[2]Intensity!B8082</f>
        <v>445.7111235289301</v>
      </c>
      <c r="L8079">
        <f>J8079*(DC_2017!$G$11-H8079)*9.92/20.72</f>
        <v>0</v>
      </c>
      <c r="M8079">
        <f t="shared" si="1010"/>
        <v>15.519381843630333</v>
      </c>
      <c r="N8079">
        <f t="shared" si="1011"/>
        <v>0</v>
      </c>
      <c r="O8079" s="48">
        <f>IF(M8079=0,0, M8079/(DC_2017!$G$11))</f>
        <v>1.6182465850371373</v>
      </c>
      <c r="P8079" s="48">
        <f>IF(OR(O8079&lt;Summary!$G$4, O8079 = Summary!$G$4), O8079, Summary!$G$4)</f>
        <v>0</v>
      </c>
      <c r="Q8079">
        <f>P8079*DC_2017!$G$11</f>
        <v>0</v>
      </c>
      <c r="R8079">
        <f t="shared" si="1012"/>
        <v>0</v>
      </c>
      <c r="S8079">
        <f t="shared" si="1013"/>
        <v>15.519381843630333</v>
      </c>
      <c r="T8079">
        <f t="shared" si="1014"/>
        <v>0</v>
      </c>
      <c r="U8079">
        <f t="shared" si="1015"/>
        <v>0</v>
      </c>
    </row>
    <row r="8080" spans="1:21">
      <c r="A8080">
        <v>12</v>
      </c>
      <c r="B8080">
        <v>3</v>
      </c>
      <c r="C8080">
        <v>14</v>
      </c>
      <c r="D8080">
        <f>'[3]2017'!P8080</f>
        <v>0</v>
      </c>
      <c r="E8080">
        <f>'[3]2017'!Q8080</f>
        <v>6.5399995833333335</v>
      </c>
      <c r="F8080">
        <f t="shared" si="1008"/>
        <v>6.5399995833333335</v>
      </c>
      <c r="G8080">
        <f t="shared" si="1009"/>
        <v>48</v>
      </c>
      <c r="H8080" s="3">
        <f>DC_2017!K8080</f>
        <v>9.5227107646605553</v>
      </c>
      <c r="I8080" s="48">
        <f>IF(F8080=0,0,IF(H8080&gt;DC_2017!$G$11,0,F8080/((DC_2017!$G$11-H8080)*9.92/20.72)))</f>
        <v>202.26900500255906</v>
      </c>
      <c r="J8080" s="48">
        <f>IF(OR(I8080&lt;Summary!$F$4, I8080=Summary!$F$4), I8080, Summary!$F$4)</f>
        <v>202.26900500255906</v>
      </c>
      <c r="K8080" s="3">
        <f>[2]Intensity!B8083</f>
        <v>459.90460589187353</v>
      </c>
      <c r="L8080">
        <f>J8080*(DC_2017!$G$11-H8080)*9.92/20.72</f>
        <v>6.5399995833333335</v>
      </c>
      <c r="M8080">
        <f t="shared" si="1010"/>
        <v>0</v>
      </c>
      <c r="N8080">
        <f t="shared" si="1011"/>
        <v>2693.8559509059337</v>
      </c>
      <c r="O8080" s="48">
        <f>IF(M8080=0,0, M8080/(DC_2017!$G$11))</f>
        <v>0</v>
      </c>
      <c r="P8080" s="48">
        <f>IF(OR(O8080&lt;Summary!$G$4, O8080 = Summary!$G$4), O8080, Summary!$G$4)</f>
        <v>0</v>
      </c>
      <c r="Q8080">
        <f>P8080*DC_2017!$G$11</f>
        <v>0</v>
      </c>
      <c r="R8080">
        <f t="shared" si="1012"/>
        <v>6.5399995833333335</v>
      </c>
      <c r="S8080">
        <f t="shared" si="1013"/>
        <v>0</v>
      </c>
      <c r="T8080">
        <f t="shared" si="1014"/>
        <v>0</v>
      </c>
      <c r="U8080">
        <f t="shared" si="1015"/>
        <v>2693.8559509059337</v>
      </c>
    </row>
    <row r="8081" spans="1:21">
      <c r="A8081">
        <v>12</v>
      </c>
      <c r="B8081">
        <v>3</v>
      </c>
      <c r="C8081">
        <v>15</v>
      </c>
      <c r="D8081">
        <f>'[3]2017'!P8081</f>
        <v>0</v>
      </c>
      <c r="E8081">
        <f>'[3]2017'!Q8081</f>
        <v>0</v>
      </c>
      <c r="F8081">
        <f t="shared" si="1008"/>
        <v>0</v>
      </c>
      <c r="G8081">
        <f t="shared" si="1009"/>
        <v>0</v>
      </c>
      <c r="H8081" s="3">
        <f>DC_2017!K8081</f>
        <v>10.717537178519368</v>
      </c>
      <c r="I8081" s="48">
        <f>IF(F8081=0,0,IF(H8081&gt;DC_2017!$G$11,0,F8081/((DC_2017!$G$11-H8081)*9.92/20.72)))</f>
        <v>0</v>
      </c>
      <c r="J8081" s="48">
        <f>IF(OR(I8081&lt;Summary!$F$4, I8081=Summary!$F$4), I8081, Summary!$F$4)</f>
        <v>0</v>
      </c>
      <c r="K8081" s="3">
        <f>[2]Intensity!B8084</f>
        <v>468.94747233968855</v>
      </c>
      <c r="L8081">
        <f>J8081*(DC_2017!$G$11-H8081)*9.92/20.72</f>
        <v>0</v>
      </c>
      <c r="M8081">
        <f t="shared" si="1010"/>
        <v>0</v>
      </c>
      <c r="N8081">
        <f t="shared" si="1011"/>
        <v>0</v>
      </c>
      <c r="O8081" s="48">
        <f>IF(M8081=0,0, M8081/(DC_2017!$G$11))</f>
        <v>0</v>
      </c>
      <c r="P8081" s="48">
        <f>IF(OR(O8081&lt;Summary!$G$4, O8081 = Summary!$G$4), O8081, Summary!$G$4)</f>
        <v>0</v>
      </c>
      <c r="Q8081">
        <f>P8081*DC_2017!$G$11</f>
        <v>0</v>
      </c>
      <c r="R8081">
        <f t="shared" si="1012"/>
        <v>0</v>
      </c>
      <c r="S8081">
        <f t="shared" si="1013"/>
        <v>0</v>
      </c>
      <c r="T8081">
        <f t="shared" si="1014"/>
        <v>0</v>
      </c>
      <c r="U8081">
        <f t="shared" si="1015"/>
        <v>0</v>
      </c>
    </row>
    <row r="8082" spans="1:21">
      <c r="A8082">
        <v>12</v>
      </c>
      <c r="B8082">
        <v>3</v>
      </c>
      <c r="C8082">
        <v>16</v>
      </c>
      <c r="D8082">
        <f>'[3]2017'!P8082</f>
        <v>0</v>
      </c>
      <c r="E8082">
        <f>'[3]2017'!Q8082</f>
        <v>0</v>
      </c>
      <c r="F8082">
        <f t="shared" si="1008"/>
        <v>0</v>
      </c>
      <c r="G8082">
        <f t="shared" si="1009"/>
        <v>0</v>
      </c>
      <c r="H8082" s="3">
        <f>DC_2017!K8082</f>
        <v>12.056420682658189</v>
      </c>
      <c r="I8082" s="48">
        <f>IF(F8082=0,0,IF(H8082&gt;DC_2017!$G$11,0,F8082/((DC_2017!$G$11-H8082)*9.92/20.72)))</f>
        <v>0</v>
      </c>
      <c r="J8082" s="48">
        <f>IF(OR(I8082&lt;Summary!$F$4, I8082=Summary!$F$4), I8082, Summary!$F$4)</f>
        <v>0</v>
      </c>
      <c r="K8082" s="3">
        <f>[2]Intensity!B8085</f>
        <v>460.88479852389742</v>
      </c>
      <c r="L8082">
        <f>J8082*(DC_2017!$G$11-H8082)*9.92/20.72</f>
        <v>0</v>
      </c>
      <c r="M8082">
        <f t="shared" si="1010"/>
        <v>0</v>
      </c>
      <c r="N8082">
        <f t="shared" si="1011"/>
        <v>0</v>
      </c>
      <c r="O8082" s="48">
        <f>IF(M8082=0,0, M8082/(DC_2017!$G$11))</f>
        <v>0</v>
      </c>
      <c r="P8082" s="48">
        <f>IF(OR(O8082&lt;Summary!$G$4, O8082 = Summary!$G$4), O8082, Summary!$G$4)</f>
        <v>0</v>
      </c>
      <c r="Q8082">
        <f>P8082*DC_2017!$G$11</f>
        <v>0</v>
      </c>
      <c r="R8082">
        <f t="shared" si="1012"/>
        <v>0</v>
      </c>
      <c r="S8082">
        <f t="shared" si="1013"/>
        <v>0</v>
      </c>
      <c r="T8082">
        <f t="shared" si="1014"/>
        <v>0</v>
      </c>
      <c r="U8082">
        <f t="shared" si="1015"/>
        <v>0</v>
      </c>
    </row>
    <row r="8083" spans="1:21">
      <c r="A8083">
        <v>12</v>
      </c>
      <c r="B8083">
        <v>3</v>
      </c>
      <c r="C8083">
        <v>17</v>
      </c>
      <c r="D8083">
        <f>'[3]2017'!P8083</f>
        <v>0</v>
      </c>
      <c r="E8083">
        <f>'[3]2017'!Q8083</f>
        <v>0</v>
      </c>
      <c r="F8083">
        <f t="shared" si="1008"/>
        <v>0</v>
      </c>
      <c r="G8083">
        <f t="shared" si="1009"/>
        <v>0</v>
      </c>
      <c r="H8083" s="3">
        <f>DC_2017!K8083</f>
        <v>11.810676239256127</v>
      </c>
      <c r="I8083" s="48">
        <f>IF(F8083=0,0,IF(H8083&gt;DC_2017!$G$11,0,F8083/((DC_2017!$G$11-H8083)*9.92/20.72)))</f>
        <v>0</v>
      </c>
      <c r="J8083" s="48">
        <f>IF(OR(I8083&lt;Summary!$F$4, I8083=Summary!$F$4), I8083, Summary!$F$4)</f>
        <v>0</v>
      </c>
      <c r="K8083" s="3">
        <f>[2]Intensity!B8086</f>
        <v>458.57691830743801</v>
      </c>
      <c r="L8083">
        <f>J8083*(DC_2017!$G$11-H8083)*9.92/20.72</f>
        <v>0</v>
      </c>
      <c r="M8083">
        <f t="shared" si="1010"/>
        <v>0</v>
      </c>
      <c r="N8083">
        <f t="shared" si="1011"/>
        <v>0</v>
      </c>
      <c r="O8083" s="48">
        <f>IF(M8083=0,0, M8083/(DC_2017!$G$11))</f>
        <v>0</v>
      </c>
      <c r="P8083" s="48">
        <f>IF(OR(O8083&lt;Summary!$G$4, O8083 = Summary!$G$4), O8083, Summary!$G$4)</f>
        <v>0</v>
      </c>
      <c r="Q8083">
        <f>P8083*DC_2017!$G$11</f>
        <v>0</v>
      </c>
      <c r="R8083">
        <f t="shared" si="1012"/>
        <v>0</v>
      </c>
      <c r="S8083">
        <f t="shared" si="1013"/>
        <v>0</v>
      </c>
      <c r="T8083">
        <f t="shared" si="1014"/>
        <v>0</v>
      </c>
      <c r="U8083">
        <f t="shared" si="1015"/>
        <v>0</v>
      </c>
    </row>
    <row r="8084" spans="1:21">
      <c r="A8084">
        <v>12</v>
      </c>
      <c r="B8084">
        <v>3</v>
      </c>
      <c r="C8084">
        <v>18</v>
      </c>
      <c r="D8084">
        <f>'[3]2017'!P8084</f>
        <v>0</v>
      </c>
      <c r="E8084">
        <f>'[3]2017'!Q8084</f>
        <v>0</v>
      </c>
      <c r="F8084">
        <f t="shared" si="1008"/>
        <v>0</v>
      </c>
      <c r="G8084">
        <f t="shared" si="1009"/>
        <v>0</v>
      </c>
      <c r="H8084" s="3">
        <f>DC_2017!K8084</f>
        <v>12.344534851867662</v>
      </c>
      <c r="I8084" s="48">
        <f>IF(F8084=0,0,IF(H8084&gt;DC_2017!$G$11,0,F8084/((DC_2017!$G$11-H8084)*9.92/20.72)))</f>
        <v>0</v>
      </c>
      <c r="J8084" s="48">
        <f>IF(OR(I8084&lt;Summary!$F$4, I8084=Summary!$F$4), I8084, Summary!$F$4)</f>
        <v>0</v>
      </c>
      <c r="K8084" s="3">
        <f>[2]Intensity!B8087</f>
        <v>449.48591738611174</v>
      </c>
      <c r="L8084">
        <f>J8084*(DC_2017!$G$11-H8084)*9.92/20.72</f>
        <v>0</v>
      </c>
      <c r="M8084">
        <f t="shared" si="1010"/>
        <v>0</v>
      </c>
      <c r="N8084">
        <f t="shared" si="1011"/>
        <v>0</v>
      </c>
      <c r="O8084" s="48">
        <f>IF(M8084=0,0, M8084/(DC_2017!$G$11))</f>
        <v>0</v>
      </c>
      <c r="P8084" s="48">
        <f>IF(OR(O8084&lt;Summary!$G$4, O8084 = Summary!$G$4), O8084, Summary!$G$4)</f>
        <v>0</v>
      </c>
      <c r="Q8084">
        <f>P8084*DC_2017!$G$11</f>
        <v>0</v>
      </c>
      <c r="R8084">
        <f t="shared" si="1012"/>
        <v>0</v>
      </c>
      <c r="S8084">
        <f t="shared" si="1013"/>
        <v>0</v>
      </c>
      <c r="T8084">
        <f t="shared" si="1014"/>
        <v>0</v>
      </c>
      <c r="U8084">
        <f t="shared" si="1015"/>
        <v>0</v>
      </c>
    </row>
    <row r="8085" spans="1:21">
      <c r="A8085">
        <v>12</v>
      </c>
      <c r="B8085">
        <v>3</v>
      </c>
      <c r="C8085">
        <v>19</v>
      </c>
      <c r="D8085">
        <f>'[3]2017'!P8085</f>
        <v>0</v>
      </c>
      <c r="E8085">
        <f>'[3]2017'!Q8085</f>
        <v>0</v>
      </c>
      <c r="F8085">
        <f t="shared" si="1008"/>
        <v>0</v>
      </c>
      <c r="G8085">
        <f t="shared" si="1009"/>
        <v>0</v>
      </c>
      <c r="H8085" s="3">
        <f>DC_2017!K8085</f>
        <v>12.276743279349141</v>
      </c>
      <c r="I8085" s="48">
        <f>IF(F8085=0,0,IF(H8085&gt;DC_2017!$G$11,0,F8085/((DC_2017!$G$11-H8085)*9.92/20.72)))</f>
        <v>0</v>
      </c>
      <c r="J8085" s="48">
        <f>IF(OR(I8085&lt;Summary!$F$4, I8085=Summary!$F$4), I8085, Summary!$F$4)</f>
        <v>0</v>
      </c>
      <c r="K8085" s="3">
        <f>[2]Intensity!B8088</f>
        <v>436.43569370234388</v>
      </c>
      <c r="L8085">
        <f>J8085*(DC_2017!$G$11-H8085)*9.92/20.72</f>
        <v>0</v>
      </c>
      <c r="M8085">
        <f t="shared" si="1010"/>
        <v>0</v>
      </c>
      <c r="N8085">
        <f t="shared" si="1011"/>
        <v>0</v>
      </c>
      <c r="O8085" s="48">
        <f>IF(M8085=0,0, M8085/(DC_2017!$G$11))</f>
        <v>0</v>
      </c>
      <c r="P8085" s="48">
        <f>IF(OR(O8085&lt;Summary!$G$4, O8085 = Summary!$G$4), O8085, Summary!$G$4)</f>
        <v>0</v>
      </c>
      <c r="Q8085">
        <f>P8085*DC_2017!$G$11</f>
        <v>0</v>
      </c>
      <c r="R8085">
        <f t="shared" si="1012"/>
        <v>0</v>
      </c>
      <c r="S8085">
        <f t="shared" si="1013"/>
        <v>0</v>
      </c>
      <c r="T8085">
        <f t="shared" si="1014"/>
        <v>0</v>
      </c>
      <c r="U8085">
        <f t="shared" si="1015"/>
        <v>0</v>
      </c>
    </row>
    <row r="8086" spans="1:21">
      <c r="A8086">
        <v>12</v>
      </c>
      <c r="B8086">
        <v>3</v>
      </c>
      <c r="C8086">
        <v>20</v>
      </c>
      <c r="D8086">
        <f>'[3]2017'!P8086</f>
        <v>0</v>
      </c>
      <c r="E8086">
        <f>'[3]2017'!Q8086</f>
        <v>0</v>
      </c>
      <c r="F8086">
        <f t="shared" si="1008"/>
        <v>0</v>
      </c>
      <c r="G8086">
        <f t="shared" si="1009"/>
        <v>0</v>
      </c>
      <c r="H8086" s="3">
        <f>DC_2017!K8086</f>
        <v>12.852971629011193</v>
      </c>
      <c r="I8086" s="48">
        <f>IF(F8086=0,0,IF(H8086&gt;DC_2017!$G$11,0,F8086/((DC_2017!$G$11-H8086)*9.92/20.72)))</f>
        <v>0</v>
      </c>
      <c r="J8086" s="48">
        <f>IF(OR(I8086&lt;Summary!$F$4, I8086=Summary!$F$4), I8086, Summary!$F$4)</f>
        <v>0</v>
      </c>
      <c r="K8086" s="3">
        <f>[2]Intensity!B8089</f>
        <v>428.75627773408792</v>
      </c>
      <c r="L8086">
        <f>J8086*(DC_2017!$G$11-H8086)*9.92/20.72</f>
        <v>0</v>
      </c>
      <c r="M8086">
        <f t="shared" si="1010"/>
        <v>0</v>
      </c>
      <c r="N8086">
        <f t="shared" si="1011"/>
        <v>0</v>
      </c>
      <c r="O8086" s="48">
        <f>IF(M8086=0,0, M8086/(DC_2017!$G$11))</f>
        <v>0</v>
      </c>
      <c r="P8086" s="48">
        <f>IF(OR(O8086&lt;Summary!$G$4, O8086 = Summary!$G$4), O8086, Summary!$G$4)</f>
        <v>0</v>
      </c>
      <c r="Q8086">
        <f>P8086*DC_2017!$G$11</f>
        <v>0</v>
      </c>
      <c r="R8086">
        <f t="shared" si="1012"/>
        <v>0</v>
      </c>
      <c r="S8086">
        <f t="shared" si="1013"/>
        <v>0</v>
      </c>
      <c r="T8086">
        <f t="shared" si="1014"/>
        <v>0</v>
      </c>
      <c r="U8086">
        <f t="shared" si="1015"/>
        <v>0</v>
      </c>
    </row>
    <row r="8087" spans="1:21">
      <c r="A8087">
        <v>12</v>
      </c>
      <c r="B8087">
        <v>3</v>
      </c>
      <c r="C8087">
        <v>21</v>
      </c>
      <c r="D8087">
        <f>'[3]2017'!P8087</f>
        <v>0</v>
      </c>
      <c r="E8087">
        <f>'[3]2017'!Q8087</f>
        <v>0</v>
      </c>
      <c r="F8087">
        <f t="shared" si="1008"/>
        <v>0</v>
      </c>
      <c r="G8087">
        <f t="shared" si="1009"/>
        <v>0</v>
      </c>
      <c r="H8087" s="3">
        <f>DC_2017!K8087</f>
        <v>8.8532690182047595</v>
      </c>
      <c r="I8087" s="48">
        <f>IF(F8087=0,0,IF(H8087&gt;DC_2017!$G$11,0,F8087/((DC_2017!$G$11-H8087)*9.92/20.72)))</f>
        <v>0</v>
      </c>
      <c r="J8087" s="48">
        <f>IF(OR(I8087&lt;Summary!$F$4, I8087=Summary!$F$4), I8087, Summary!$F$4)</f>
        <v>0</v>
      </c>
      <c r="K8087" s="3">
        <f>[2]Intensity!B8090</f>
        <v>421.06589365276483</v>
      </c>
      <c r="L8087">
        <f>J8087*(DC_2017!$G$11-H8087)*9.92/20.72</f>
        <v>0</v>
      </c>
      <c r="M8087">
        <f t="shared" si="1010"/>
        <v>0</v>
      </c>
      <c r="N8087">
        <f t="shared" si="1011"/>
        <v>0</v>
      </c>
      <c r="O8087" s="48">
        <f>IF(M8087=0,0, M8087/(DC_2017!$G$11))</f>
        <v>0</v>
      </c>
      <c r="P8087" s="48">
        <f>IF(OR(O8087&lt;Summary!$G$4, O8087 = Summary!$G$4), O8087, Summary!$G$4)</f>
        <v>0</v>
      </c>
      <c r="Q8087">
        <f>P8087*DC_2017!$G$11</f>
        <v>0</v>
      </c>
      <c r="R8087">
        <f t="shared" si="1012"/>
        <v>0</v>
      </c>
      <c r="S8087">
        <f t="shared" si="1013"/>
        <v>0</v>
      </c>
      <c r="T8087">
        <f t="shared" si="1014"/>
        <v>0</v>
      </c>
      <c r="U8087">
        <f t="shared" si="1015"/>
        <v>0</v>
      </c>
    </row>
    <row r="8088" spans="1:21">
      <c r="A8088">
        <v>12</v>
      </c>
      <c r="B8088">
        <v>3</v>
      </c>
      <c r="C8088">
        <v>22</v>
      </c>
      <c r="D8088">
        <f>'[3]2017'!P8088</f>
        <v>0</v>
      </c>
      <c r="E8088">
        <f>'[3]2017'!Q8088</f>
        <v>0</v>
      </c>
      <c r="F8088">
        <f t="shared" si="1008"/>
        <v>0</v>
      </c>
      <c r="G8088">
        <f t="shared" si="1009"/>
        <v>0</v>
      </c>
      <c r="H8088" s="3">
        <f>DC_2017!K8088</f>
        <v>5.0399932234405131</v>
      </c>
      <c r="I8088" s="48">
        <f>IF(F8088=0,0,IF(H8088&gt;DC_2017!$G$11,0,F8088/((DC_2017!$G$11-H8088)*9.92/20.72)))</f>
        <v>0</v>
      </c>
      <c r="J8088" s="48">
        <f>IF(OR(I8088&lt;Summary!$F$4, I8088=Summary!$F$4), I8088, Summary!$F$4)</f>
        <v>0</v>
      </c>
      <c r="K8088" s="3">
        <f>[2]Intensity!B8091</f>
        <v>415.65637591147004</v>
      </c>
      <c r="L8088">
        <f>J8088*(DC_2017!$G$11-H8088)*9.92/20.72</f>
        <v>0</v>
      </c>
      <c r="M8088">
        <f t="shared" si="1010"/>
        <v>0</v>
      </c>
      <c r="N8088">
        <f t="shared" si="1011"/>
        <v>0</v>
      </c>
      <c r="O8088" s="48">
        <f>IF(M8088=0,0, M8088/(DC_2017!$G$11))</f>
        <v>0</v>
      </c>
      <c r="P8088" s="48">
        <f>IF(OR(O8088&lt;Summary!$G$4, O8088 = Summary!$G$4), O8088, Summary!$G$4)</f>
        <v>0</v>
      </c>
      <c r="Q8088">
        <f>P8088*DC_2017!$G$11</f>
        <v>0</v>
      </c>
      <c r="R8088">
        <f t="shared" si="1012"/>
        <v>0</v>
      </c>
      <c r="S8088">
        <f t="shared" si="1013"/>
        <v>0</v>
      </c>
      <c r="T8088">
        <f t="shared" si="1014"/>
        <v>0</v>
      </c>
      <c r="U8088">
        <f t="shared" si="1015"/>
        <v>0</v>
      </c>
    </row>
    <row r="8089" spans="1:21">
      <c r="A8089">
        <v>12</v>
      </c>
      <c r="B8089">
        <v>3</v>
      </c>
      <c r="C8089">
        <v>23</v>
      </c>
      <c r="D8089">
        <f>'[3]2017'!P8089</f>
        <v>0</v>
      </c>
      <c r="E8089">
        <f>'[3]2017'!Q8089</f>
        <v>0</v>
      </c>
      <c r="F8089">
        <f t="shared" si="1008"/>
        <v>0</v>
      </c>
      <c r="G8089">
        <f t="shared" si="1009"/>
        <v>0</v>
      </c>
      <c r="H8089" s="3">
        <f>DC_2017!K8089</f>
        <v>3.350353957474193</v>
      </c>
      <c r="I8089" s="48">
        <f>IF(F8089=0,0,IF(H8089&gt;DC_2017!$G$11,0,F8089/((DC_2017!$G$11-H8089)*9.92/20.72)))</f>
        <v>0</v>
      </c>
      <c r="J8089" s="48">
        <f>IF(OR(I8089&lt;Summary!$F$4, I8089=Summary!$F$4), I8089, Summary!$F$4)</f>
        <v>0</v>
      </c>
      <c r="K8089" s="3">
        <f>[2]Intensity!B8092</f>
        <v>411.1101176604754</v>
      </c>
      <c r="L8089">
        <f>J8089*(DC_2017!$G$11-H8089)*9.92/20.72</f>
        <v>0</v>
      </c>
      <c r="M8089">
        <f t="shared" si="1010"/>
        <v>0</v>
      </c>
      <c r="N8089">
        <f t="shared" si="1011"/>
        <v>0</v>
      </c>
      <c r="O8089" s="48">
        <f>IF(M8089=0,0, M8089/(DC_2017!$G$11))</f>
        <v>0</v>
      </c>
      <c r="P8089" s="48">
        <f>IF(OR(O8089&lt;Summary!$G$4, O8089 = Summary!$G$4), O8089, Summary!$G$4)</f>
        <v>0</v>
      </c>
      <c r="Q8089">
        <f>P8089*DC_2017!$G$11</f>
        <v>0</v>
      </c>
      <c r="R8089">
        <f t="shared" si="1012"/>
        <v>0</v>
      </c>
      <c r="S8089">
        <f t="shared" si="1013"/>
        <v>0</v>
      </c>
      <c r="T8089">
        <f t="shared" si="1014"/>
        <v>0</v>
      </c>
      <c r="U8089">
        <f t="shared" si="1015"/>
        <v>0</v>
      </c>
    </row>
    <row r="8090" spans="1:21">
      <c r="A8090">
        <v>12</v>
      </c>
      <c r="B8090">
        <v>4</v>
      </c>
      <c r="C8090">
        <v>0</v>
      </c>
      <c r="D8090">
        <f>'[3]2017'!P8090</f>
        <v>0</v>
      </c>
      <c r="E8090">
        <f>'[3]2017'!Q8090</f>
        <v>0</v>
      </c>
      <c r="F8090">
        <f t="shared" si="1008"/>
        <v>0</v>
      </c>
      <c r="G8090">
        <f t="shared" si="1009"/>
        <v>0</v>
      </c>
      <c r="H8090" s="3">
        <f>DC_2017!K8090</f>
        <v>3.2519905808083203</v>
      </c>
      <c r="I8090" s="48">
        <f>IF(F8090=0,0,IF(H8090&gt;DC_2017!$G$11,0,F8090/((DC_2017!$G$11-H8090)*9.92/20.72)))</f>
        <v>0</v>
      </c>
      <c r="J8090" s="48">
        <f>IF(OR(I8090&lt;Summary!$F$4, I8090=Summary!$F$4), I8090, Summary!$F$4)</f>
        <v>0</v>
      </c>
      <c r="K8090" s="3">
        <f>[2]Intensity!B8093</f>
        <v>413.1105048919236</v>
      </c>
      <c r="L8090">
        <f>J8090*(DC_2017!$G$11-H8090)*9.92/20.72</f>
        <v>0</v>
      </c>
      <c r="M8090">
        <f t="shared" si="1010"/>
        <v>0</v>
      </c>
      <c r="N8090">
        <f t="shared" si="1011"/>
        <v>0</v>
      </c>
      <c r="O8090" s="48">
        <f>IF(M8090=0,0, M8090/(DC_2017!$G$11))</f>
        <v>0</v>
      </c>
      <c r="P8090" s="48">
        <f>IF(OR(O8090&lt;Summary!$G$4, O8090 = Summary!$G$4), O8090, Summary!$G$4)</f>
        <v>0</v>
      </c>
      <c r="Q8090">
        <f>P8090*DC_2017!$G$11</f>
        <v>0</v>
      </c>
      <c r="R8090">
        <f t="shared" si="1012"/>
        <v>0</v>
      </c>
      <c r="S8090">
        <f t="shared" si="1013"/>
        <v>0</v>
      </c>
      <c r="T8090">
        <f t="shared" si="1014"/>
        <v>0</v>
      </c>
      <c r="U8090">
        <f t="shared" si="1015"/>
        <v>0</v>
      </c>
    </row>
    <row r="8091" spans="1:21">
      <c r="A8091">
        <v>12</v>
      </c>
      <c r="B8091">
        <v>4</v>
      </c>
      <c r="C8091">
        <v>1</v>
      </c>
      <c r="D8091">
        <f>'[3]2017'!P8091</f>
        <v>0</v>
      </c>
      <c r="E8091">
        <f>'[3]2017'!Q8091</f>
        <v>0</v>
      </c>
      <c r="F8091">
        <f t="shared" si="1008"/>
        <v>0</v>
      </c>
      <c r="G8091">
        <f t="shared" si="1009"/>
        <v>0</v>
      </c>
      <c r="H8091" s="3">
        <f>DC_2017!K8091</f>
        <v>3.141829282474633</v>
      </c>
      <c r="I8091" s="48">
        <f>IF(F8091=0,0,IF(H8091&gt;DC_2017!$G$11,0,F8091/((DC_2017!$G$11-H8091)*9.92/20.72)))</f>
        <v>0</v>
      </c>
      <c r="J8091" s="48">
        <f>IF(OR(I8091&lt;Summary!$F$4, I8091=Summary!$F$4), I8091, Summary!$F$4)</f>
        <v>0</v>
      </c>
      <c r="K8091" s="3">
        <f>[2]Intensity!B8094</f>
        <v>429.65625234028136</v>
      </c>
      <c r="L8091">
        <f>J8091*(DC_2017!$G$11-H8091)*9.92/20.72</f>
        <v>0</v>
      </c>
      <c r="M8091">
        <f t="shared" si="1010"/>
        <v>0</v>
      </c>
      <c r="N8091">
        <f t="shared" si="1011"/>
        <v>0</v>
      </c>
      <c r="O8091" s="48">
        <f>IF(M8091=0,0, M8091/(DC_2017!$G$11))</f>
        <v>0</v>
      </c>
      <c r="P8091" s="48">
        <f>IF(OR(O8091&lt;Summary!$G$4, O8091 = Summary!$G$4), O8091, Summary!$G$4)</f>
        <v>0</v>
      </c>
      <c r="Q8091">
        <f>P8091*DC_2017!$G$11</f>
        <v>0</v>
      </c>
      <c r="R8091">
        <f t="shared" si="1012"/>
        <v>0</v>
      </c>
      <c r="S8091">
        <f t="shared" si="1013"/>
        <v>0</v>
      </c>
      <c r="T8091">
        <f t="shared" si="1014"/>
        <v>0</v>
      </c>
      <c r="U8091">
        <f t="shared" si="1015"/>
        <v>0</v>
      </c>
    </row>
    <row r="8092" spans="1:21">
      <c r="A8092">
        <v>12</v>
      </c>
      <c r="B8092">
        <v>4</v>
      </c>
      <c r="C8092">
        <v>2</v>
      </c>
      <c r="D8092">
        <f>'[3]2017'!P8092</f>
        <v>0</v>
      </c>
      <c r="E8092">
        <f>'[3]2017'!Q8092</f>
        <v>0</v>
      </c>
      <c r="F8092">
        <f t="shared" si="1008"/>
        <v>0</v>
      </c>
      <c r="G8092">
        <f t="shared" si="1009"/>
        <v>0</v>
      </c>
      <c r="H8092" s="3">
        <f>DC_2017!K8092</f>
        <v>3.0401419180354008</v>
      </c>
      <c r="I8092" s="48">
        <f>IF(F8092=0,0,IF(H8092&gt;DC_2017!$G$11,0,F8092/((DC_2017!$G$11-H8092)*9.92/20.72)))</f>
        <v>0</v>
      </c>
      <c r="J8092" s="48">
        <f>IF(OR(I8092&lt;Summary!$F$4, I8092=Summary!$F$4), I8092, Summary!$F$4)</f>
        <v>0</v>
      </c>
      <c r="K8092" s="3">
        <f>[2]Intensity!B8095</f>
        <v>427.98082065047282</v>
      </c>
      <c r="L8092">
        <f>J8092*(DC_2017!$G$11-H8092)*9.92/20.72</f>
        <v>0</v>
      </c>
      <c r="M8092">
        <f t="shared" si="1010"/>
        <v>0</v>
      </c>
      <c r="N8092">
        <f t="shared" si="1011"/>
        <v>0</v>
      </c>
      <c r="O8092" s="48">
        <f>IF(M8092=0,0, M8092/(DC_2017!$G$11))</f>
        <v>0</v>
      </c>
      <c r="P8092" s="48">
        <f>IF(OR(O8092&lt;Summary!$G$4, O8092 = Summary!$G$4), O8092, Summary!$G$4)</f>
        <v>0</v>
      </c>
      <c r="Q8092">
        <f>P8092*DC_2017!$G$11</f>
        <v>0</v>
      </c>
      <c r="R8092">
        <f t="shared" si="1012"/>
        <v>0</v>
      </c>
      <c r="S8092">
        <f t="shared" si="1013"/>
        <v>0</v>
      </c>
      <c r="T8092">
        <f t="shared" si="1014"/>
        <v>0</v>
      </c>
      <c r="U8092">
        <f t="shared" si="1015"/>
        <v>0</v>
      </c>
    </row>
    <row r="8093" spans="1:21">
      <c r="A8093">
        <v>12</v>
      </c>
      <c r="B8093">
        <v>4</v>
      </c>
      <c r="C8093">
        <v>3</v>
      </c>
      <c r="D8093">
        <f>'[3]2017'!P8093</f>
        <v>0</v>
      </c>
      <c r="E8093">
        <f>'[3]2017'!Q8093</f>
        <v>0</v>
      </c>
      <c r="F8093">
        <f t="shared" si="1008"/>
        <v>0</v>
      </c>
      <c r="G8093">
        <f t="shared" si="1009"/>
        <v>0</v>
      </c>
      <c r="H8093" s="3">
        <f>DC_2017!K8093</f>
        <v>3.1248813809027083</v>
      </c>
      <c r="I8093" s="48">
        <f>IF(F8093=0,0,IF(H8093&gt;DC_2017!$G$11,0,F8093/((DC_2017!$G$11-H8093)*9.92/20.72)))</f>
        <v>0</v>
      </c>
      <c r="J8093" s="48">
        <f>IF(OR(I8093&lt;Summary!$F$4, I8093=Summary!$F$4), I8093, Summary!$F$4)</f>
        <v>0</v>
      </c>
      <c r="K8093" s="3">
        <f>[2]Intensity!B8096</f>
        <v>443.49522838095936</v>
      </c>
      <c r="L8093">
        <f>J8093*(DC_2017!$G$11-H8093)*9.92/20.72</f>
        <v>0</v>
      </c>
      <c r="M8093">
        <f t="shared" si="1010"/>
        <v>0</v>
      </c>
      <c r="N8093">
        <f t="shared" si="1011"/>
        <v>0</v>
      </c>
      <c r="O8093" s="48">
        <f>IF(M8093=0,0, M8093/(DC_2017!$G$11))</f>
        <v>0</v>
      </c>
      <c r="P8093" s="48">
        <f>IF(OR(O8093&lt;Summary!$G$4, O8093 = Summary!$G$4), O8093, Summary!$G$4)</f>
        <v>0</v>
      </c>
      <c r="Q8093">
        <f>P8093*DC_2017!$G$11</f>
        <v>0</v>
      </c>
      <c r="R8093">
        <f t="shared" si="1012"/>
        <v>0</v>
      </c>
      <c r="S8093">
        <f t="shared" si="1013"/>
        <v>0</v>
      </c>
      <c r="T8093">
        <f t="shared" si="1014"/>
        <v>0</v>
      </c>
      <c r="U8093">
        <f t="shared" si="1015"/>
        <v>0</v>
      </c>
    </row>
    <row r="8094" spans="1:21">
      <c r="A8094">
        <v>12</v>
      </c>
      <c r="B8094">
        <v>4</v>
      </c>
      <c r="C8094">
        <v>4</v>
      </c>
      <c r="D8094">
        <f>'[3]2017'!P8094</f>
        <v>0</v>
      </c>
      <c r="E8094">
        <f>'[3]2017'!Q8094</f>
        <v>0</v>
      </c>
      <c r="F8094">
        <f t="shared" si="1008"/>
        <v>0</v>
      </c>
      <c r="G8094">
        <f t="shared" si="1009"/>
        <v>0</v>
      </c>
      <c r="H8094" s="3">
        <f>DC_2017!K8094</f>
        <v>3.3706258243093812</v>
      </c>
      <c r="I8094" s="48">
        <f>IF(F8094=0,0,IF(H8094&gt;DC_2017!$G$11,0,F8094/((DC_2017!$G$11-H8094)*9.92/20.72)))</f>
        <v>0</v>
      </c>
      <c r="J8094" s="48">
        <f>IF(OR(I8094&lt;Summary!$F$4, I8094=Summary!$F$4), I8094, Summary!$F$4)</f>
        <v>0</v>
      </c>
      <c r="K8094" s="3">
        <f>[2]Intensity!B8097</f>
        <v>459.77866457241561</v>
      </c>
      <c r="L8094">
        <f>J8094*(DC_2017!$G$11-H8094)*9.92/20.72</f>
        <v>0</v>
      </c>
      <c r="M8094">
        <f t="shared" si="1010"/>
        <v>0</v>
      </c>
      <c r="N8094">
        <f t="shared" si="1011"/>
        <v>0</v>
      </c>
      <c r="O8094" s="48">
        <f>IF(M8094=0,0, M8094/(DC_2017!$G$11))</f>
        <v>0</v>
      </c>
      <c r="P8094" s="48">
        <f>IF(OR(O8094&lt;Summary!$G$4, O8094 = Summary!$G$4), O8094, Summary!$G$4)</f>
        <v>0</v>
      </c>
      <c r="Q8094">
        <f>P8094*DC_2017!$G$11</f>
        <v>0</v>
      </c>
      <c r="R8094">
        <f t="shared" si="1012"/>
        <v>0</v>
      </c>
      <c r="S8094">
        <f t="shared" si="1013"/>
        <v>0</v>
      </c>
      <c r="T8094">
        <f t="shared" si="1014"/>
        <v>0</v>
      </c>
      <c r="U8094">
        <f t="shared" si="1015"/>
        <v>0</v>
      </c>
    </row>
    <row r="8095" spans="1:21">
      <c r="A8095">
        <v>12</v>
      </c>
      <c r="B8095">
        <v>4</v>
      </c>
      <c r="C8095">
        <v>5</v>
      </c>
      <c r="D8095">
        <f>'[3]2017'!P8095</f>
        <v>0</v>
      </c>
      <c r="E8095">
        <f>'[3]2017'!Q8095</f>
        <v>0</v>
      </c>
      <c r="F8095">
        <f t="shared" si="1008"/>
        <v>0</v>
      </c>
      <c r="G8095">
        <f t="shared" si="1009"/>
        <v>0</v>
      </c>
      <c r="H8095" s="3">
        <f>DC_2017!K8095</f>
        <v>3.6163702677160989</v>
      </c>
      <c r="I8095" s="48">
        <f>IF(F8095=0,0,IF(H8095&gt;DC_2017!$G$11,0,F8095/((DC_2017!$G$11-H8095)*9.92/20.72)))</f>
        <v>0</v>
      </c>
      <c r="J8095" s="48">
        <f>IF(OR(I8095&lt;Summary!$F$4, I8095=Summary!$F$4), I8095, Summary!$F$4)</f>
        <v>0</v>
      </c>
      <c r="K8095" s="3">
        <f>[2]Intensity!B8098</f>
        <v>456.53918456301892</v>
      </c>
      <c r="L8095">
        <f>J8095*(DC_2017!$G$11-H8095)*9.92/20.72</f>
        <v>0</v>
      </c>
      <c r="M8095">
        <f t="shared" si="1010"/>
        <v>0</v>
      </c>
      <c r="N8095">
        <f t="shared" si="1011"/>
        <v>0</v>
      </c>
      <c r="O8095" s="48">
        <f>IF(M8095=0,0, M8095/(DC_2017!$G$11))</f>
        <v>0</v>
      </c>
      <c r="P8095" s="48">
        <f>IF(OR(O8095&lt;Summary!$G$4, O8095 = Summary!$G$4), O8095, Summary!$G$4)</f>
        <v>0</v>
      </c>
      <c r="Q8095">
        <f>P8095*DC_2017!$G$11</f>
        <v>0</v>
      </c>
      <c r="R8095">
        <f t="shared" si="1012"/>
        <v>0</v>
      </c>
      <c r="S8095">
        <f t="shared" si="1013"/>
        <v>0</v>
      </c>
      <c r="T8095">
        <f t="shared" si="1014"/>
        <v>0</v>
      </c>
      <c r="U8095">
        <f t="shared" si="1015"/>
        <v>0</v>
      </c>
    </row>
    <row r="8096" spans="1:21">
      <c r="A8096">
        <v>12</v>
      </c>
      <c r="B8096">
        <v>4</v>
      </c>
      <c r="C8096">
        <v>6</v>
      </c>
      <c r="D8096">
        <f>'[3]2017'!P8096</f>
        <v>0</v>
      </c>
      <c r="E8096">
        <f>'[3]2017'!Q8096</f>
        <v>0</v>
      </c>
      <c r="F8096">
        <f t="shared" si="1008"/>
        <v>0</v>
      </c>
      <c r="G8096">
        <f t="shared" si="1009"/>
        <v>0</v>
      </c>
      <c r="H8096" s="3">
        <f>DC_2017!K8096</f>
        <v>4.4722388301947458</v>
      </c>
      <c r="I8096" s="48">
        <f>IF(F8096=0,0,IF(H8096&gt;DC_2017!$G$11,0,F8096/((DC_2017!$G$11-H8096)*9.92/20.72)))</f>
        <v>0</v>
      </c>
      <c r="J8096" s="48">
        <f>IF(OR(I8096&lt;Summary!$F$4, I8096=Summary!$F$4), I8096, Summary!$F$4)</f>
        <v>0</v>
      </c>
      <c r="K8096" s="3">
        <f>[2]Intensity!B8099</f>
        <v>455.82428705134936</v>
      </c>
      <c r="L8096">
        <f>J8096*(DC_2017!$G$11-H8096)*9.92/20.72</f>
        <v>0</v>
      </c>
      <c r="M8096">
        <f t="shared" si="1010"/>
        <v>0</v>
      </c>
      <c r="N8096">
        <f t="shared" si="1011"/>
        <v>0</v>
      </c>
      <c r="O8096" s="48">
        <f>IF(M8096=0,0, M8096/(DC_2017!$G$11))</f>
        <v>0</v>
      </c>
      <c r="P8096" s="48">
        <f>IF(OR(O8096&lt;Summary!$G$4, O8096 = Summary!$G$4), O8096, Summary!$G$4)</f>
        <v>0</v>
      </c>
      <c r="Q8096">
        <f>P8096*DC_2017!$G$11</f>
        <v>0</v>
      </c>
      <c r="R8096">
        <f t="shared" si="1012"/>
        <v>0</v>
      </c>
      <c r="S8096">
        <f t="shared" si="1013"/>
        <v>0</v>
      </c>
      <c r="T8096">
        <f t="shared" si="1014"/>
        <v>0</v>
      </c>
      <c r="U8096">
        <f t="shared" si="1015"/>
        <v>0</v>
      </c>
    </row>
    <row r="8097" spans="1:21">
      <c r="A8097">
        <v>12</v>
      </c>
      <c r="B8097">
        <v>4</v>
      </c>
      <c r="C8097">
        <v>7</v>
      </c>
      <c r="D8097">
        <f>'[3]2017'!P8097</f>
        <v>0</v>
      </c>
      <c r="E8097">
        <f>'[3]2017'!Q8097</f>
        <v>0</v>
      </c>
      <c r="F8097">
        <f t="shared" si="1008"/>
        <v>0</v>
      </c>
      <c r="G8097">
        <f t="shared" si="1009"/>
        <v>0</v>
      </c>
      <c r="H8097" s="3">
        <f>DC_2017!K8097</f>
        <v>4.8281445719349732</v>
      </c>
      <c r="I8097" s="48">
        <f>IF(F8097=0,0,IF(H8097&gt;DC_2017!$G$11,0,F8097/((DC_2017!$G$11-H8097)*9.92/20.72)))</f>
        <v>0</v>
      </c>
      <c r="J8097" s="48">
        <f>IF(OR(I8097&lt;Summary!$F$4, I8097=Summary!$F$4), I8097, Summary!$F$4)</f>
        <v>0</v>
      </c>
      <c r="K8097" s="3">
        <f>[2]Intensity!B8100</f>
        <v>451.71978150294211</v>
      </c>
      <c r="L8097">
        <f>J8097*(DC_2017!$G$11-H8097)*9.92/20.72</f>
        <v>0</v>
      </c>
      <c r="M8097">
        <f t="shared" si="1010"/>
        <v>0</v>
      </c>
      <c r="N8097">
        <f t="shared" si="1011"/>
        <v>0</v>
      </c>
      <c r="O8097" s="48">
        <f>IF(M8097=0,0, M8097/(DC_2017!$G$11))</f>
        <v>0</v>
      </c>
      <c r="P8097" s="48">
        <f>IF(OR(O8097&lt;Summary!$G$4, O8097 = Summary!$G$4), O8097, Summary!$G$4)</f>
        <v>0</v>
      </c>
      <c r="Q8097">
        <f>P8097*DC_2017!$G$11</f>
        <v>0</v>
      </c>
      <c r="R8097">
        <f t="shared" si="1012"/>
        <v>0</v>
      </c>
      <c r="S8097">
        <f t="shared" si="1013"/>
        <v>0</v>
      </c>
      <c r="T8097">
        <f t="shared" si="1014"/>
        <v>0</v>
      </c>
      <c r="U8097">
        <f t="shared" si="1015"/>
        <v>0</v>
      </c>
    </row>
    <row r="8098" spans="1:21">
      <c r="A8098">
        <v>12</v>
      </c>
      <c r="B8098">
        <v>4</v>
      </c>
      <c r="C8098">
        <v>8</v>
      </c>
      <c r="D8098">
        <f>'[3]2017'!P8098</f>
        <v>0</v>
      </c>
      <c r="E8098">
        <f>'[3]2017'!Q8098</f>
        <v>1.8330603647423098</v>
      </c>
      <c r="F8098">
        <f t="shared" si="1008"/>
        <v>1.8330603647423098</v>
      </c>
      <c r="G8098">
        <f t="shared" si="1009"/>
        <v>48</v>
      </c>
      <c r="H8098" s="3">
        <f>DC_2017!K8098</f>
        <v>5.4975863183556495</v>
      </c>
      <c r="I8098" s="48">
        <f>IF(F8098=0,0,IF(H8098&gt;DC_2017!$G$11,0,F8098/((DC_2017!$G$11-H8098)*9.92/20.72)))</f>
        <v>0.93551181785878312</v>
      </c>
      <c r="J8098" s="48">
        <f>IF(OR(I8098&lt;Summary!$F$4, I8098=Summary!$F$4), I8098, Summary!$F$4)</f>
        <v>0.93551181785878312</v>
      </c>
      <c r="K8098" s="3">
        <f>[2]Intensity!B8101</f>
        <v>451.11923891483065</v>
      </c>
      <c r="L8098">
        <f>J8098*(DC_2017!$G$11-H8098)*9.92/20.72</f>
        <v>1.8330603647423096</v>
      </c>
      <c r="M8098">
        <f t="shared" si="1010"/>
        <v>0</v>
      </c>
      <c r="N8098">
        <f t="shared" si="1011"/>
        <v>738.94189911986166</v>
      </c>
      <c r="O8098" s="48">
        <f>IF(M8098=0,0, M8098/(DC_2017!$G$11))</f>
        <v>0</v>
      </c>
      <c r="P8098" s="48">
        <f>IF(OR(O8098&lt;Summary!$G$4, O8098 = Summary!$G$4), O8098, Summary!$G$4)</f>
        <v>0</v>
      </c>
      <c r="Q8098">
        <f>P8098*DC_2017!$G$11</f>
        <v>0</v>
      </c>
      <c r="R8098">
        <f t="shared" si="1012"/>
        <v>1.8330603647423096</v>
      </c>
      <c r="S8098">
        <f t="shared" si="1013"/>
        <v>0</v>
      </c>
      <c r="T8098">
        <f t="shared" si="1014"/>
        <v>0</v>
      </c>
      <c r="U8098">
        <f t="shared" si="1015"/>
        <v>738.94189911986166</v>
      </c>
    </row>
    <row r="8099" spans="1:21">
      <c r="A8099">
        <v>12</v>
      </c>
      <c r="B8099">
        <v>4</v>
      </c>
      <c r="C8099">
        <v>9</v>
      </c>
      <c r="D8099">
        <f>'[3]2017'!P8099</f>
        <v>0.63254909616721711</v>
      </c>
      <c r="E8099">
        <f>'[3]2017'!Q8099</f>
        <v>0</v>
      </c>
      <c r="F8099">
        <f t="shared" si="1008"/>
        <v>0.63254909616721711</v>
      </c>
      <c r="G8099">
        <f t="shared" si="1009"/>
        <v>11</v>
      </c>
      <c r="H8099" s="3">
        <f>DC_2017!K8099</f>
        <v>6.4042985630526905</v>
      </c>
      <c r="I8099" s="48">
        <f>IF(F8099=0,0,IF(H8099&gt;DC_2017!$G$11,0,F8099/((DC_2017!$G$11-H8099)*9.92/20.72)))</f>
        <v>0.41469977137919467</v>
      </c>
      <c r="J8099" s="48">
        <f>IF(OR(I8099&lt;Summary!$F$4, I8099=Summary!$F$4), I8099, Summary!$F$4)</f>
        <v>0.41469977137919467</v>
      </c>
      <c r="K8099" s="3">
        <f>[2]Intensity!B8102</f>
        <v>445.59939190435392</v>
      </c>
      <c r="L8099">
        <f>J8099*(DC_2017!$G$11-H8099)*9.92/20.72</f>
        <v>0.63254909616721711</v>
      </c>
      <c r="M8099">
        <f t="shared" si="1010"/>
        <v>0</v>
      </c>
      <c r="N8099">
        <f t="shared" si="1011"/>
        <v>274.90545254392123</v>
      </c>
      <c r="O8099" s="48">
        <f>IF(M8099=0,0, M8099/(DC_2017!$G$11))</f>
        <v>0</v>
      </c>
      <c r="P8099" s="48">
        <f>IF(OR(O8099&lt;Summary!$G$4, O8099 = Summary!$G$4), O8099, Summary!$G$4)</f>
        <v>0</v>
      </c>
      <c r="Q8099">
        <f>P8099*DC_2017!$G$11</f>
        <v>0</v>
      </c>
      <c r="R8099">
        <f t="shared" si="1012"/>
        <v>0.63254909616721711</v>
      </c>
      <c r="S8099">
        <f t="shared" si="1013"/>
        <v>0</v>
      </c>
      <c r="T8099">
        <f t="shared" si="1014"/>
        <v>0</v>
      </c>
      <c r="U8099">
        <f t="shared" si="1015"/>
        <v>274.90545254392123</v>
      </c>
    </row>
    <row r="8100" spans="1:21">
      <c r="A8100">
        <v>12</v>
      </c>
      <c r="B8100">
        <v>4</v>
      </c>
      <c r="C8100">
        <v>10</v>
      </c>
      <c r="D8100">
        <f>'[3]2017'!P8100</f>
        <v>0</v>
      </c>
      <c r="E8100">
        <f>'[3]2017'!Q8100</f>
        <v>0</v>
      </c>
      <c r="F8100">
        <f t="shared" si="1008"/>
        <v>0</v>
      </c>
      <c r="G8100">
        <f t="shared" si="1009"/>
        <v>0</v>
      </c>
      <c r="H8100" s="3">
        <f>DC_2017!K8100</f>
        <v>8.5990506296457561</v>
      </c>
      <c r="I8100" s="48">
        <f>IF(F8100=0,0,IF(H8100&gt;DC_2017!$G$11,0,F8100/((DC_2017!$G$11-H8100)*9.92/20.72)))</f>
        <v>0</v>
      </c>
      <c r="J8100" s="48">
        <f>IF(OR(I8100&lt;Summary!$F$4, I8100=Summary!$F$4), I8100, Summary!$F$4)</f>
        <v>0</v>
      </c>
      <c r="K8100" s="3">
        <f>[2]Intensity!B8103</f>
        <v>434.76257013810385</v>
      </c>
      <c r="L8100">
        <f>J8100*(DC_2017!$G$11-H8100)*9.92/20.72</f>
        <v>0</v>
      </c>
      <c r="M8100">
        <f t="shared" si="1010"/>
        <v>0</v>
      </c>
      <c r="N8100">
        <f t="shared" si="1011"/>
        <v>0</v>
      </c>
      <c r="O8100" s="48">
        <f>IF(M8100=0,0, M8100/(DC_2017!$G$11))</f>
        <v>0</v>
      </c>
      <c r="P8100" s="48">
        <f>IF(OR(O8100&lt;Summary!$G$4, O8100 = Summary!$G$4), O8100, Summary!$G$4)</f>
        <v>0</v>
      </c>
      <c r="Q8100">
        <f>P8100*DC_2017!$G$11</f>
        <v>0</v>
      </c>
      <c r="R8100">
        <f t="shared" si="1012"/>
        <v>0</v>
      </c>
      <c r="S8100">
        <f t="shared" si="1013"/>
        <v>0</v>
      </c>
      <c r="T8100">
        <f t="shared" si="1014"/>
        <v>0</v>
      </c>
      <c r="U8100">
        <f t="shared" si="1015"/>
        <v>0</v>
      </c>
    </row>
    <row r="8101" spans="1:21">
      <c r="A8101">
        <v>12</v>
      </c>
      <c r="B8101">
        <v>4</v>
      </c>
      <c r="C8101">
        <v>11</v>
      </c>
      <c r="D8101">
        <f>'[3]2017'!P8101</f>
        <v>2.2158329166666664</v>
      </c>
      <c r="E8101">
        <f>'[3]2017'!Q8101</f>
        <v>0.70833291666666665</v>
      </c>
      <c r="F8101">
        <f t="shared" si="1008"/>
        <v>2.9241658333333329</v>
      </c>
      <c r="G8101">
        <f t="shared" si="1009"/>
        <v>19.962664708653385</v>
      </c>
      <c r="H8101" s="3">
        <f>DC_2017!K8101</f>
        <v>9.6413460194001317</v>
      </c>
      <c r="I8101" s="48">
        <f>IF(F8101=0,0,IF(H8101&gt;DC_2017!$G$11,0,F8101/((DC_2017!$G$11-H8101)*9.92/20.72)))</f>
        <v>0</v>
      </c>
      <c r="J8101" s="48">
        <f>IF(OR(I8101&lt;Summary!$F$4, I8101=Summary!$F$4), I8101, Summary!$F$4)</f>
        <v>0</v>
      </c>
      <c r="K8101" s="3">
        <f>[2]Intensity!B8104</f>
        <v>432.10120368653685</v>
      </c>
      <c r="L8101">
        <f>J8101*(DC_2017!$G$11-H8101)*9.92/20.72</f>
        <v>0</v>
      </c>
      <c r="M8101">
        <f t="shared" si="1010"/>
        <v>2.9241658333333329</v>
      </c>
      <c r="N8101">
        <f t="shared" si="1011"/>
        <v>0</v>
      </c>
      <c r="O8101" s="48">
        <f>IF(M8101=0,0, M8101/(DC_2017!$G$11))</f>
        <v>0.30491042887871972</v>
      </c>
      <c r="P8101" s="48">
        <f>IF(OR(O8101&lt;Summary!$G$4, O8101 = Summary!$G$4), O8101, Summary!$G$4)</f>
        <v>0</v>
      </c>
      <c r="Q8101">
        <f>P8101*DC_2017!$G$11</f>
        <v>0</v>
      </c>
      <c r="R8101">
        <f t="shared" si="1012"/>
        <v>0</v>
      </c>
      <c r="S8101">
        <f t="shared" si="1013"/>
        <v>2.9241658333333329</v>
      </c>
      <c r="T8101">
        <f t="shared" si="1014"/>
        <v>0</v>
      </c>
      <c r="U8101">
        <f t="shared" si="1015"/>
        <v>0</v>
      </c>
    </row>
    <row r="8102" spans="1:21">
      <c r="A8102">
        <v>12</v>
      </c>
      <c r="B8102">
        <v>4</v>
      </c>
      <c r="C8102">
        <v>12</v>
      </c>
      <c r="D8102">
        <f>'[3]2017'!P8102</f>
        <v>57.450832916666663</v>
      </c>
      <c r="E8102">
        <f>'[3]2017'!Q8102</f>
        <v>0</v>
      </c>
      <c r="F8102">
        <f t="shared" si="1008"/>
        <v>57.450832916666663</v>
      </c>
      <c r="G8102">
        <f t="shared" si="1009"/>
        <v>11</v>
      </c>
      <c r="H8102" s="3">
        <f>DC_2017!K8102</f>
        <v>9.7176115258357338</v>
      </c>
      <c r="I8102" s="48">
        <f>IF(F8102=0,0,IF(H8102&gt;DC_2017!$G$11,0,F8102/((DC_2017!$G$11-H8102)*9.92/20.72)))</f>
        <v>0</v>
      </c>
      <c r="J8102" s="48">
        <f>IF(OR(I8102&lt;Summary!$F$4, I8102=Summary!$F$4), I8102, Summary!$F$4)</f>
        <v>0</v>
      </c>
      <c r="K8102" s="3">
        <f>[2]Intensity!B8105</f>
        <v>429.44706461221443</v>
      </c>
      <c r="L8102">
        <f>J8102*(DC_2017!$G$11-H8102)*9.92/20.72</f>
        <v>0</v>
      </c>
      <c r="M8102">
        <f t="shared" si="1010"/>
        <v>57.450832916666663</v>
      </c>
      <c r="N8102">
        <f t="shared" si="1011"/>
        <v>0</v>
      </c>
      <c r="O8102" s="48">
        <f>IF(M8102=0,0, M8102/(DC_2017!$G$11))</f>
        <v>5.9905487932235388</v>
      </c>
      <c r="P8102" s="48">
        <f>IF(OR(O8102&lt;Summary!$G$4, O8102 = Summary!$G$4), O8102, Summary!$G$4)</f>
        <v>0</v>
      </c>
      <c r="Q8102">
        <f>P8102*DC_2017!$G$11</f>
        <v>0</v>
      </c>
      <c r="R8102">
        <f t="shared" si="1012"/>
        <v>0</v>
      </c>
      <c r="S8102">
        <f t="shared" si="1013"/>
        <v>57.450832916666663</v>
      </c>
      <c r="T8102">
        <f t="shared" si="1014"/>
        <v>0</v>
      </c>
      <c r="U8102">
        <f t="shared" si="1015"/>
        <v>0</v>
      </c>
    </row>
    <row r="8103" spans="1:21">
      <c r="A8103">
        <v>12</v>
      </c>
      <c r="B8103">
        <v>4</v>
      </c>
      <c r="C8103">
        <v>13</v>
      </c>
      <c r="D8103">
        <f>'[3]2017'!P8103</f>
        <v>96.508332916666674</v>
      </c>
      <c r="E8103">
        <f>'[3]2017'!Q8103</f>
        <v>0</v>
      </c>
      <c r="F8103">
        <f t="shared" si="1008"/>
        <v>96.508332916666674</v>
      </c>
      <c r="G8103">
        <f t="shared" si="1009"/>
        <v>11</v>
      </c>
      <c r="H8103" s="3">
        <f>DC_2017!K8103</f>
        <v>9.7938770435444109</v>
      </c>
      <c r="I8103" s="48">
        <f>IF(F8103=0,0,IF(H8103&gt;DC_2017!$G$11,0,F8103/((DC_2017!$G$11-H8103)*9.92/20.72)))</f>
        <v>0</v>
      </c>
      <c r="J8103" s="48">
        <f>IF(OR(I8103&lt;Summary!$F$4, I8103=Summary!$F$4), I8103, Summary!$F$4)</f>
        <v>0</v>
      </c>
      <c r="K8103" s="3">
        <f>[2]Intensity!B8106</f>
        <v>427.81422586739086</v>
      </c>
      <c r="L8103">
        <f>J8103*(DC_2017!$G$11-H8103)*9.92/20.72</f>
        <v>0</v>
      </c>
      <c r="M8103">
        <f t="shared" si="1010"/>
        <v>96.508332916666674</v>
      </c>
      <c r="N8103">
        <f t="shared" si="1011"/>
        <v>0</v>
      </c>
      <c r="O8103" s="48">
        <f>IF(M8103=0,0, M8103/(DC_2017!$G$11))</f>
        <v>10.063176597083478</v>
      </c>
      <c r="P8103" s="48">
        <f>IF(OR(O8103&lt;Summary!$G$4, O8103 = Summary!$G$4), O8103, Summary!$G$4)</f>
        <v>0</v>
      </c>
      <c r="Q8103">
        <f>P8103*DC_2017!$G$11</f>
        <v>0</v>
      </c>
      <c r="R8103">
        <f t="shared" si="1012"/>
        <v>0</v>
      </c>
      <c r="S8103">
        <f t="shared" si="1013"/>
        <v>96.508332916666674</v>
      </c>
      <c r="T8103">
        <f t="shared" si="1014"/>
        <v>0</v>
      </c>
      <c r="U8103">
        <f t="shared" si="1015"/>
        <v>0</v>
      </c>
    </row>
    <row r="8104" spans="1:21">
      <c r="A8104">
        <v>12</v>
      </c>
      <c r="B8104">
        <v>4</v>
      </c>
      <c r="C8104">
        <v>14</v>
      </c>
      <c r="D8104">
        <f>'[3]2017'!P8104</f>
        <v>149.42999999999998</v>
      </c>
      <c r="E8104">
        <f>'[3]2017'!Q8104</f>
        <v>0</v>
      </c>
      <c r="F8104">
        <f t="shared" si="1008"/>
        <v>149.42999999999998</v>
      </c>
      <c r="G8104">
        <f t="shared" si="1009"/>
        <v>11</v>
      </c>
      <c r="H8104" s="3">
        <f>DC_2017!K8104</f>
        <v>9.4633931485100113</v>
      </c>
      <c r="I8104" s="48">
        <f>IF(F8104=0,0,IF(H8104&gt;DC_2017!$G$11,0,F8104/((DC_2017!$G$11-H8104)*9.92/20.72)))</f>
        <v>2460.4681494831698</v>
      </c>
      <c r="J8104" s="48">
        <f>IF(OR(I8104&lt;Summary!$F$4, I8104=Summary!$F$4), I8104, Summary!$F$4)</f>
        <v>288</v>
      </c>
      <c r="K8104" s="3">
        <f>[2]Intensity!B8107</f>
        <v>437.63151886181333</v>
      </c>
      <c r="L8104">
        <f>J8104*(DC_2017!$G$11-H8104)*9.92/20.72</f>
        <v>17.490915299610695</v>
      </c>
      <c r="M8104">
        <f t="shared" si="1010"/>
        <v>131.93908470038929</v>
      </c>
      <c r="N8104">
        <f t="shared" si="1011"/>
        <v>7462.1757605562398</v>
      </c>
      <c r="O8104" s="48">
        <f>IF(M8104=0,0, M8104/(DC_2017!$G$11))</f>
        <v>13.757633867160896</v>
      </c>
      <c r="P8104" s="48">
        <f>IF(OR(O8104&lt;Summary!$G$4, O8104 = Summary!$G$4), O8104, Summary!$G$4)</f>
        <v>0</v>
      </c>
      <c r="Q8104">
        <f>P8104*DC_2017!$G$11</f>
        <v>0</v>
      </c>
      <c r="R8104">
        <f t="shared" si="1012"/>
        <v>17.490915299610695</v>
      </c>
      <c r="S8104">
        <f t="shared" si="1013"/>
        <v>131.93908470038929</v>
      </c>
      <c r="T8104">
        <f t="shared" si="1014"/>
        <v>0</v>
      </c>
      <c r="U8104">
        <f t="shared" si="1015"/>
        <v>7462.1757605562398</v>
      </c>
    </row>
    <row r="8105" spans="1:21">
      <c r="A8105">
        <v>12</v>
      </c>
      <c r="B8105">
        <v>4</v>
      </c>
      <c r="C8105">
        <v>15</v>
      </c>
      <c r="D8105">
        <f>'[3]2017'!P8105</f>
        <v>2.5099230193632422</v>
      </c>
      <c r="E8105">
        <f>'[3]2017'!Q8105</f>
        <v>0.66416666666666668</v>
      </c>
      <c r="F8105">
        <f t="shared" si="1008"/>
        <v>3.1740896860299088</v>
      </c>
      <c r="G8105">
        <f t="shared" si="1009"/>
        <v>18.742114778553585</v>
      </c>
      <c r="H8105" s="3">
        <f>DC_2017!K8105</f>
        <v>10.53111036249034</v>
      </c>
      <c r="I8105" s="48">
        <f>IF(F8105=0,0,IF(H8105&gt;DC_2017!$G$11,0,F8105/((DC_2017!$G$11-H8105)*9.92/20.72)))</f>
        <v>0</v>
      </c>
      <c r="J8105" s="48">
        <f>IF(OR(I8105&lt;Summary!$F$4, I8105=Summary!$F$4), I8105, Summary!$F$4)</f>
        <v>0</v>
      </c>
      <c r="K8105" s="3">
        <f>[2]Intensity!B8108</f>
        <v>447.66397125419559</v>
      </c>
      <c r="L8105">
        <f>J8105*(DC_2017!$G$11-H8105)*9.92/20.72</f>
        <v>0</v>
      </c>
      <c r="M8105">
        <f t="shared" si="1010"/>
        <v>3.1740896860299088</v>
      </c>
      <c r="N8105">
        <f t="shared" si="1011"/>
        <v>0</v>
      </c>
      <c r="O8105" s="48">
        <f>IF(M8105=0,0, M8105/(DC_2017!$G$11))</f>
        <v>0.33097064346848792</v>
      </c>
      <c r="P8105" s="48">
        <f>IF(OR(O8105&lt;Summary!$G$4, O8105 = Summary!$G$4), O8105, Summary!$G$4)</f>
        <v>0</v>
      </c>
      <c r="Q8105">
        <f>P8105*DC_2017!$G$11</f>
        <v>0</v>
      </c>
      <c r="R8105">
        <f t="shared" si="1012"/>
        <v>0</v>
      </c>
      <c r="S8105">
        <f t="shared" si="1013"/>
        <v>3.1740896860299088</v>
      </c>
      <c r="T8105">
        <f t="shared" si="1014"/>
        <v>0</v>
      </c>
      <c r="U8105">
        <f t="shared" si="1015"/>
        <v>0</v>
      </c>
    </row>
    <row r="8106" spans="1:21">
      <c r="A8106">
        <v>12</v>
      </c>
      <c r="B8106">
        <v>4</v>
      </c>
      <c r="C8106">
        <v>16</v>
      </c>
      <c r="D8106">
        <f>'[3]2017'!P8106</f>
        <v>30.345934967312658</v>
      </c>
      <c r="E8106">
        <f>'[3]2017'!Q8106</f>
        <v>0</v>
      </c>
      <c r="F8106">
        <f t="shared" si="1008"/>
        <v>30.345934967312658</v>
      </c>
      <c r="G8106">
        <f t="shared" si="1009"/>
        <v>11</v>
      </c>
      <c r="H8106" s="3">
        <f>DC_2017!K8106</f>
        <v>11.090390810590927</v>
      </c>
      <c r="I8106" s="48">
        <f>IF(F8106=0,0,IF(H8106&gt;DC_2017!$G$11,0,F8106/((DC_2017!$G$11-H8106)*9.92/20.72)))</f>
        <v>0</v>
      </c>
      <c r="J8106" s="48">
        <f>IF(OR(I8106&lt;Summary!$F$4, I8106=Summary!$F$4), I8106, Summary!$F$4)</f>
        <v>0</v>
      </c>
      <c r="K8106" s="3">
        <f>[2]Intensity!B8109</f>
        <v>449.48560401534678</v>
      </c>
      <c r="L8106">
        <f>J8106*(DC_2017!$G$11-H8106)*9.92/20.72</f>
        <v>0</v>
      </c>
      <c r="M8106">
        <f t="shared" si="1010"/>
        <v>30.345934967312658</v>
      </c>
      <c r="N8106">
        <f t="shared" si="1011"/>
        <v>0</v>
      </c>
      <c r="O8106" s="48">
        <f>IF(M8106=0,0, M8106/(DC_2017!$G$11))</f>
        <v>3.1642501051527372</v>
      </c>
      <c r="P8106" s="48">
        <f>IF(OR(O8106&lt;Summary!$G$4, O8106 = Summary!$G$4), O8106, Summary!$G$4)</f>
        <v>0</v>
      </c>
      <c r="Q8106">
        <f>P8106*DC_2017!$G$11</f>
        <v>0</v>
      </c>
      <c r="R8106">
        <f t="shared" si="1012"/>
        <v>0</v>
      </c>
      <c r="S8106">
        <f t="shared" si="1013"/>
        <v>30.345934967312658</v>
      </c>
      <c r="T8106">
        <f t="shared" si="1014"/>
        <v>0</v>
      </c>
      <c r="U8106">
        <f t="shared" si="1015"/>
        <v>0</v>
      </c>
    </row>
    <row r="8107" spans="1:21">
      <c r="A8107">
        <v>12</v>
      </c>
      <c r="B8107">
        <v>4</v>
      </c>
      <c r="C8107">
        <v>17</v>
      </c>
      <c r="D8107">
        <f>'[3]2017'!P8107</f>
        <v>98.505177825528321</v>
      </c>
      <c r="E8107">
        <f>'[3]2017'!Q8107</f>
        <v>0</v>
      </c>
      <c r="F8107">
        <f t="shared" si="1008"/>
        <v>98.505177825528321</v>
      </c>
      <c r="G8107">
        <f t="shared" si="1009"/>
        <v>11</v>
      </c>
      <c r="H8107" s="3">
        <f>DC_2017!K8107</f>
        <v>11.107338712187644</v>
      </c>
      <c r="I8107" s="48">
        <f>IF(F8107=0,0,IF(H8107&gt;DC_2017!$G$11,0,F8107/((DC_2017!$G$11-H8107)*9.92/20.72)))</f>
        <v>0</v>
      </c>
      <c r="J8107" s="48">
        <f>IF(OR(I8107&lt;Summary!$F$4, I8107=Summary!$F$4), I8107, Summary!$F$4)</f>
        <v>0</v>
      </c>
      <c r="K8107" s="3">
        <f>[2]Intensity!B8110</f>
        <v>453.07172965013933</v>
      </c>
      <c r="L8107">
        <f>J8107*(DC_2017!$G$11-H8107)*9.92/20.72</f>
        <v>0</v>
      </c>
      <c r="M8107">
        <f t="shared" si="1010"/>
        <v>98.505177825528321</v>
      </c>
      <c r="N8107">
        <f t="shared" si="1011"/>
        <v>0</v>
      </c>
      <c r="O8107" s="48">
        <f>IF(M8107=0,0, M8107/(DC_2017!$G$11))</f>
        <v>10.271392844816337</v>
      </c>
      <c r="P8107" s="48">
        <f>IF(OR(O8107&lt;Summary!$G$4, O8107 = Summary!$G$4), O8107, Summary!$G$4)</f>
        <v>0</v>
      </c>
      <c r="Q8107">
        <f>P8107*DC_2017!$G$11</f>
        <v>0</v>
      </c>
      <c r="R8107">
        <f t="shared" si="1012"/>
        <v>0</v>
      </c>
      <c r="S8107">
        <f t="shared" si="1013"/>
        <v>98.505177825528321</v>
      </c>
      <c r="T8107">
        <f t="shared" si="1014"/>
        <v>0</v>
      </c>
      <c r="U8107">
        <f t="shared" si="1015"/>
        <v>0</v>
      </c>
    </row>
    <row r="8108" spans="1:21">
      <c r="A8108">
        <v>12</v>
      </c>
      <c r="B8108">
        <v>4</v>
      </c>
      <c r="C8108">
        <v>18</v>
      </c>
      <c r="D8108">
        <f>'[3]2017'!P8108</f>
        <v>94.37001345610021</v>
      </c>
      <c r="E8108">
        <f>'[3]2017'!Q8108</f>
        <v>0</v>
      </c>
      <c r="F8108">
        <f t="shared" si="1008"/>
        <v>94.37001345610021</v>
      </c>
      <c r="G8108">
        <f t="shared" si="1009"/>
        <v>11</v>
      </c>
      <c r="H8108" s="3">
        <f>DC_2017!K8108</f>
        <v>11.480192344248509</v>
      </c>
      <c r="I8108" s="48">
        <f>IF(F8108=0,0,IF(H8108&gt;DC_2017!$G$11,0,F8108/((DC_2017!$G$11-H8108)*9.92/20.72)))</f>
        <v>0</v>
      </c>
      <c r="J8108" s="48">
        <f>IF(OR(I8108&lt;Summary!$F$4, I8108=Summary!$F$4), I8108, Summary!$F$4)</f>
        <v>0</v>
      </c>
      <c r="K8108" s="3">
        <f>[2]Intensity!B8111</f>
        <v>448.15265093847711</v>
      </c>
      <c r="L8108">
        <f>J8108*(DC_2017!$G$11-H8108)*9.92/20.72</f>
        <v>0</v>
      </c>
      <c r="M8108">
        <f t="shared" si="1010"/>
        <v>94.37001345610021</v>
      </c>
      <c r="N8108">
        <f t="shared" si="1011"/>
        <v>0</v>
      </c>
      <c r="O8108" s="48">
        <f>IF(M8108=0,0, M8108/(DC_2017!$G$11))</f>
        <v>9.8402084273686281</v>
      </c>
      <c r="P8108" s="48">
        <f>IF(OR(O8108&lt;Summary!$G$4, O8108 = Summary!$G$4), O8108, Summary!$G$4)</f>
        <v>0</v>
      </c>
      <c r="Q8108">
        <f>P8108*DC_2017!$G$11</f>
        <v>0</v>
      </c>
      <c r="R8108">
        <f t="shared" si="1012"/>
        <v>0</v>
      </c>
      <c r="S8108">
        <f t="shared" si="1013"/>
        <v>94.37001345610021</v>
      </c>
      <c r="T8108">
        <f t="shared" si="1014"/>
        <v>0</v>
      </c>
      <c r="U8108">
        <f t="shared" si="1015"/>
        <v>0</v>
      </c>
    </row>
    <row r="8109" spans="1:21">
      <c r="A8109">
        <v>12</v>
      </c>
      <c r="B8109">
        <v>4</v>
      </c>
      <c r="C8109">
        <v>19</v>
      </c>
      <c r="D8109">
        <f>'[3]2017'!P8109</f>
        <v>141.37340144459958</v>
      </c>
      <c r="E8109">
        <f>'[3]2017'!Q8109</f>
        <v>0</v>
      </c>
      <c r="F8109">
        <f t="shared" si="1008"/>
        <v>141.37340144459958</v>
      </c>
      <c r="G8109">
        <f t="shared" si="1009"/>
        <v>11</v>
      </c>
      <c r="H8109" s="3">
        <f>DC_2017!K8109</f>
        <v>12.649596911412084</v>
      </c>
      <c r="I8109" s="48">
        <f>IF(F8109=0,0,IF(H8109&gt;DC_2017!$G$11,0,F8109/((DC_2017!$G$11-H8109)*9.92/20.72)))</f>
        <v>0</v>
      </c>
      <c r="J8109" s="48">
        <f>IF(OR(I8109&lt;Summary!$F$4, I8109=Summary!$F$4), I8109, Summary!$F$4)</f>
        <v>0</v>
      </c>
      <c r="K8109" s="3">
        <f>[2]Intensity!B8112</f>
        <v>429.10734080869247</v>
      </c>
      <c r="L8109">
        <f>J8109*(DC_2017!$G$11-H8109)*9.92/20.72</f>
        <v>0</v>
      </c>
      <c r="M8109">
        <f t="shared" si="1010"/>
        <v>141.37340144459958</v>
      </c>
      <c r="N8109">
        <f t="shared" si="1011"/>
        <v>0</v>
      </c>
      <c r="O8109" s="48">
        <f>IF(M8109=0,0, M8109/(DC_2017!$G$11))</f>
        <v>14.741374779479713</v>
      </c>
      <c r="P8109" s="48">
        <f>IF(OR(O8109&lt;Summary!$G$4, O8109 = Summary!$G$4), O8109, Summary!$G$4)</f>
        <v>0</v>
      </c>
      <c r="Q8109">
        <f>P8109*DC_2017!$G$11</f>
        <v>0</v>
      </c>
      <c r="R8109">
        <f t="shared" si="1012"/>
        <v>0</v>
      </c>
      <c r="S8109">
        <f t="shared" si="1013"/>
        <v>141.37340144459958</v>
      </c>
      <c r="T8109">
        <f t="shared" si="1014"/>
        <v>0</v>
      </c>
      <c r="U8109">
        <f t="shared" si="1015"/>
        <v>0</v>
      </c>
    </row>
    <row r="8110" spans="1:21">
      <c r="A8110">
        <v>12</v>
      </c>
      <c r="B8110">
        <v>4</v>
      </c>
      <c r="C8110">
        <v>20</v>
      </c>
      <c r="D8110">
        <f>'[3]2017'!P8110</f>
        <v>126.38251070240428</v>
      </c>
      <c r="E8110">
        <f>'[3]2017'!Q8110</f>
        <v>0</v>
      </c>
      <c r="F8110">
        <f t="shared" si="1008"/>
        <v>126.38251070240428</v>
      </c>
      <c r="G8110">
        <f t="shared" si="1009"/>
        <v>11</v>
      </c>
      <c r="H8110" s="3">
        <f>DC_2017!K8110</f>
        <v>12.242847498706398</v>
      </c>
      <c r="I8110" s="48">
        <f>IF(F8110=0,0,IF(H8110&gt;DC_2017!$G$11,0,F8110/((DC_2017!$G$11-H8110)*9.92/20.72)))</f>
        <v>0</v>
      </c>
      <c r="J8110" s="48">
        <f>IF(OR(I8110&lt;Summary!$F$4, I8110=Summary!$F$4), I8110, Summary!$F$4)</f>
        <v>0</v>
      </c>
      <c r="K8110" s="3">
        <f>[2]Intensity!B8113</f>
        <v>414.72823258524244</v>
      </c>
      <c r="L8110">
        <f>J8110*(DC_2017!$G$11-H8110)*9.92/20.72</f>
        <v>0</v>
      </c>
      <c r="M8110">
        <f t="shared" si="1010"/>
        <v>126.38251070240428</v>
      </c>
      <c r="N8110">
        <f t="shared" si="1011"/>
        <v>0</v>
      </c>
      <c r="O8110" s="48">
        <f>IF(M8110=0,0, M8110/(DC_2017!$G$11))</f>
        <v>13.178235345535116</v>
      </c>
      <c r="P8110" s="48">
        <f>IF(OR(O8110&lt;Summary!$G$4, O8110 = Summary!$G$4), O8110, Summary!$G$4)</f>
        <v>0</v>
      </c>
      <c r="Q8110">
        <f>P8110*DC_2017!$G$11</f>
        <v>0</v>
      </c>
      <c r="R8110">
        <f t="shared" si="1012"/>
        <v>0</v>
      </c>
      <c r="S8110">
        <f t="shared" si="1013"/>
        <v>126.38251070240428</v>
      </c>
      <c r="T8110">
        <f t="shared" si="1014"/>
        <v>0</v>
      </c>
      <c r="U8110">
        <f t="shared" si="1015"/>
        <v>0</v>
      </c>
    </row>
    <row r="8111" spans="1:21">
      <c r="A8111">
        <v>12</v>
      </c>
      <c r="B8111">
        <v>4</v>
      </c>
      <c r="C8111">
        <v>21</v>
      </c>
      <c r="D8111">
        <f>'[3]2017'!P8111</f>
        <v>90.810358376166448</v>
      </c>
      <c r="E8111">
        <f>'[3]2017'!Q8111</f>
        <v>0</v>
      </c>
      <c r="F8111">
        <f t="shared" si="1008"/>
        <v>90.810358376166448</v>
      </c>
      <c r="G8111">
        <f t="shared" si="1009"/>
        <v>11</v>
      </c>
      <c r="H8111" s="3">
        <f>DC_2017!K8111</f>
        <v>9.4633931485100113</v>
      </c>
      <c r="I8111" s="48">
        <f>IF(F8111=0,0,IF(H8111&gt;DC_2017!$G$11,0,F8111/((DC_2017!$G$11-H8111)*9.92/20.72)))</f>
        <v>1495.2552661962777</v>
      </c>
      <c r="J8111" s="48">
        <f>IF(OR(I8111&lt;Summary!$F$4, I8111=Summary!$F$4), I8111, Summary!$F$4)</f>
        <v>288</v>
      </c>
      <c r="K8111" s="3">
        <f>[2]Intensity!B8114</f>
        <v>395.25114498598674</v>
      </c>
      <c r="L8111">
        <f>J8111*(DC_2017!$G$11-H8111)*9.92/20.72</f>
        <v>17.490915299610695</v>
      </c>
      <c r="M8111">
        <f t="shared" si="1010"/>
        <v>73.319443076555757</v>
      </c>
      <c r="N8111">
        <f t="shared" si="1011"/>
        <v>6720.9042307283225</v>
      </c>
      <c r="O8111" s="48">
        <f>IF(M8111=0,0, M8111/(DC_2017!$G$11))</f>
        <v>7.645210329312091</v>
      </c>
      <c r="P8111" s="48">
        <f>IF(OR(O8111&lt;Summary!$G$4, O8111 = Summary!$G$4), O8111, Summary!$G$4)</f>
        <v>0</v>
      </c>
      <c r="Q8111">
        <f>P8111*DC_2017!$G$11</f>
        <v>0</v>
      </c>
      <c r="R8111">
        <f t="shared" si="1012"/>
        <v>17.490915299610695</v>
      </c>
      <c r="S8111">
        <f t="shared" si="1013"/>
        <v>73.319443076555757</v>
      </c>
      <c r="T8111">
        <f t="shared" si="1014"/>
        <v>0</v>
      </c>
      <c r="U8111">
        <f t="shared" si="1015"/>
        <v>6720.9042307283225</v>
      </c>
    </row>
    <row r="8112" spans="1:21">
      <c r="A8112">
        <v>12</v>
      </c>
      <c r="B8112">
        <v>4</v>
      </c>
      <c r="C8112">
        <v>22</v>
      </c>
      <c r="D8112">
        <f>'[3]2017'!P8112</f>
        <v>119.97029414447974</v>
      </c>
      <c r="E8112">
        <f>'[3]2017'!Q8112</f>
        <v>0</v>
      </c>
      <c r="F8112">
        <f t="shared" si="1008"/>
        <v>119.97029414447974</v>
      </c>
      <c r="G8112">
        <f t="shared" si="1009"/>
        <v>11</v>
      </c>
      <c r="H8112" s="3">
        <f>DC_2017!K8112</f>
        <v>5.8195962794580938</v>
      </c>
      <c r="I8112" s="48">
        <f>IF(F8112=0,0,IF(H8112&gt;DC_2017!$G$11,0,F8112/((DC_2017!$G$11-H8112)*9.92/20.72)))</f>
        <v>66.456227397830688</v>
      </c>
      <c r="J8112" s="48">
        <f>IF(OR(I8112&lt;Summary!$F$4, I8112=Summary!$F$4), I8112, Summary!$F$4)</f>
        <v>66.456227397830688</v>
      </c>
      <c r="K8112" s="3">
        <f>[2]Intensity!B8115</f>
        <v>391.61514611568435</v>
      </c>
      <c r="L8112">
        <f>J8112*(DC_2017!$G$11-H8112)*9.92/20.72</f>
        <v>119.97029414447975</v>
      </c>
      <c r="M8112">
        <f t="shared" si="1010"/>
        <v>0</v>
      </c>
      <c r="N8112">
        <f t="shared" si="1011"/>
        <v>45662.511035342795</v>
      </c>
      <c r="O8112" s="48">
        <f>IF(M8112=0,0, M8112/(DC_2017!$G$11))</f>
        <v>0</v>
      </c>
      <c r="P8112" s="48">
        <f>IF(OR(O8112&lt;Summary!$G$4, O8112 = Summary!$G$4), O8112, Summary!$G$4)</f>
        <v>0</v>
      </c>
      <c r="Q8112">
        <f>P8112*DC_2017!$G$11</f>
        <v>0</v>
      </c>
      <c r="R8112">
        <f t="shared" si="1012"/>
        <v>119.97029414447975</v>
      </c>
      <c r="S8112">
        <f t="shared" si="1013"/>
        <v>0</v>
      </c>
      <c r="T8112">
        <f t="shared" si="1014"/>
        <v>0</v>
      </c>
      <c r="U8112">
        <f t="shared" si="1015"/>
        <v>45662.511035342795</v>
      </c>
    </row>
    <row r="8113" spans="1:21">
      <c r="A8113">
        <v>12</v>
      </c>
      <c r="B8113">
        <v>4</v>
      </c>
      <c r="C8113">
        <v>23</v>
      </c>
      <c r="D8113">
        <f>'[3]2017'!P8113</f>
        <v>161.97888245639425</v>
      </c>
      <c r="E8113">
        <f>'[3]2017'!Q8113</f>
        <v>0</v>
      </c>
      <c r="F8113">
        <f t="shared" si="1008"/>
        <v>161.97888245639425</v>
      </c>
      <c r="G8113">
        <f t="shared" si="1009"/>
        <v>11</v>
      </c>
      <c r="H8113" s="3">
        <f>DC_2017!K8113</f>
        <v>4.3027599044677762</v>
      </c>
      <c r="I8113" s="48">
        <f>IF(F8113=0,0,IF(H8113&gt;DC_2017!$G$11,0,F8113/((DC_2017!$G$11-H8113)*9.92/20.72)))</f>
        <v>63.98634295684284</v>
      </c>
      <c r="J8113" s="48">
        <f>IF(OR(I8113&lt;Summary!$F$4, I8113=Summary!$F$4), I8113, Summary!$F$4)</f>
        <v>63.98634295684284</v>
      </c>
      <c r="K8113" s="3">
        <f>[2]Intensity!B8116</f>
        <v>382.73148994658834</v>
      </c>
      <c r="L8113">
        <f>J8113*(DC_2017!$G$11-H8113)*9.92/20.72</f>
        <v>161.97888245639422</v>
      </c>
      <c r="M8113">
        <f t="shared" si="1010"/>
        <v>0</v>
      </c>
      <c r="N8113">
        <f t="shared" si="1011"/>
        <v>60212.651315398718</v>
      </c>
      <c r="O8113" s="48">
        <f>IF(M8113=0,0, M8113/(DC_2017!$G$11))</f>
        <v>0</v>
      </c>
      <c r="P8113" s="48">
        <f>IF(OR(O8113&lt;Summary!$G$4, O8113 = Summary!$G$4), O8113, Summary!$G$4)</f>
        <v>0</v>
      </c>
      <c r="Q8113">
        <f>P8113*DC_2017!$G$11</f>
        <v>0</v>
      </c>
      <c r="R8113">
        <f t="shared" si="1012"/>
        <v>161.97888245639422</v>
      </c>
      <c r="S8113">
        <f t="shared" si="1013"/>
        <v>0</v>
      </c>
      <c r="T8113">
        <f t="shared" si="1014"/>
        <v>0</v>
      </c>
      <c r="U8113">
        <f t="shared" si="1015"/>
        <v>60212.651315398718</v>
      </c>
    </row>
    <row r="8114" spans="1:21">
      <c r="A8114">
        <v>12</v>
      </c>
      <c r="B8114">
        <v>5</v>
      </c>
      <c r="C8114">
        <v>0</v>
      </c>
      <c r="D8114">
        <f>'[3]2017'!P8114</f>
        <v>96.308965123835108</v>
      </c>
      <c r="E8114">
        <f>'[3]2017'!Q8114</f>
        <v>0</v>
      </c>
      <c r="F8114">
        <f t="shared" si="1008"/>
        <v>96.308965123835108</v>
      </c>
      <c r="G8114">
        <f t="shared" si="1009"/>
        <v>11</v>
      </c>
      <c r="H8114" s="3">
        <f>DC_2017!K8114</f>
        <v>3.6333181580424041</v>
      </c>
      <c r="I8114" s="48">
        <f>IF(F8114=0,0,IF(H8114&gt;DC_2017!$G$11,0,F8114/((DC_2017!$G$11-H8114)*9.92/20.72)))</f>
        <v>33.769334393177026</v>
      </c>
      <c r="J8114" s="48">
        <f>IF(OR(I8114&lt;Summary!$F$4, I8114=Summary!$F$4), I8114, Summary!$F$4)</f>
        <v>33.769334393177026</v>
      </c>
      <c r="K8114" s="3">
        <f>[2]Intensity!B8117</f>
        <v>378.80408164290913</v>
      </c>
      <c r="L8114">
        <f>J8114*(DC_2017!$G$11-H8114)*9.92/20.72</f>
        <v>96.308965123835122</v>
      </c>
      <c r="M8114">
        <f t="shared" si="1010"/>
        <v>0</v>
      </c>
      <c r="N8114">
        <f t="shared" si="1011"/>
        <v>35422.830471351139</v>
      </c>
      <c r="O8114" s="48">
        <f>IF(M8114=0,0, M8114/(DC_2017!$G$11))</f>
        <v>0</v>
      </c>
      <c r="P8114" s="48">
        <f>IF(OR(O8114&lt;Summary!$G$4, O8114 = Summary!$G$4), O8114, Summary!$G$4)</f>
        <v>0</v>
      </c>
      <c r="Q8114">
        <f>P8114*DC_2017!$G$11</f>
        <v>0</v>
      </c>
      <c r="R8114">
        <f t="shared" si="1012"/>
        <v>96.308965123835122</v>
      </c>
      <c r="S8114">
        <f t="shared" si="1013"/>
        <v>0</v>
      </c>
      <c r="T8114">
        <f t="shared" si="1014"/>
        <v>0</v>
      </c>
      <c r="U8114">
        <f t="shared" si="1015"/>
        <v>35422.830471351139</v>
      </c>
    </row>
    <row r="8115" spans="1:21">
      <c r="A8115">
        <v>12</v>
      </c>
      <c r="B8115">
        <v>5</v>
      </c>
      <c r="C8115">
        <v>1</v>
      </c>
      <c r="D8115">
        <f>'[3]2017'!P8115</f>
        <v>106.29201292787467</v>
      </c>
      <c r="E8115">
        <f>'[3]2017'!Q8115</f>
        <v>0</v>
      </c>
      <c r="F8115">
        <f t="shared" si="1008"/>
        <v>106.29201292787467</v>
      </c>
      <c r="G8115">
        <f t="shared" si="1009"/>
        <v>11</v>
      </c>
      <c r="H8115" s="3">
        <f>DC_2017!K8115</f>
        <v>3.3197821420895366</v>
      </c>
      <c r="I8115" s="48">
        <f>IF(F8115=0,0,IF(H8115&gt;DC_2017!$G$11,0,F8115/((DC_2017!$G$11-H8115)*9.92/20.72)))</f>
        <v>35.40618092175572</v>
      </c>
      <c r="J8115" s="48">
        <f>IF(OR(I8115&lt;Summary!$F$4, I8115=Summary!$F$4), I8115, Summary!$F$4)</f>
        <v>35.40618092175572</v>
      </c>
      <c r="K8115" s="3">
        <f>[2]Intensity!B8118</f>
        <v>380.06003676972114</v>
      </c>
      <c r="L8115">
        <f>J8115*(DC_2017!$G$11-H8115)*9.92/20.72</f>
        <v>106.29201292787467</v>
      </c>
      <c r="M8115">
        <f t="shared" si="1010"/>
        <v>0</v>
      </c>
      <c r="N8115">
        <f t="shared" si="1011"/>
        <v>39228.134199489097</v>
      </c>
      <c r="O8115" s="48">
        <f>IF(M8115=0,0, M8115/(DC_2017!$G$11))</f>
        <v>0</v>
      </c>
      <c r="P8115" s="48">
        <f>IF(OR(O8115&lt;Summary!$G$4, O8115 = Summary!$G$4), O8115, Summary!$G$4)</f>
        <v>0</v>
      </c>
      <c r="Q8115">
        <f>P8115*DC_2017!$G$11</f>
        <v>0</v>
      </c>
      <c r="R8115">
        <f t="shared" si="1012"/>
        <v>106.29201292787467</v>
      </c>
      <c r="S8115">
        <f t="shared" si="1013"/>
        <v>0</v>
      </c>
      <c r="T8115">
        <f t="shared" si="1014"/>
        <v>0</v>
      </c>
      <c r="U8115">
        <f t="shared" si="1015"/>
        <v>39228.134199489097</v>
      </c>
    </row>
    <row r="8116" spans="1:21">
      <c r="A8116">
        <v>12</v>
      </c>
      <c r="B8116">
        <v>5</v>
      </c>
      <c r="C8116">
        <v>2</v>
      </c>
      <c r="D8116">
        <f>'[3]2017'!P8116</f>
        <v>137.38058333333333</v>
      </c>
      <c r="E8116">
        <f>'[3]2017'!Q8116</f>
        <v>0</v>
      </c>
      <c r="F8116">
        <f t="shared" si="1008"/>
        <v>137.38058333333333</v>
      </c>
      <c r="G8116">
        <f t="shared" si="1009"/>
        <v>11</v>
      </c>
      <c r="H8116" s="3">
        <f>DC_2017!K8116</f>
        <v>3.2096208437559821</v>
      </c>
      <c r="I8116" s="48">
        <f>IF(F8116=0,0,IF(H8116&gt;DC_2017!$G$11,0,F8116/((DC_2017!$G$11-H8116)*9.92/20.72)))</f>
        <v>44.971797361176847</v>
      </c>
      <c r="J8116" s="48">
        <f>IF(OR(I8116&lt;Summary!$F$4, I8116=Summary!$F$4), I8116, Summary!$F$4)</f>
        <v>44.971797361176847</v>
      </c>
      <c r="K8116" s="3">
        <f>[2]Intensity!B8119</f>
        <v>382.95288986011616</v>
      </c>
      <c r="L8116">
        <f>J8116*(DC_2017!$G$11-H8116)*9.92/20.72</f>
        <v>137.38058333333336</v>
      </c>
      <c r="M8116">
        <f t="shared" si="1010"/>
        <v>0</v>
      </c>
      <c r="N8116">
        <f t="shared" si="1011"/>
        <v>51099.104981501856</v>
      </c>
      <c r="O8116" s="48">
        <f>IF(M8116=0,0, M8116/(DC_2017!$G$11))</f>
        <v>0</v>
      </c>
      <c r="P8116" s="48">
        <f>IF(OR(O8116&lt;Summary!$G$4, O8116 = Summary!$G$4), O8116, Summary!$G$4)</f>
        <v>0</v>
      </c>
      <c r="Q8116">
        <f>P8116*DC_2017!$G$11</f>
        <v>0</v>
      </c>
      <c r="R8116">
        <f t="shared" si="1012"/>
        <v>137.38058333333336</v>
      </c>
      <c r="S8116">
        <f t="shared" si="1013"/>
        <v>0</v>
      </c>
      <c r="T8116">
        <f t="shared" si="1014"/>
        <v>0</v>
      </c>
      <c r="U8116">
        <f t="shared" si="1015"/>
        <v>51099.104981501856</v>
      </c>
    </row>
    <row r="8117" spans="1:21">
      <c r="A8117">
        <v>12</v>
      </c>
      <c r="B8117">
        <v>5</v>
      </c>
      <c r="C8117">
        <v>3</v>
      </c>
      <c r="D8117">
        <f>'[3]2017'!P8117</f>
        <v>101.58125000000001</v>
      </c>
      <c r="E8117">
        <f>'[3]2017'!Q8117</f>
        <v>0</v>
      </c>
      <c r="F8117">
        <f t="shared" si="1008"/>
        <v>101.58125000000001</v>
      </c>
      <c r="G8117">
        <f t="shared" si="1009"/>
        <v>11</v>
      </c>
      <c r="H8117" s="3">
        <f>DC_2017!K8117</f>
        <v>3.2435166356538918</v>
      </c>
      <c r="I8117" s="48">
        <f>IF(F8117=0,0,IF(H8117&gt;DC_2017!$G$11,0,F8117/((DC_2017!$G$11-H8117)*9.92/20.72)))</f>
        <v>33.430409318769641</v>
      </c>
      <c r="J8117" s="48">
        <f>IF(OR(I8117&lt;Summary!$F$4, I8117=Summary!$F$4), I8117, Summary!$F$4)</f>
        <v>33.430409318769641</v>
      </c>
      <c r="K8117" s="3">
        <f>[2]Intensity!B8120</f>
        <v>406.62573119637352</v>
      </c>
      <c r="L8117">
        <f>J8117*(DC_2017!$G$11-H8117)*9.92/20.72</f>
        <v>101.58125000000001</v>
      </c>
      <c r="M8117">
        <f t="shared" si="1010"/>
        <v>0</v>
      </c>
      <c r="N8117">
        <f t="shared" si="1011"/>
        <v>40188.156307091624</v>
      </c>
      <c r="O8117" s="48">
        <f>IF(M8117=0,0, M8117/(DC_2017!$G$11))</f>
        <v>0</v>
      </c>
      <c r="P8117" s="48">
        <f>IF(OR(O8117&lt;Summary!$G$4, O8117 = Summary!$G$4), O8117, Summary!$G$4)</f>
        <v>0</v>
      </c>
      <c r="Q8117">
        <f>P8117*DC_2017!$G$11</f>
        <v>0</v>
      </c>
      <c r="R8117">
        <f t="shared" si="1012"/>
        <v>101.58125000000001</v>
      </c>
      <c r="S8117">
        <f t="shared" si="1013"/>
        <v>0</v>
      </c>
      <c r="T8117">
        <f t="shared" si="1014"/>
        <v>0</v>
      </c>
      <c r="U8117">
        <f t="shared" si="1015"/>
        <v>40188.156307091624</v>
      </c>
    </row>
    <row r="8118" spans="1:21">
      <c r="A8118">
        <v>12</v>
      </c>
      <c r="B8118">
        <v>5</v>
      </c>
      <c r="C8118">
        <v>4</v>
      </c>
      <c r="D8118">
        <f>'[3]2017'!P8118</f>
        <v>139.40116921661408</v>
      </c>
      <c r="E8118">
        <f>'[3]2017'!Q8118</f>
        <v>0</v>
      </c>
      <c r="F8118">
        <f t="shared" si="1008"/>
        <v>139.40116921661408</v>
      </c>
      <c r="G8118">
        <f t="shared" si="1009"/>
        <v>11</v>
      </c>
      <c r="H8118" s="3">
        <f>DC_2017!K8118</f>
        <v>3.2689384711312721</v>
      </c>
      <c r="I8118" s="48">
        <f>IF(F8118=0,0,IF(H8118&gt;DC_2017!$G$11,0,F8118/((DC_2017!$G$11-H8118)*9.92/20.72)))</f>
        <v>46.061451399621355</v>
      </c>
      <c r="J8118" s="48">
        <f>IF(OR(I8118&lt;Summary!$F$4, I8118=Summary!$F$4), I8118, Summary!$F$4)</f>
        <v>46.061451399621355</v>
      </c>
      <c r="K8118" s="3">
        <f>[2]Intensity!B8121</f>
        <v>430.04234484326207</v>
      </c>
      <c r="L8118">
        <f>J8118*(DC_2017!$G$11-H8118)*9.92/20.72</f>
        <v>139.40116921661408</v>
      </c>
      <c r="M8118">
        <f t="shared" si="1010"/>
        <v>0</v>
      </c>
      <c r="N8118">
        <f t="shared" si="1011"/>
        <v>58414.992822422326</v>
      </c>
      <c r="O8118" s="48">
        <f>IF(M8118=0,0, M8118/(DC_2017!$G$11))</f>
        <v>0</v>
      </c>
      <c r="P8118" s="48">
        <f>IF(OR(O8118&lt;Summary!$G$4, O8118 = Summary!$G$4), O8118, Summary!$G$4)</f>
        <v>0</v>
      </c>
      <c r="Q8118">
        <f>P8118*DC_2017!$G$11</f>
        <v>0</v>
      </c>
      <c r="R8118">
        <f t="shared" si="1012"/>
        <v>139.40116921661408</v>
      </c>
      <c r="S8118">
        <f t="shared" si="1013"/>
        <v>0</v>
      </c>
      <c r="T8118">
        <f t="shared" si="1014"/>
        <v>0</v>
      </c>
      <c r="U8118">
        <f t="shared" si="1015"/>
        <v>58414.992822422326</v>
      </c>
    </row>
    <row r="8119" spans="1:21">
      <c r="A8119">
        <v>12</v>
      </c>
      <c r="B8119">
        <v>5</v>
      </c>
      <c r="C8119">
        <v>5</v>
      </c>
      <c r="D8119">
        <f>'[3]2017'!P8119</f>
        <v>172.43119626734642</v>
      </c>
      <c r="E8119">
        <f>'[3]2017'!Q8119</f>
        <v>0</v>
      </c>
      <c r="F8119">
        <f t="shared" si="1008"/>
        <v>172.43119626734642</v>
      </c>
      <c r="G8119">
        <f t="shared" si="1009"/>
        <v>11</v>
      </c>
      <c r="H8119" s="3">
        <f>DC_2017!K8119</f>
        <v>3.8536407547078708</v>
      </c>
      <c r="I8119" s="48">
        <f>IF(F8119=0,0,IF(H8119&gt;DC_2017!$G$11,0,F8119/((DC_2017!$G$11-H8119)*9.92/20.72)))</f>
        <v>62.782557201688718</v>
      </c>
      <c r="J8119" s="48">
        <f>IF(OR(I8119&lt;Summary!$F$4, I8119=Summary!$F$4), I8119, Summary!$F$4)</f>
        <v>62.782557201688718</v>
      </c>
      <c r="K8119" s="3">
        <f>[2]Intensity!B8122</f>
        <v>445.27645318061178</v>
      </c>
      <c r="L8119">
        <f>J8119*(DC_2017!$G$11-H8119)*9.92/20.72</f>
        <v>172.43119626734639</v>
      </c>
      <c r="M8119">
        <f t="shared" si="1010"/>
        <v>0</v>
      </c>
      <c r="N8119">
        <f t="shared" si="1011"/>
        <v>74882.808332673143</v>
      </c>
      <c r="O8119" s="48">
        <f>IF(M8119=0,0, M8119/(DC_2017!$G$11))</f>
        <v>0</v>
      </c>
      <c r="P8119" s="48">
        <f>IF(OR(O8119&lt;Summary!$G$4, O8119 = Summary!$G$4), O8119, Summary!$G$4)</f>
        <v>0</v>
      </c>
      <c r="Q8119">
        <f>P8119*DC_2017!$G$11</f>
        <v>0</v>
      </c>
      <c r="R8119">
        <f t="shared" si="1012"/>
        <v>172.43119626734639</v>
      </c>
      <c r="S8119">
        <f t="shared" si="1013"/>
        <v>0</v>
      </c>
      <c r="T8119">
        <f t="shared" si="1014"/>
        <v>0</v>
      </c>
      <c r="U8119">
        <f t="shared" si="1015"/>
        <v>74882.808332673143</v>
      </c>
    </row>
    <row r="8120" spans="1:21">
      <c r="A8120">
        <v>12</v>
      </c>
      <c r="B8120">
        <v>5</v>
      </c>
      <c r="C8120">
        <v>6</v>
      </c>
      <c r="D8120">
        <f>'[3]2017'!P8120</f>
        <v>158.18304512413229</v>
      </c>
      <c r="E8120">
        <f>'[3]2017'!Q8120</f>
        <v>0</v>
      </c>
      <c r="F8120">
        <f t="shared" si="1008"/>
        <v>158.18304512413229</v>
      </c>
      <c r="G8120">
        <f t="shared" si="1009"/>
        <v>11</v>
      </c>
      <c r="H8120" s="3">
        <f>DC_2017!K8120</f>
        <v>5.0060974427912086</v>
      </c>
      <c r="I8120" s="48">
        <f>IF(F8120=0,0,IF(H8120&gt;DC_2017!$G$11,0,F8120/((DC_2017!$G$11-H8120)*9.92/20.72)))</f>
        <v>72.074126169939817</v>
      </c>
      <c r="J8120" s="48">
        <f>IF(OR(I8120&lt;Summary!$F$4, I8120=Summary!$F$4), I8120, Summary!$F$4)</f>
        <v>72.074126169939817</v>
      </c>
      <c r="K8120" s="3">
        <f>[2]Intensity!B8123</f>
        <v>446.31649161224635</v>
      </c>
      <c r="L8120">
        <f>J8120*(DC_2017!$G$11-H8120)*9.92/20.72</f>
        <v>158.18304512413229</v>
      </c>
      <c r="M8120">
        <f t="shared" si="1010"/>
        <v>0</v>
      </c>
      <c r="N8120">
        <f t="shared" si="1011"/>
        <v>68859.688235978916</v>
      </c>
      <c r="O8120" s="48">
        <f>IF(M8120=0,0, M8120/(DC_2017!$G$11))</f>
        <v>0</v>
      </c>
      <c r="P8120" s="48">
        <f>IF(OR(O8120&lt;Summary!$G$4, O8120 = Summary!$G$4), O8120, Summary!$G$4)</f>
        <v>0</v>
      </c>
      <c r="Q8120">
        <f>P8120*DC_2017!$G$11</f>
        <v>0</v>
      </c>
      <c r="R8120">
        <f t="shared" si="1012"/>
        <v>158.18304512413229</v>
      </c>
      <c r="S8120">
        <f t="shared" si="1013"/>
        <v>0</v>
      </c>
      <c r="T8120">
        <f t="shared" si="1014"/>
        <v>0</v>
      </c>
      <c r="U8120">
        <f t="shared" si="1015"/>
        <v>68859.688235978916</v>
      </c>
    </row>
    <row r="8121" spans="1:21">
      <c r="A8121">
        <v>12</v>
      </c>
      <c r="B8121">
        <v>5</v>
      </c>
      <c r="C8121">
        <v>7</v>
      </c>
      <c r="D8121">
        <f>'[3]2017'!P8121</f>
        <v>35.368171837120634</v>
      </c>
      <c r="E8121">
        <f>'[3]2017'!Q8121</f>
        <v>0</v>
      </c>
      <c r="F8121">
        <f t="shared" si="1008"/>
        <v>35.368171837120634</v>
      </c>
      <c r="G8121">
        <f t="shared" si="1009"/>
        <v>11</v>
      </c>
      <c r="H8121" s="3">
        <f>DC_2017!K8121</f>
        <v>5.2518418862151179</v>
      </c>
      <c r="I8121" s="48">
        <f>IF(F8121=0,0,IF(H8121&gt;DC_2017!$G$11,0,F8121/((DC_2017!$G$11-H8121)*9.92/20.72)))</f>
        <v>17.027886597643665</v>
      </c>
      <c r="J8121" s="48">
        <f>IF(OR(I8121&lt;Summary!$F$4, I8121=Summary!$F$4), I8121, Summary!$F$4)</f>
        <v>17.027886597643665</v>
      </c>
      <c r="K8121" s="3">
        <f>[2]Intensity!B8124</f>
        <v>446.91788960204855</v>
      </c>
      <c r="L8121">
        <f>J8121*(DC_2017!$G$11-H8121)*9.92/20.72</f>
        <v>35.368171837120634</v>
      </c>
      <c r="M8121">
        <f t="shared" si="1010"/>
        <v>0</v>
      </c>
      <c r="N8121">
        <f t="shared" si="1011"/>
        <v>15417.618826320235</v>
      </c>
      <c r="O8121" s="48">
        <f>IF(M8121=0,0, M8121/(DC_2017!$G$11))</f>
        <v>0</v>
      </c>
      <c r="P8121" s="48">
        <f>IF(OR(O8121&lt;Summary!$G$4, O8121 = Summary!$G$4), O8121, Summary!$G$4)</f>
        <v>0</v>
      </c>
      <c r="Q8121">
        <f>P8121*DC_2017!$G$11</f>
        <v>0</v>
      </c>
      <c r="R8121">
        <f t="shared" si="1012"/>
        <v>35.368171837120634</v>
      </c>
      <c r="S8121">
        <f t="shared" si="1013"/>
        <v>0</v>
      </c>
      <c r="T8121">
        <f t="shared" si="1014"/>
        <v>0</v>
      </c>
      <c r="U8121">
        <f t="shared" si="1015"/>
        <v>15417.618826320235</v>
      </c>
    </row>
    <row r="8122" spans="1:21">
      <c r="A8122">
        <v>12</v>
      </c>
      <c r="B8122">
        <v>5</v>
      </c>
      <c r="C8122">
        <v>8</v>
      </c>
      <c r="D8122">
        <f>'[3]2017'!P8122</f>
        <v>0</v>
      </c>
      <c r="E8122">
        <f>'[3]2017'!Q8122</f>
        <v>0</v>
      </c>
      <c r="F8122">
        <f t="shared" si="1008"/>
        <v>0</v>
      </c>
      <c r="G8122">
        <f t="shared" si="1009"/>
        <v>0</v>
      </c>
      <c r="H8122" s="3">
        <f>DC_2017!K8122</f>
        <v>6.2093978018461558</v>
      </c>
      <c r="I8122" s="48">
        <f>IF(F8122=0,0,IF(H8122&gt;DC_2017!$G$11,0,F8122/((DC_2017!$G$11-H8122)*9.92/20.72)))</f>
        <v>0</v>
      </c>
      <c r="J8122" s="48">
        <f>IF(OR(I8122&lt;Summary!$F$4, I8122=Summary!$F$4), I8122, Summary!$F$4)</f>
        <v>0</v>
      </c>
      <c r="K8122" s="3">
        <f>[2]Intensity!B8125</f>
        <v>447.67853117114345</v>
      </c>
      <c r="L8122">
        <f>J8122*(DC_2017!$G$11-H8122)*9.92/20.72</f>
        <v>0</v>
      </c>
      <c r="M8122">
        <f t="shared" si="1010"/>
        <v>0</v>
      </c>
      <c r="N8122">
        <f t="shared" si="1011"/>
        <v>0</v>
      </c>
      <c r="O8122" s="48">
        <f>IF(M8122=0,0, M8122/(DC_2017!$G$11))</f>
        <v>0</v>
      </c>
      <c r="P8122" s="48">
        <f>IF(OR(O8122&lt;Summary!$G$4, O8122 = Summary!$G$4), O8122, Summary!$G$4)</f>
        <v>0</v>
      </c>
      <c r="Q8122">
        <f>P8122*DC_2017!$G$11</f>
        <v>0</v>
      </c>
      <c r="R8122">
        <f t="shared" si="1012"/>
        <v>0</v>
      </c>
      <c r="S8122">
        <f t="shared" si="1013"/>
        <v>0</v>
      </c>
      <c r="T8122">
        <f t="shared" si="1014"/>
        <v>0</v>
      </c>
      <c r="U8122">
        <f t="shared" si="1015"/>
        <v>0</v>
      </c>
    </row>
    <row r="8123" spans="1:21">
      <c r="A8123">
        <v>12</v>
      </c>
      <c r="B8123">
        <v>5</v>
      </c>
      <c r="C8123">
        <v>9</v>
      </c>
      <c r="D8123">
        <f>'[3]2017'!P8123</f>
        <v>0</v>
      </c>
      <c r="E8123">
        <f>'[3]2017'!Q8123</f>
        <v>0</v>
      </c>
      <c r="F8123">
        <f t="shared" si="1008"/>
        <v>0</v>
      </c>
      <c r="G8123">
        <f t="shared" si="1009"/>
        <v>0</v>
      </c>
      <c r="H8123" s="3">
        <f>DC_2017!K8123</f>
        <v>7.3279586980651441</v>
      </c>
      <c r="I8123" s="48">
        <f>IF(F8123=0,0,IF(H8123&gt;DC_2017!$G$11,0,F8123/((DC_2017!$G$11-H8123)*9.92/20.72)))</f>
        <v>0</v>
      </c>
      <c r="J8123" s="48">
        <f>IF(OR(I8123&lt;Summary!$F$4, I8123=Summary!$F$4), I8123, Summary!$F$4)</f>
        <v>0</v>
      </c>
      <c r="K8123" s="3">
        <f>[2]Intensity!B8126</f>
        <v>444.46052723864926</v>
      </c>
      <c r="L8123">
        <f>J8123*(DC_2017!$G$11-H8123)*9.92/20.72</f>
        <v>0</v>
      </c>
      <c r="M8123">
        <f t="shared" si="1010"/>
        <v>0</v>
      </c>
      <c r="N8123">
        <f t="shared" si="1011"/>
        <v>0</v>
      </c>
      <c r="O8123" s="48">
        <f>IF(M8123=0,0, M8123/(DC_2017!$G$11))</f>
        <v>0</v>
      </c>
      <c r="P8123" s="48">
        <f>IF(OR(O8123&lt;Summary!$G$4, O8123 = Summary!$G$4), O8123, Summary!$G$4)</f>
        <v>0</v>
      </c>
      <c r="Q8123">
        <f>P8123*DC_2017!$G$11</f>
        <v>0</v>
      </c>
      <c r="R8123">
        <f t="shared" si="1012"/>
        <v>0</v>
      </c>
      <c r="S8123">
        <f t="shared" si="1013"/>
        <v>0</v>
      </c>
      <c r="T8123">
        <f t="shared" si="1014"/>
        <v>0</v>
      </c>
      <c r="U8123">
        <f t="shared" si="1015"/>
        <v>0</v>
      </c>
    </row>
    <row r="8124" spans="1:21">
      <c r="A8124">
        <v>12</v>
      </c>
      <c r="B8124">
        <v>5</v>
      </c>
      <c r="C8124">
        <v>10</v>
      </c>
      <c r="D8124">
        <f>'[3]2017'!P8124</f>
        <v>0</v>
      </c>
      <c r="E8124">
        <f>'[3]2017'!Q8124</f>
        <v>0</v>
      </c>
      <c r="F8124">
        <f t="shared" si="1008"/>
        <v>0</v>
      </c>
      <c r="G8124">
        <f t="shared" si="1009"/>
        <v>0</v>
      </c>
      <c r="H8124" s="3">
        <f>DC_2017!K8124</f>
        <v>8.548206958670427</v>
      </c>
      <c r="I8124" s="48">
        <f>IF(F8124=0,0,IF(H8124&gt;DC_2017!$G$11,0,F8124/((DC_2017!$G$11-H8124)*9.92/20.72)))</f>
        <v>0</v>
      </c>
      <c r="J8124" s="48">
        <f>IF(OR(I8124&lt;Summary!$F$4, I8124=Summary!$F$4), I8124, Summary!$F$4)</f>
        <v>0</v>
      </c>
      <c r="K8124" s="3">
        <f>[2]Intensity!B8127</f>
        <v>448.81115500432628</v>
      </c>
      <c r="L8124">
        <f>J8124*(DC_2017!$G$11-H8124)*9.92/20.72</f>
        <v>0</v>
      </c>
      <c r="M8124">
        <f t="shared" si="1010"/>
        <v>0</v>
      </c>
      <c r="N8124">
        <f t="shared" si="1011"/>
        <v>0</v>
      </c>
      <c r="O8124" s="48">
        <f>IF(M8124=0,0, M8124/(DC_2017!$G$11))</f>
        <v>0</v>
      </c>
      <c r="P8124" s="48">
        <f>IF(OR(O8124&lt;Summary!$G$4, O8124 = Summary!$G$4), O8124, Summary!$G$4)</f>
        <v>0</v>
      </c>
      <c r="Q8124">
        <f>P8124*DC_2017!$G$11</f>
        <v>0</v>
      </c>
      <c r="R8124">
        <f t="shared" si="1012"/>
        <v>0</v>
      </c>
      <c r="S8124">
        <f t="shared" si="1013"/>
        <v>0</v>
      </c>
      <c r="T8124">
        <f t="shared" si="1014"/>
        <v>0</v>
      </c>
      <c r="U8124">
        <f t="shared" si="1015"/>
        <v>0</v>
      </c>
    </row>
    <row r="8125" spans="1:21">
      <c r="A8125">
        <v>12</v>
      </c>
      <c r="B8125">
        <v>5</v>
      </c>
      <c r="C8125">
        <v>11</v>
      </c>
      <c r="D8125">
        <f>'[3]2017'!P8125</f>
        <v>0</v>
      </c>
      <c r="E8125">
        <f>'[3]2017'!Q8125</f>
        <v>0</v>
      </c>
      <c r="F8125">
        <f t="shared" si="1008"/>
        <v>0</v>
      </c>
      <c r="G8125">
        <f t="shared" si="1009"/>
        <v>0</v>
      </c>
      <c r="H8125" s="3">
        <f>DC_2017!K8125</f>
        <v>9.1837529244827003</v>
      </c>
      <c r="I8125" s="48">
        <f>IF(F8125=0,0,IF(H8125&gt;DC_2017!$G$11,0,F8125/((DC_2017!$G$11-H8125)*9.92/20.72)))</f>
        <v>0</v>
      </c>
      <c r="J8125" s="48">
        <f>IF(OR(I8125&lt;Summary!$F$4, I8125=Summary!$F$4), I8125, Summary!$F$4)</f>
        <v>0</v>
      </c>
      <c r="K8125" s="3">
        <f>[2]Intensity!B8128</f>
        <v>444.53386734469859</v>
      </c>
      <c r="L8125">
        <f>J8125*(DC_2017!$G$11-H8125)*9.92/20.72</f>
        <v>0</v>
      </c>
      <c r="M8125">
        <f t="shared" si="1010"/>
        <v>0</v>
      </c>
      <c r="N8125">
        <f t="shared" si="1011"/>
        <v>0</v>
      </c>
      <c r="O8125" s="48">
        <f>IF(M8125=0,0, M8125/(DC_2017!$G$11))</f>
        <v>0</v>
      </c>
      <c r="P8125" s="48">
        <f>IF(OR(O8125&lt;Summary!$G$4, O8125 = Summary!$G$4), O8125, Summary!$G$4)</f>
        <v>0</v>
      </c>
      <c r="Q8125">
        <f>P8125*DC_2017!$G$11</f>
        <v>0</v>
      </c>
      <c r="R8125">
        <f t="shared" si="1012"/>
        <v>0</v>
      </c>
      <c r="S8125">
        <f t="shared" si="1013"/>
        <v>0</v>
      </c>
      <c r="T8125">
        <f t="shared" si="1014"/>
        <v>0</v>
      </c>
      <c r="U8125">
        <f t="shared" si="1015"/>
        <v>0</v>
      </c>
    </row>
    <row r="8126" spans="1:21">
      <c r="A8126">
        <v>12</v>
      </c>
      <c r="B8126">
        <v>5</v>
      </c>
      <c r="C8126">
        <v>12</v>
      </c>
      <c r="D8126">
        <f>'[3]2017'!P8126</f>
        <v>0</v>
      </c>
      <c r="E8126">
        <f>'[3]2017'!Q8126</f>
        <v>0</v>
      </c>
      <c r="F8126">
        <f t="shared" si="1008"/>
        <v>0</v>
      </c>
      <c r="G8126">
        <f t="shared" si="1009"/>
        <v>0</v>
      </c>
      <c r="H8126" s="3">
        <f>DC_2017!K8126</f>
        <v>9.8701425612158253</v>
      </c>
      <c r="I8126" s="48">
        <f>IF(F8126=0,0,IF(H8126&gt;DC_2017!$G$11,0,F8126/((DC_2017!$G$11-H8126)*9.92/20.72)))</f>
        <v>0</v>
      </c>
      <c r="J8126" s="48">
        <f>IF(OR(I8126&lt;Summary!$F$4, I8126=Summary!$F$4), I8126, Summary!$F$4)</f>
        <v>0</v>
      </c>
      <c r="K8126" s="3">
        <f>[2]Intensity!B8129</f>
        <v>441.51737937898179</v>
      </c>
      <c r="L8126">
        <f>J8126*(DC_2017!$G$11-H8126)*9.92/20.72</f>
        <v>0</v>
      </c>
      <c r="M8126">
        <f t="shared" si="1010"/>
        <v>0</v>
      </c>
      <c r="N8126">
        <f t="shared" si="1011"/>
        <v>0</v>
      </c>
      <c r="O8126" s="48">
        <f>IF(M8126=0,0, M8126/(DC_2017!$G$11))</f>
        <v>0</v>
      </c>
      <c r="P8126" s="48">
        <f>IF(OR(O8126&lt;Summary!$G$4, O8126 = Summary!$G$4), O8126, Summary!$G$4)</f>
        <v>0</v>
      </c>
      <c r="Q8126">
        <f>P8126*DC_2017!$G$11</f>
        <v>0</v>
      </c>
      <c r="R8126">
        <f t="shared" si="1012"/>
        <v>0</v>
      </c>
      <c r="S8126">
        <f t="shared" si="1013"/>
        <v>0</v>
      </c>
      <c r="T8126">
        <f t="shared" si="1014"/>
        <v>0</v>
      </c>
      <c r="U8126">
        <f t="shared" si="1015"/>
        <v>0</v>
      </c>
    </row>
    <row r="8127" spans="1:21">
      <c r="A8127">
        <v>12</v>
      </c>
      <c r="B8127">
        <v>5</v>
      </c>
      <c r="C8127">
        <v>13</v>
      </c>
      <c r="D8127">
        <f>'[3]2017'!P8127</f>
        <v>0</v>
      </c>
      <c r="E8127">
        <f>'[3]2017'!Q8127</f>
        <v>0</v>
      </c>
      <c r="F8127">
        <f t="shared" si="1008"/>
        <v>0</v>
      </c>
      <c r="G8127">
        <f t="shared" si="1009"/>
        <v>0</v>
      </c>
      <c r="H8127" s="3">
        <f>DC_2017!K8127</f>
        <v>9.6667678548677429</v>
      </c>
      <c r="I8127" s="48">
        <f>IF(F8127=0,0,IF(H8127&gt;DC_2017!$G$11,0,F8127/((DC_2017!$G$11-H8127)*9.92/20.72)))</f>
        <v>0</v>
      </c>
      <c r="J8127" s="48">
        <f>IF(OR(I8127&lt;Summary!$F$4, I8127=Summary!$F$4), I8127, Summary!$F$4)</f>
        <v>0</v>
      </c>
      <c r="K8127" s="3">
        <f>[2]Intensity!B8130</f>
        <v>440.57996138823535</v>
      </c>
      <c r="L8127">
        <f>J8127*(DC_2017!$G$11-H8127)*9.92/20.72</f>
        <v>0</v>
      </c>
      <c r="M8127">
        <f t="shared" si="1010"/>
        <v>0</v>
      </c>
      <c r="N8127">
        <f t="shared" si="1011"/>
        <v>0</v>
      </c>
      <c r="O8127" s="48">
        <f>IF(M8127=0,0, M8127/(DC_2017!$G$11))</f>
        <v>0</v>
      </c>
      <c r="P8127" s="48">
        <f>IF(OR(O8127&lt;Summary!$G$4, O8127 = Summary!$G$4), O8127, Summary!$G$4)</f>
        <v>0</v>
      </c>
      <c r="Q8127">
        <f>P8127*DC_2017!$G$11</f>
        <v>0</v>
      </c>
      <c r="R8127">
        <f t="shared" si="1012"/>
        <v>0</v>
      </c>
      <c r="S8127">
        <f t="shared" si="1013"/>
        <v>0</v>
      </c>
      <c r="T8127">
        <f t="shared" si="1014"/>
        <v>0</v>
      </c>
      <c r="U8127">
        <f t="shared" si="1015"/>
        <v>0</v>
      </c>
    </row>
    <row r="8128" spans="1:21">
      <c r="A8128">
        <v>12</v>
      </c>
      <c r="B8128">
        <v>5</v>
      </c>
      <c r="C8128">
        <v>14</v>
      </c>
      <c r="D8128">
        <f>'[3]2017'!P8128</f>
        <v>0</v>
      </c>
      <c r="E8128">
        <f>'[3]2017'!Q8128</f>
        <v>0.61415666666666802</v>
      </c>
      <c r="F8128">
        <f t="shared" si="1008"/>
        <v>0.61415666666666802</v>
      </c>
      <c r="G8128">
        <f t="shared" si="1009"/>
        <v>48</v>
      </c>
      <c r="H8128" s="3">
        <f>DC_2017!K8128</f>
        <v>10.26841802878538</v>
      </c>
      <c r="I8128" s="48">
        <f>IF(F8128=0,0,IF(H8128&gt;DC_2017!$G$11,0,F8128/((DC_2017!$G$11-H8128)*9.92/20.72)))</f>
        <v>0</v>
      </c>
      <c r="J8128" s="48">
        <f>IF(OR(I8128&lt;Summary!$F$4, I8128=Summary!$F$4), I8128, Summary!$F$4)</f>
        <v>0</v>
      </c>
      <c r="K8128" s="3">
        <f>[2]Intensity!B8131</f>
        <v>434.50714988842708</v>
      </c>
      <c r="L8128">
        <f>J8128*(DC_2017!$G$11-H8128)*9.92/20.72</f>
        <v>0</v>
      </c>
      <c r="M8128">
        <f t="shared" si="1010"/>
        <v>0.61415666666666802</v>
      </c>
      <c r="N8128">
        <f t="shared" si="1011"/>
        <v>0</v>
      </c>
      <c r="O8128" s="48">
        <f>IF(M8128=0,0, M8128/(DC_2017!$G$11))</f>
        <v>6.4039723909431273E-2</v>
      </c>
      <c r="P8128" s="48">
        <f>IF(OR(O8128&lt;Summary!$G$4, O8128 = Summary!$G$4), O8128, Summary!$G$4)</f>
        <v>0</v>
      </c>
      <c r="Q8128">
        <f>P8128*DC_2017!$G$11</f>
        <v>0</v>
      </c>
      <c r="R8128">
        <f t="shared" si="1012"/>
        <v>0</v>
      </c>
      <c r="S8128">
        <f t="shared" si="1013"/>
        <v>0.61415666666666802</v>
      </c>
      <c r="T8128">
        <f t="shared" si="1014"/>
        <v>0</v>
      </c>
      <c r="U8128">
        <f t="shared" si="1015"/>
        <v>0</v>
      </c>
    </row>
    <row r="8129" spans="1:21">
      <c r="A8129">
        <v>12</v>
      </c>
      <c r="B8129">
        <v>5</v>
      </c>
      <c r="C8129">
        <v>15</v>
      </c>
      <c r="D8129">
        <f>'[3]2017'!P8129</f>
        <v>0</v>
      </c>
      <c r="E8129">
        <f>'[3]2017'!Q8129</f>
        <v>1.5041616666666666</v>
      </c>
      <c r="F8129">
        <f t="shared" si="1008"/>
        <v>1.5041616666666666</v>
      </c>
      <c r="G8129">
        <f t="shared" si="1009"/>
        <v>48</v>
      </c>
      <c r="H8129" s="3">
        <f>DC_2017!K8129</f>
        <v>11.225973955681582</v>
      </c>
      <c r="I8129" s="48">
        <f>IF(F8129=0,0,IF(H8129&gt;DC_2017!$G$11,0,F8129/((DC_2017!$G$11-H8129)*9.92/20.72)))</f>
        <v>0</v>
      </c>
      <c r="J8129" s="48">
        <f>IF(OR(I8129&lt;Summary!$F$4, I8129=Summary!$F$4), I8129, Summary!$F$4)</f>
        <v>0</v>
      </c>
      <c r="K8129" s="3">
        <f>[2]Intensity!B8132</f>
        <v>447.94612165319563</v>
      </c>
      <c r="L8129">
        <f>J8129*(DC_2017!$G$11-H8129)*9.92/20.72</f>
        <v>0</v>
      </c>
      <c r="M8129">
        <f t="shared" si="1010"/>
        <v>1.5041616666666666</v>
      </c>
      <c r="N8129">
        <f t="shared" si="1011"/>
        <v>0</v>
      </c>
      <c r="O8129" s="48">
        <f>IF(M8129=0,0, M8129/(DC_2017!$G$11))</f>
        <v>0.15684287589238866</v>
      </c>
      <c r="P8129" s="48">
        <f>IF(OR(O8129&lt;Summary!$G$4, O8129 = Summary!$G$4), O8129, Summary!$G$4)</f>
        <v>0</v>
      </c>
      <c r="Q8129">
        <f>P8129*DC_2017!$G$11</f>
        <v>0</v>
      </c>
      <c r="R8129">
        <f t="shared" si="1012"/>
        <v>0</v>
      </c>
      <c r="S8129">
        <f t="shared" si="1013"/>
        <v>1.5041616666666666</v>
      </c>
      <c r="T8129">
        <f t="shared" si="1014"/>
        <v>0</v>
      </c>
      <c r="U8129">
        <f t="shared" si="1015"/>
        <v>0</v>
      </c>
    </row>
    <row r="8130" spans="1:21">
      <c r="A8130">
        <v>12</v>
      </c>
      <c r="B8130">
        <v>5</v>
      </c>
      <c r="C8130">
        <v>16</v>
      </c>
      <c r="D8130">
        <f>'[3]2017'!P8130</f>
        <v>0</v>
      </c>
      <c r="E8130">
        <f>'[3]2017'!Q8130</f>
        <v>0</v>
      </c>
      <c r="F8130">
        <f t="shared" ref="F8130:F8193" si="1016">D8130+E8130</f>
        <v>0</v>
      </c>
      <c r="G8130">
        <f t="shared" ref="G8130:G8193" si="1017">IF(F8130=0, 0, 11*D8130/F8130+48*E8130/F8130)</f>
        <v>0</v>
      </c>
      <c r="H8130" s="3">
        <f>DC_2017!K8130</f>
        <v>11.853045976309872</v>
      </c>
      <c r="I8130" s="48">
        <f>IF(F8130=0,0,IF(H8130&gt;DC_2017!$G$11,0,F8130/((DC_2017!$G$11-H8130)*9.92/20.72)))</f>
        <v>0</v>
      </c>
      <c r="J8130" s="48">
        <f>IF(OR(I8130&lt;Summary!$F$4, I8130=Summary!$F$4), I8130, Summary!$F$4)</f>
        <v>0</v>
      </c>
      <c r="K8130" s="3">
        <f>[2]Intensity!B8133</f>
        <v>458.77758279580877</v>
      </c>
      <c r="L8130">
        <f>J8130*(DC_2017!$G$11-H8130)*9.92/20.72</f>
        <v>0</v>
      </c>
      <c r="M8130">
        <f t="shared" si="1010"/>
        <v>0</v>
      </c>
      <c r="N8130">
        <f t="shared" si="1011"/>
        <v>0</v>
      </c>
      <c r="O8130" s="48">
        <f>IF(M8130=0,0, M8130/(DC_2017!$G$11))</f>
        <v>0</v>
      </c>
      <c r="P8130" s="48">
        <f>IF(OR(O8130&lt;Summary!$G$4, O8130 = Summary!$G$4), O8130, Summary!$G$4)</f>
        <v>0</v>
      </c>
      <c r="Q8130">
        <f>P8130*DC_2017!$G$11</f>
        <v>0</v>
      </c>
      <c r="R8130">
        <f t="shared" si="1012"/>
        <v>0</v>
      </c>
      <c r="S8130">
        <f t="shared" si="1013"/>
        <v>0</v>
      </c>
      <c r="T8130">
        <f t="shared" si="1014"/>
        <v>0</v>
      </c>
      <c r="U8130">
        <f t="shared" si="1015"/>
        <v>0</v>
      </c>
    </row>
    <row r="8131" spans="1:21">
      <c r="A8131">
        <v>12</v>
      </c>
      <c r="B8131">
        <v>5</v>
      </c>
      <c r="C8131">
        <v>17</v>
      </c>
      <c r="D8131">
        <f>'[3]2017'!P8131</f>
        <v>0</v>
      </c>
      <c r="E8131">
        <f>'[3]2017'!Q8131</f>
        <v>0</v>
      </c>
      <c r="F8131">
        <f t="shared" si="1016"/>
        <v>0</v>
      </c>
      <c r="G8131">
        <f t="shared" si="1017"/>
        <v>0</v>
      </c>
      <c r="H8131" s="3">
        <f>DC_2017!K8131</f>
        <v>11.751358623137955</v>
      </c>
      <c r="I8131" s="48">
        <f>IF(F8131=0,0,IF(H8131&gt;DC_2017!$G$11,0,F8131/((DC_2017!$G$11-H8131)*9.92/20.72)))</f>
        <v>0</v>
      </c>
      <c r="J8131" s="48">
        <f>IF(OR(I8131&lt;Summary!$F$4, I8131=Summary!$F$4), I8131, Summary!$F$4)</f>
        <v>0</v>
      </c>
      <c r="K8131" s="3">
        <f>[2]Intensity!B8134</f>
        <v>465.00842799872203</v>
      </c>
      <c r="L8131">
        <f>J8131*(DC_2017!$G$11-H8131)*9.92/20.72</f>
        <v>0</v>
      </c>
      <c r="M8131">
        <f t="shared" ref="M8131:M8194" si="1018">F8131-L8131</f>
        <v>0</v>
      </c>
      <c r="N8131">
        <f t="shared" ref="N8131:N8194" si="1019">(K8131-G8131)*L8131</f>
        <v>0</v>
      </c>
      <c r="O8131" s="48">
        <f>IF(M8131=0,0, M8131/(DC_2017!$G$11))</f>
        <v>0</v>
      </c>
      <c r="P8131" s="48">
        <f>IF(OR(O8131&lt;Summary!$G$4, O8131 = Summary!$G$4), O8131, Summary!$G$4)</f>
        <v>0</v>
      </c>
      <c r="Q8131">
        <f>P8131*DC_2017!$G$11</f>
        <v>0</v>
      </c>
      <c r="R8131">
        <f t="shared" ref="R8131:R8194" si="1020">L8131+Q8131</f>
        <v>0</v>
      </c>
      <c r="S8131">
        <f t="shared" ref="S8131:S8194" si="1021">F8131-R8131</f>
        <v>0</v>
      </c>
      <c r="T8131">
        <f t="shared" ref="T8131:T8194" si="1022">(K8131-G8131)*Q8131</f>
        <v>0</v>
      </c>
      <c r="U8131">
        <f t="shared" ref="U8131:U8194" si="1023">N8131+T8131</f>
        <v>0</v>
      </c>
    </row>
    <row r="8132" spans="1:21">
      <c r="A8132">
        <v>12</v>
      </c>
      <c r="B8132">
        <v>5</v>
      </c>
      <c r="C8132">
        <v>18</v>
      </c>
      <c r="D8132">
        <f>'[3]2017'!P8132</f>
        <v>0</v>
      </c>
      <c r="E8132">
        <f>'[3]2017'!Q8132</f>
        <v>0</v>
      </c>
      <c r="F8132">
        <f t="shared" si="1016"/>
        <v>0</v>
      </c>
      <c r="G8132">
        <f t="shared" si="1017"/>
        <v>0</v>
      </c>
      <c r="H8132" s="3">
        <f>DC_2017!K8132</f>
        <v>12.497065887265183</v>
      </c>
      <c r="I8132" s="48">
        <f>IF(F8132=0,0,IF(H8132&gt;DC_2017!$G$11,0,F8132/((DC_2017!$G$11-H8132)*9.92/20.72)))</f>
        <v>0</v>
      </c>
      <c r="J8132" s="48">
        <f>IF(OR(I8132&lt;Summary!$F$4, I8132=Summary!$F$4), I8132, Summary!$F$4)</f>
        <v>0</v>
      </c>
      <c r="K8132" s="3">
        <f>[2]Intensity!B8135</f>
        <v>467.72444644669531</v>
      </c>
      <c r="L8132">
        <f>J8132*(DC_2017!$G$11-H8132)*9.92/20.72</f>
        <v>0</v>
      </c>
      <c r="M8132">
        <f t="shared" si="1018"/>
        <v>0</v>
      </c>
      <c r="N8132">
        <f t="shared" si="1019"/>
        <v>0</v>
      </c>
      <c r="O8132" s="48">
        <f>IF(M8132=0,0, M8132/(DC_2017!$G$11))</f>
        <v>0</v>
      </c>
      <c r="P8132" s="48">
        <f>IF(OR(O8132&lt;Summary!$G$4, O8132 = Summary!$G$4), O8132, Summary!$G$4)</f>
        <v>0</v>
      </c>
      <c r="Q8132">
        <f>P8132*DC_2017!$G$11</f>
        <v>0</v>
      </c>
      <c r="R8132">
        <f t="shared" si="1020"/>
        <v>0</v>
      </c>
      <c r="S8132">
        <f t="shared" si="1021"/>
        <v>0</v>
      </c>
      <c r="T8132">
        <f t="shared" si="1022"/>
        <v>0</v>
      </c>
      <c r="U8132">
        <f t="shared" si="1023"/>
        <v>0</v>
      </c>
    </row>
    <row r="8133" spans="1:21">
      <c r="A8133">
        <v>12</v>
      </c>
      <c r="B8133">
        <v>5</v>
      </c>
      <c r="C8133">
        <v>19</v>
      </c>
      <c r="D8133">
        <f>'[3]2017'!P8133</f>
        <v>0</v>
      </c>
      <c r="E8133">
        <f>'[3]2017'!Q8133</f>
        <v>0</v>
      </c>
      <c r="F8133">
        <f t="shared" si="1016"/>
        <v>0</v>
      </c>
      <c r="G8133">
        <f t="shared" si="1017"/>
        <v>0</v>
      </c>
      <c r="H8133" s="3">
        <f>DC_2017!K8133</f>
        <v>12.742810319405041</v>
      </c>
      <c r="I8133" s="48">
        <f>IF(F8133=0,0,IF(H8133&gt;DC_2017!$G$11,0,F8133/((DC_2017!$G$11-H8133)*9.92/20.72)))</f>
        <v>0</v>
      </c>
      <c r="J8133" s="48">
        <f>IF(OR(I8133&lt;Summary!$F$4, I8133=Summary!$F$4), I8133, Summary!$F$4)</f>
        <v>0</v>
      </c>
      <c r="K8133" s="3">
        <f>[2]Intensity!B8136</f>
        <v>449.02084623368256</v>
      </c>
      <c r="L8133">
        <f>J8133*(DC_2017!$G$11-H8133)*9.92/20.72</f>
        <v>0</v>
      </c>
      <c r="M8133">
        <f t="shared" si="1018"/>
        <v>0</v>
      </c>
      <c r="N8133">
        <f t="shared" si="1019"/>
        <v>0</v>
      </c>
      <c r="O8133" s="48">
        <f>IF(M8133=0,0, M8133/(DC_2017!$G$11))</f>
        <v>0</v>
      </c>
      <c r="P8133" s="48">
        <f>IF(OR(O8133&lt;Summary!$G$4, O8133 = Summary!$G$4), O8133, Summary!$G$4)</f>
        <v>0</v>
      </c>
      <c r="Q8133">
        <f>P8133*DC_2017!$G$11</f>
        <v>0</v>
      </c>
      <c r="R8133">
        <f t="shared" si="1020"/>
        <v>0</v>
      </c>
      <c r="S8133">
        <f t="shared" si="1021"/>
        <v>0</v>
      </c>
      <c r="T8133">
        <f t="shared" si="1022"/>
        <v>0</v>
      </c>
      <c r="U8133">
        <f t="shared" si="1023"/>
        <v>0</v>
      </c>
    </row>
    <row r="8134" spans="1:21">
      <c r="A8134">
        <v>12</v>
      </c>
      <c r="B8134">
        <v>5</v>
      </c>
      <c r="C8134">
        <v>20</v>
      </c>
      <c r="D8134">
        <f>'[3]2017'!P8134</f>
        <v>0</v>
      </c>
      <c r="E8134">
        <f>'[3]2017'!Q8134</f>
        <v>0</v>
      </c>
      <c r="F8134">
        <f t="shared" si="1016"/>
        <v>0</v>
      </c>
      <c r="G8134">
        <f t="shared" si="1017"/>
        <v>0</v>
      </c>
      <c r="H8134" s="3">
        <f>DC_2017!K8134</f>
        <v>12.225899608370865</v>
      </c>
      <c r="I8134" s="48">
        <f>IF(F8134=0,0,IF(H8134&gt;DC_2017!$G$11,0,F8134/((DC_2017!$G$11-H8134)*9.92/20.72)))</f>
        <v>0</v>
      </c>
      <c r="J8134" s="48">
        <f>IF(OR(I8134&lt;Summary!$F$4, I8134=Summary!$F$4), I8134, Summary!$F$4)</f>
        <v>0</v>
      </c>
      <c r="K8134" s="3">
        <f>[2]Intensity!B8137</f>
        <v>429.77276843662253</v>
      </c>
      <c r="L8134">
        <f>J8134*(DC_2017!$G$11-H8134)*9.92/20.72</f>
        <v>0</v>
      </c>
      <c r="M8134">
        <f t="shared" si="1018"/>
        <v>0</v>
      </c>
      <c r="N8134">
        <f t="shared" si="1019"/>
        <v>0</v>
      </c>
      <c r="O8134" s="48">
        <f>IF(M8134=0,0, M8134/(DC_2017!$G$11))</f>
        <v>0</v>
      </c>
      <c r="P8134" s="48">
        <f>IF(OR(O8134&lt;Summary!$G$4, O8134 = Summary!$G$4), O8134, Summary!$G$4)</f>
        <v>0</v>
      </c>
      <c r="Q8134">
        <f>P8134*DC_2017!$G$11</f>
        <v>0</v>
      </c>
      <c r="R8134">
        <f t="shared" si="1020"/>
        <v>0</v>
      </c>
      <c r="S8134">
        <f t="shared" si="1021"/>
        <v>0</v>
      </c>
      <c r="T8134">
        <f t="shared" si="1022"/>
        <v>0</v>
      </c>
      <c r="U8134">
        <f t="shared" si="1023"/>
        <v>0</v>
      </c>
    </row>
    <row r="8135" spans="1:21">
      <c r="A8135">
        <v>12</v>
      </c>
      <c r="B8135">
        <v>5</v>
      </c>
      <c r="C8135">
        <v>21</v>
      </c>
      <c r="D8135">
        <f>'[3]2017'!P8135</f>
        <v>0</v>
      </c>
      <c r="E8135">
        <f>'[3]2017'!Q8135</f>
        <v>0</v>
      </c>
      <c r="F8135">
        <f t="shared" si="1016"/>
        <v>0</v>
      </c>
      <c r="G8135">
        <f t="shared" si="1017"/>
        <v>0</v>
      </c>
      <c r="H8135" s="3">
        <f>DC_2017!K8135</f>
        <v>9.9040383418669649</v>
      </c>
      <c r="I8135" s="48">
        <f>IF(F8135=0,0,IF(H8135&gt;DC_2017!$G$11,0,F8135/((DC_2017!$G$11-H8135)*9.92/20.72)))</f>
        <v>0</v>
      </c>
      <c r="J8135" s="48">
        <f>IF(OR(I8135&lt;Summary!$F$4, I8135=Summary!$F$4), I8135, Summary!$F$4)</f>
        <v>0</v>
      </c>
      <c r="K8135" s="3">
        <f>[2]Intensity!B8138</f>
        <v>414.71237658990464</v>
      </c>
      <c r="L8135">
        <f>J8135*(DC_2017!$G$11-H8135)*9.92/20.72</f>
        <v>0</v>
      </c>
      <c r="M8135">
        <f t="shared" si="1018"/>
        <v>0</v>
      </c>
      <c r="N8135">
        <f t="shared" si="1019"/>
        <v>0</v>
      </c>
      <c r="O8135" s="48">
        <f>IF(M8135=0,0, M8135/(DC_2017!$G$11))</f>
        <v>0</v>
      </c>
      <c r="P8135" s="48">
        <f>IF(OR(O8135&lt;Summary!$G$4, O8135 = Summary!$G$4), O8135, Summary!$G$4)</f>
        <v>0</v>
      </c>
      <c r="Q8135">
        <f>P8135*DC_2017!$G$11</f>
        <v>0</v>
      </c>
      <c r="R8135">
        <f t="shared" si="1020"/>
        <v>0</v>
      </c>
      <c r="S8135">
        <f t="shared" si="1021"/>
        <v>0</v>
      </c>
      <c r="T8135">
        <f t="shared" si="1022"/>
        <v>0</v>
      </c>
      <c r="U8135">
        <f t="shared" si="1023"/>
        <v>0</v>
      </c>
    </row>
    <row r="8136" spans="1:21">
      <c r="A8136">
        <v>12</v>
      </c>
      <c r="B8136">
        <v>5</v>
      </c>
      <c r="C8136">
        <v>22</v>
      </c>
      <c r="D8136">
        <f>'[3]2017'!P8136</f>
        <v>0</v>
      </c>
      <c r="E8136">
        <f>'[3]2017'!Q8136</f>
        <v>0</v>
      </c>
      <c r="F8136">
        <f t="shared" si="1016"/>
        <v>0</v>
      </c>
      <c r="G8136">
        <f t="shared" si="1017"/>
        <v>0</v>
      </c>
      <c r="H8136" s="3">
        <f>DC_2017!K8136</f>
        <v>5.3365813378005846</v>
      </c>
      <c r="I8136" s="48">
        <f>IF(F8136=0,0,IF(H8136&gt;DC_2017!$G$11,0,F8136/((DC_2017!$G$11-H8136)*9.92/20.72)))</f>
        <v>0</v>
      </c>
      <c r="J8136" s="48">
        <f>IF(OR(I8136&lt;Summary!$F$4, I8136=Summary!$F$4), I8136, Summary!$F$4)</f>
        <v>0</v>
      </c>
      <c r="K8136" s="3">
        <f>[2]Intensity!B8139</f>
        <v>409.9751282694927</v>
      </c>
      <c r="L8136">
        <f>J8136*(DC_2017!$G$11-H8136)*9.92/20.72</f>
        <v>0</v>
      </c>
      <c r="M8136">
        <f t="shared" si="1018"/>
        <v>0</v>
      </c>
      <c r="N8136">
        <f t="shared" si="1019"/>
        <v>0</v>
      </c>
      <c r="O8136" s="48">
        <f>IF(M8136=0,0, M8136/(DC_2017!$G$11))</f>
        <v>0</v>
      </c>
      <c r="P8136" s="48">
        <f>IF(OR(O8136&lt;Summary!$G$4, O8136 = Summary!$G$4), O8136, Summary!$G$4)</f>
        <v>0</v>
      </c>
      <c r="Q8136">
        <f>P8136*DC_2017!$G$11</f>
        <v>0</v>
      </c>
      <c r="R8136">
        <f t="shared" si="1020"/>
        <v>0</v>
      </c>
      <c r="S8136">
        <f t="shared" si="1021"/>
        <v>0</v>
      </c>
      <c r="T8136">
        <f t="shared" si="1022"/>
        <v>0</v>
      </c>
      <c r="U8136">
        <f t="shared" si="1023"/>
        <v>0</v>
      </c>
    </row>
    <row r="8137" spans="1:21">
      <c r="A8137">
        <v>12</v>
      </c>
      <c r="B8137">
        <v>5</v>
      </c>
      <c r="C8137">
        <v>23</v>
      </c>
      <c r="D8137">
        <f>'[3]2017'!P8137</f>
        <v>0</v>
      </c>
      <c r="E8137">
        <f>'[3]2017'!Q8137</f>
        <v>0</v>
      </c>
      <c r="F8137">
        <f t="shared" si="1016"/>
        <v>0</v>
      </c>
      <c r="G8137">
        <f t="shared" si="1017"/>
        <v>0</v>
      </c>
      <c r="H8137" s="3">
        <f>DC_2017!K8137</f>
        <v>4.239828550805127</v>
      </c>
      <c r="I8137" s="48">
        <f>IF(F8137=0,0,IF(H8137&gt;DC_2017!$G$11,0,F8137/((DC_2017!$G$11-H8137)*9.92/20.72)))</f>
        <v>0</v>
      </c>
      <c r="J8137" s="48">
        <f>IF(OR(I8137&lt;Summary!$F$4, I8137=Summary!$F$4), I8137, Summary!$F$4)</f>
        <v>0</v>
      </c>
      <c r="K8137" s="3">
        <f>[2]Intensity!B8140</f>
        <v>409.93646619392979</v>
      </c>
      <c r="L8137">
        <f>J8137*(DC_2017!$G$11-H8137)*9.92/20.72</f>
        <v>0</v>
      </c>
      <c r="M8137">
        <f t="shared" si="1018"/>
        <v>0</v>
      </c>
      <c r="N8137">
        <f t="shared" si="1019"/>
        <v>0</v>
      </c>
      <c r="O8137" s="48">
        <f>IF(M8137=0,0, M8137/(DC_2017!$G$11))</f>
        <v>0</v>
      </c>
      <c r="P8137" s="48">
        <f>IF(OR(O8137&lt;Summary!$G$4, O8137 = Summary!$G$4), O8137, Summary!$G$4)</f>
        <v>0</v>
      </c>
      <c r="Q8137">
        <f>P8137*DC_2017!$G$11</f>
        <v>0</v>
      </c>
      <c r="R8137">
        <f t="shared" si="1020"/>
        <v>0</v>
      </c>
      <c r="S8137">
        <f t="shared" si="1021"/>
        <v>0</v>
      </c>
      <c r="T8137">
        <f t="shared" si="1022"/>
        <v>0</v>
      </c>
      <c r="U8137">
        <f t="shared" si="1023"/>
        <v>0</v>
      </c>
    </row>
    <row r="8138" spans="1:21">
      <c r="A8138">
        <v>12</v>
      </c>
      <c r="B8138">
        <v>6</v>
      </c>
      <c r="C8138">
        <v>0</v>
      </c>
      <c r="D8138">
        <f>'[3]2017'!P8138</f>
        <v>0</v>
      </c>
      <c r="E8138">
        <f>'[3]2017'!Q8138</f>
        <v>0</v>
      </c>
      <c r="F8138">
        <f t="shared" si="1016"/>
        <v>0</v>
      </c>
      <c r="G8138">
        <f t="shared" si="1017"/>
        <v>0</v>
      </c>
      <c r="H8138" s="3">
        <f>DC_2017!K8138</f>
        <v>3.5146829145379868</v>
      </c>
      <c r="I8138" s="48">
        <f>IF(F8138=0,0,IF(H8138&gt;DC_2017!$G$11,0,F8138/((DC_2017!$G$11-H8138)*9.92/20.72)))</f>
        <v>0</v>
      </c>
      <c r="J8138" s="48">
        <f>IF(OR(I8138&lt;Summary!$F$4, I8138=Summary!$F$4), I8138, Summary!$F$4)</f>
        <v>0</v>
      </c>
      <c r="K8138" s="3">
        <f>[2]Intensity!B8141</f>
        <v>413.08504092448703</v>
      </c>
      <c r="L8138">
        <f>J8138*(DC_2017!$G$11-H8138)*9.92/20.72</f>
        <v>0</v>
      </c>
      <c r="M8138">
        <f t="shared" si="1018"/>
        <v>0</v>
      </c>
      <c r="N8138">
        <f t="shared" si="1019"/>
        <v>0</v>
      </c>
      <c r="O8138" s="48">
        <f>IF(M8138=0,0, M8138/(DC_2017!$G$11))</f>
        <v>0</v>
      </c>
      <c r="P8138" s="48">
        <f>IF(OR(O8138&lt;Summary!$G$4, O8138 = Summary!$G$4), O8138, Summary!$G$4)</f>
        <v>0</v>
      </c>
      <c r="Q8138">
        <f>P8138*DC_2017!$G$11</f>
        <v>0</v>
      </c>
      <c r="R8138">
        <f t="shared" si="1020"/>
        <v>0</v>
      </c>
      <c r="S8138">
        <f t="shared" si="1021"/>
        <v>0</v>
      </c>
      <c r="T8138">
        <f t="shared" si="1022"/>
        <v>0</v>
      </c>
      <c r="U8138">
        <f t="shared" si="1023"/>
        <v>0</v>
      </c>
    </row>
    <row r="8139" spans="1:21">
      <c r="A8139">
        <v>12</v>
      </c>
      <c r="B8139">
        <v>6</v>
      </c>
      <c r="C8139">
        <v>1</v>
      </c>
      <c r="D8139">
        <f>'[3]2017'!P8139</f>
        <v>0</v>
      </c>
      <c r="E8139">
        <f>'[3]2017'!Q8139</f>
        <v>0</v>
      </c>
      <c r="F8139">
        <f t="shared" si="1016"/>
        <v>0</v>
      </c>
      <c r="G8139">
        <f t="shared" si="1017"/>
        <v>0</v>
      </c>
      <c r="H8139" s="3">
        <f>DC_2017!K8139</f>
        <v>3.285886361441491</v>
      </c>
      <c r="I8139" s="48">
        <f>IF(F8139=0,0,IF(H8139&gt;DC_2017!$G$11,0,F8139/((DC_2017!$G$11-H8139)*9.92/20.72)))</f>
        <v>0</v>
      </c>
      <c r="J8139" s="48">
        <f>IF(OR(I8139&lt;Summary!$F$4, I8139=Summary!$F$4), I8139, Summary!$F$4)</f>
        <v>0</v>
      </c>
      <c r="K8139" s="3">
        <f>[2]Intensity!B8142</f>
        <v>426.66772487025452</v>
      </c>
      <c r="L8139">
        <f>J8139*(DC_2017!$G$11-H8139)*9.92/20.72</f>
        <v>0</v>
      </c>
      <c r="M8139">
        <f t="shared" si="1018"/>
        <v>0</v>
      </c>
      <c r="N8139">
        <f t="shared" si="1019"/>
        <v>0</v>
      </c>
      <c r="O8139" s="48">
        <f>IF(M8139=0,0, M8139/(DC_2017!$G$11))</f>
        <v>0</v>
      </c>
      <c r="P8139" s="48">
        <f>IF(OR(O8139&lt;Summary!$G$4, O8139 = Summary!$G$4), O8139, Summary!$G$4)</f>
        <v>0</v>
      </c>
      <c r="Q8139">
        <f>P8139*DC_2017!$G$11</f>
        <v>0</v>
      </c>
      <c r="R8139">
        <f t="shared" si="1020"/>
        <v>0</v>
      </c>
      <c r="S8139">
        <f t="shared" si="1021"/>
        <v>0</v>
      </c>
      <c r="T8139">
        <f t="shared" si="1022"/>
        <v>0</v>
      </c>
      <c r="U8139">
        <f t="shared" si="1023"/>
        <v>0</v>
      </c>
    </row>
    <row r="8140" spans="1:21">
      <c r="A8140">
        <v>12</v>
      </c>
      <c r="B8140">
        <v>6</v>
      </c>
      <c r="C8140">
        <v>2</v>
      </c>
      <c r="D8140">
        <f>'[3]2017'!P8140</f>
        <v>0</v>
      </c>
      <c r="E8140">
        <f>'[3]2017'!Q8140</f>
        <v>0</v>
      </c>
      <c r="F8140">
        <f t="shared" si="1016"/>
        <v>0</v>
      </c>
      <c r="G8140">
        <f t="shared" si="1017"/>
        <v>0</v>
      </c>
      <c r="H8140" s="3">
        <f>DC_2017!K8140</f>
        <v>3.1841990082784295</v>
      </c>
      <c r="I8140" s="48">
        <f>IF(F8140=0,0,IF(H8140&gt;DC_2017!$G$11,0,F8140/((DC_2017!$G$11-H8140)*9.92/20.72)))</f>
        <v>0</v>
      </c>
      <c r="J8140" s="48">
        <f>IF(OR(I8140&lt;Summary!$F$4, I8140=Summary!$F$4), I8140, Summary!$F$4)</f>
        <v>0</v>
      </c>
      <c r="K8140" s="3">
        <f>[2]Intensity!B8143</f>
        <v>441.65353930190037</v>
      </c>
      <c r="L8140">
        <f>J8140*(DC_2017!$G$11-H8140)*9.92/20.72</f>
        <v>0</v>
      </c>
      <c r="M8140">
        <f t="shared" si="1018"/>
        <v>0</v>
      </c>
      <c r="N8140">
        <f t="shared" si="1019"/>
        <v>0</v>
      </c>
      <c r="O8140" s="48">
        <f>IF(M8140=0,0, M8140/(DC_2017!$G$11))</f>
        <v>0</v>
      </c>
      <c r="P8140" s="48">
        <f>IF(OR(O8140&lt;Summary!$G$4, O8140 = Summary!$G$4), O8140, Summary!$G$4)</f>
        <v>0</v>
      </c>
      <c r="Q8140">
        <f>P8140*DC_2017!$G$11</f>
        <v>0</v>
      </c>
      <c r="R8140">
        <f t="shared" si="1020"/>
        <v>0</v>
      </c>
      <c r="S8140">
        <f t="shared" si="1021"/>
        <v>0</v>
      </c>
      <c r="T8140">
        <f t="shared" si="1022"/>
        <v>0</v>
      </c>
      <c r="U8140">
        <f t="shared" si="1023"/>
        <v>0</v>
      </c>
    </row>
    <row r="8141" spans="1:21">
      <c r="A8141">
        <v>12</v>
      </c>
      <c r="B8141">
        <v>6</v>
      </c>
      <c r="C8141">
        <v>3</v>
      </c>
      <c r="D8141">
        <f>'[3]2017'!P8141</f>
        <v>0</v>
      </c>
      <c r="E8141">
        <f>'[3]2017'!Q8141</f>
        <v>0</v>
      </c>
      <c r="F8141">
        <f t="shared" si="1016"/>
        <v>0</v>
      </c>
      <c r="G8141">
        <f t="shared" si="1017"/>
        <v>0</v>
      </c>
      <c r="H8141" s="3">
        <f>DC_2017!K8141</f>
        <v>3.1248813809027083</v>
      </c>
      <c r="I8141" s="48">
        <f>IF(F8141=0,0,IF(H8141&gt;DC_2017!$G$11,0,F8141/((DC_2017!$G$11-H8141)*9.92/20.72)))</f>
        <v>0</v>
      </c>
      <c r="J8141" s="48">
        <f>IF(OR(I8141&lt;Summary!$F$4, I8141=Summary!$F$4), I8141, Summary!$F$4)</f>
        <v>0</v>
      </c>
      <c r="K8141" s="3">
        <f>[2]Intensity!B8144</f>
        <v>451.95245033311977</v>
      </c>
      <c r="L8141">
        <f>J8141*(DC_2017!$G$11-H8141)*9.92/20.72</f>
        <v>0</v>
      </c>
      <c r="M8141">
        <f t="shared" si="1018"/>
        <v>0</v>
      </c>
      <c r="N8141">
        <f t="shared" si="1019"/>
        <v>0</v>
      </c>
      <c r="O8141" s="48">
        <f>IF(M8141=0,0, M8141/(DC_2017!$G$11))</f>
        <v>0</v>
      </c>
      <c r="P8141" s="48">
        <f>IF(OR(O8141&lt;Summary!$G$4, O8141 = Summary!$G$4), O8141, Summary!$G$4)</f>
        <v>0</v>
      </c>
      <c r="Q8141">
        <f>P8141*DC_2017!$G$11</f>
        <v>0</v>
      </c>
      <c r="R8141">
        <f t="shared" si="1020"/>
        <v>0</v>
      </c>
      <c r="S8141">
        <f t="shared" si="1021"/>
        <v>0</v>
      </c>
      <c r="T8141">
        <f t="shared" si="1022"/>
        <v>0</v>
      </c>
      <c r="U8141">
        <f t="shared" si="1023"/>
        <v>0</v>
      </c>
    </row>
    <row r="8142" spans="1:21">
      <c r="A8142">
        <v>12</v>
      </c>
      <c r="B8142">
        <v>6</v>
      </c>
      <c r="C8142">
        <v>4</v>
      </c>
      <c r="D8142">
        <f>'[3]2017'!P8142</f>
        <v>0</v>
      </c>
      <c r="E8142">
        <f>'[3]2017'!Q8142</f>
        <v>0</v>
      </c>
      <c r="F8142">
        <f t="shared" si="1016"/>
        <v>0</v>
      </c>
      <c r="G8142">
        <f t="shared" si="1017"/>
        <v>0</v>
      </c>
      <c r="H8142" s="3">
        <f>DC_2017!K8142</f>
        <v>3.3028342517635316</v>
      </c>
      <c r="I8142" s="48">
        <f>IF(F8142=0,0,IF(H8142&gt;DC_2017!$G$11,0,F8142/((DC_2017!$G$11-H8142)*9.92/20.72)))</f>
        <v>0</v>
      </c>
      <c r="J8142" s="48">
        <f>IF(OR(I8142&lt;Summary!$F$4, I8142=Summary!$F$4), I8142, Summary!$F$4)</f>
        <v>0</v>
      </c>
      <c r="K8142" s="3">
        <f>[2]Intensity!B8145</f>
        <v>457.02423175179189</v>
      </c>
      <c r="L8142">
        <f>J8142*(DC_2017!$G$11-H8142)*9.92/20.72</f>
        <v>0</v>
      </c>
      <c r="M8142">
        <f t="shared" si="1018"/>
        <v>0</v>
      </c>
      <c r="N8142">
        <f t="shared" si="1019"/>
        <v>0</v>
      </c>
      <c r="O8142" s="48">
        <f>IF(M8142=0,0, M8142/(DC_2017!$G$11))</f>
        <v>0</v>
      </c>
      <c r="P8142" s="48">
        <f>IF(OR(O8142&lt;Summary!$G$4, O8142 = Summary!$G$4), O8142, Summary!$G$4)</f>
        <v>0</v>
      </c>
      <c r="Q8142">
        <f>P8142*DC_2017!$G$11</f>
        <v>0</v>
      </c>
      <c r="R8142">
        <f t="shared" si="1020"/>
        <v>0</v>
      </c>
      <c r="S8142">
        <f t="shared" si="1021"/>
        <v>0</v>
      </c>
      <c r="T8142">
        <f t="shared" si="1022"/>
        <v>0</v>
      </c>
      <c r="U8142">
        <f t="shared" si="1023"/>
        <v>0</v>
      </c>
    </row>
    <row r="8143" spans="1:21">
      <c r="A8143">
        <v>12</v>
      </c>
      <c r="B8143">
        <v>6</v>
      </c>
      <c r="C8143">
        <v>5</v>
      </c>
      <c r="D8143">
        <f>'[3]2017'!P8143</f>
        <v>0</v>
      </c>
      <c r="E8143">
        <f>'[3]2017'!Q8143</f>
        <v>0</v>
      </c>
      <c r="F8143">
        <f t="shared" si="1016"/>
        <v>0</v>
      </c>
      <c r="G8143">
        <f t="shared" si="1017"/>
        <v>0</v>
      </c>
      <c r="H8143" s="3">
        <f>DC_2017!K8143</f>
        <v>3.7095836757409928</v>
      </c>
      <c r="I8143" s="48">
        <f>IF(F8143=0,0,IF(H8143&gt;DC_2017!$G$11,0,F8143/((DC_2017!$G$11-H8143)*9.92/20.72)))</f>
        <v>0</v>
      </c>
      <c r="J8143" s="48">
        <f>IF(OR(I8143&lt;Summary!$F$4, I8143=Summary!$F$4), I8143, Summary!$F$4)</f>
        <v>0</v>
      </c>
      <c r="K8143" s="3">
        <f>[2]Intensity!B8146</f>
        <v>460.73332478245163</v>
      </c>
      <c r="L8143">
        <f>J8143*(DC_2017!$G$11-H8143)*9.92/20.72</f>
        <v>0</v>
      </c>
      <c r="M8143">
        <f t="shared" si="1018"/>
        <v>0</v>
      </c>
      <c r="N8143">
        <f t="shared" si="1019"/>
        <v>0</v>
      </c>
      <c r="O8143" s="48">
        <f>IF(M8143=0,0, M8143/(DC_2017!$G$11))</f>
        <v>0</v>
      </c>
      <c r="P8143" s="48">
        <f>IF(OR(O8143&lt;Summary!$G$4, O8143 = Summary!$G$4), O8143, Summary!$G$4)</f>
        <v>0</v>
      </c>
      <c r="Q8143">
        <f>P8143*DC_2017!$G$11</f>
        <v>0</v>
      </c>
      <c r="R8143">
        <f t="shared" si="1020"/>
        <v>0</v>
      </c>
      <c r="S8143">
        <f t="shared" si="1021"/>
        <v>0</v>
      </c>
      <c r="T8143">
        <f t="shared" si="1022"/>
        <v>0</v>
      </c>
      <c r="U8143">
        <f t="shared" si="1023"/>
        <v>0</v>
      </c>
    </row>
    <row r="8144" spans="1:21">
      <c r="A8144">
        <v>12</v>
      </c>
      <c r="B8144">
        <v>6</v>
      </c>
      <c r="C8144">
        <v>6</v>
      </c>
      <c r="D8144">
        <f>'[3]2017'!P8144</f>
        <v>0</v>
      </c>
      <c r="E8144">
        <f>'[3]2017'!Q8144</f>
        <v>0</v>
      </c>
      <c r="F8144">
        <f t="shared" si="1016"/>
        <v>0</v>
      </c>
      <c r="G8144">
        <f t="shared" si="1017"/>
        <v>0</v>
      </c>
      <c r="H8144" s="3">
        <f>DC_2017!K8144</f>
        <v>4.8366185170829725</v>
      </c>
      <c r="I8144" s="48">
        <f>IF(F8144=0,0,IF(H8144&gt;DC_2017!$G$11,0,F8144/((DC_2017!$G$11-H8144)*9.92/20.72)))</f>
        <v>0</v>
      </c>
      <c r="J8144" s="48">
        <f>IF(OR(I8144&lt;Summary!$F$4, I8144=Summary!$F$4), I8144, Summary!$F$4)</f>
        <v>0</v>
      </c>
      <c r="K8144" s="3">
        <f>[2]Intensity!B8147</f>
        <v>470.91022180654733</v>
      </c>
      <c r="L8144">
        <f>J8144*(DC_2017!$G$11-H8144)*9.92/20.72</f>
        <v>0</v>
      </c>
      <c r="M8144">
        <f t="shared" si="1018"/>
        <v>0</v>
      </c>
      <c r="N8144">
        <f t="shared" si="1019"/>
        <v>0</v>
      </c>
      <c r="O8144" s="48">
        <f>IF(M8144=0,0, M8144/(DC_2017!$G$11))</f>
        <v>0</v>
      </c>
      <c r="P8144" s="48">
        <f>IF(OR(O8144&lt;Summary!$G$4, O8144 = Summary!$G$4), O8144, Summary!$G$4)</f>
        <v>0</v>
      </c>
      <c r="Q8144">
        <f>P8144*DC_2017!$G$11</f>
        <v>0</v>
      </c>
      <c r="R8144">
        <f t="shared" si="1020"/>
        <v>0</v>
      </c>
      <c r="S8144">
        <f t="shared" si="1021"/>
        <v>0</v>
      </c>
      <c r="T8144">
        <f t="shared" si="1022"/>
        <v>0</v>
      </c>
      <c r="U8144">
        <f t="shared" si="1023"/>
        <v>0</v>
      </c>
    </row>
    <row r="8145" spans="1:21">
      <c r="A8145">
        <v>12</v>
      </c>
      <c r="B8145">
        <v>6</v>
      </c>
      <c r="C8145">
        <v>7</v>
      </c>
      <c r="D8145">
        <f>'[3]2017'!P8145</f>
        <v>0</v>
      </c>
      <c r="E8145">
        <f>'[3]2017'!Q8145</f>
        <v>5.6392690734942912</v>
      </c>
      <c r="F8145">
        <f t="shared" si="1016"/>
        <v>5.6392690734942912</v>
      </c>
      <c r="G8145">
        <f t="shared" si="1017"/>
        <v>48</v>
      </c>
      <c r="H8145" s="3">
        <f>DC_2017!K8145</f>
        <v>5.0145713879665559</v>
      </c>
      <c r="I8145" s="48">
        <f>IF(F8145=0,0,IF(H8145&gt;DC_2017!$G$11,0,F8145/((DC_2017!$G$11-H8145)*9.92/20.72)))</f>
        <v>2.5742209553205502</v>
      </c>
      <c r="J8145" s="48">
        <f>IF(OR(I8145&lt;Summary!$F$4, I8145=Summary!$F$4), I8145, Summary!$F$4)</f>
        <v>2.5742209553205502</v>
      </c>
      <c r="K8145" s="3">
        <f>[2]Intensity!B8148</f>
        <v>464.83525894755661</v>
      </c>
      <c r="L8145">
        <f>J8145*(DC_2017!$G$11-H8145)*9.92/20.72</f>
        <v>5.6392690734942921</v>
      </c>
      <c r="M8145">
        <f t="shared" si="1018"/>
        <v>0</v>
      </c>
      <c r="N8145">
        <f t="shared" si="1019"/>
        <v>2350.646184524941</v>
      </c>
      <c r="O8145" s="48">
        <f>IF(M8145=0,0, M8145/(DC_2017!$G$11))</f>
        <v>0</v>
      </c>
      <c r="P8145" s="48">
        <f>IF(OR(O8145&lt;Summary!$G$4, O8145 = Summary!$G$4), O8145, Summary!$G$4)</f>
        <v>0</v>
      </c>
      <c r="Q8145">
        <f>P8145*DC_2017!$G$11</f>
        <v>0</v>
      </c>
      <c r="R8145">
        <f t="shared" si="1020"/>
        <v>5.6392690734942921</v>
      </c>
      <c r="S8145">
        <f t="shared" si="1021"/>
        <v>0</v>
      </c>
      <c r="T8145">
        <f t="shared" si="1022"/>
        <v>0</v>
      </c>
      <c r="U8145">
        <f t="shared" si="1023"/>
        <v>2350.646184524941</v>
      </c>
    </row>
    <row r="8146" spans="1:21">
      <c r="A8146">
        <v>12</v>
      </c>
      <c r="B8146">
        <v>6</v>
      </c>
      <c r="C8146">
        <v>8</v>
      </c>
      <c r="D8146">
        <f>'[3]2017'!P8146</f>
        <v>0</v>
      </c>
      <c r="E8146">
        <f>'[3]2017'!Q8146</f>
        <v>121.47641527782328</v>
      </c>
      <c r="F8146">
        <f t="shared" si="1016"/>
        <v>121.47641527782328</v>
      </c>
      <c r="G8146">
        <f t="shared" si="1017"/>
        <v>48</v>
      </c>
      <c r="H8146" s="3">
        <f>DC_2017!K8146</f>
        <v>6.2093978018461558</v>
      </c>
      <c r="I8146" s="48">
        <f>IF(F8146=0,0,IF(H8146&gt;DC_2017!$G$11,0,F8146/((DC_2017!$G$11-H8146)*9.92/20.72)))</f>
        <v>75.048921296497895</v>
      </c>
      <c r="J8146" s="48">
        <f>IF(OR(I8146&lt;Summary!$F$4, I8146=Summary!$F$4), I8146, Summary!$F$4)</f>
        <v>75.048921296497895</v>
      </c>
      <c r="K8146" s="3">
        <f>[2]Intensity!B8149</f>
        <v>458.90536003234172</v>
      </c>
      <c r="L8146">
        <f>J8146*(DC_2017!$G$11-H8146)*9.92/20.72</f>
        <v>121.47641527782328</v>
      </c>
      <c r="M8146">
        <f t="shared" si="1018"/>
        <v>0</v>
      </c>
      <c r="N8146">
        <f t="shared" si="1019"/>
        <v>49915.310155172228</v>
      </c>
      <c r="O8146" s="48">
        <f>IF(M8146=0,0, M8146/(DC_2017!$G$11))</f>
        <v>0</v>
      </c>
      <c r="P8146" s="48">
        <f>IF(OR(O8146&lt;Summary!$G$4, O8146 = Summary!$G$4), O8146, Summary!$G$4)</f>
        <v>0</v>
      </c>
      <c r="Q8146">
        <f>P8146*DC_2017!$G$11</f>
        <v>0</v>
      </c>
      <c r="R8146">
        <f t="shared" si="1020"/>
        <v>121.47641527782328</v>
      </c>
      <c r="S8146">
        <f t="shared" si="1021"/>
        <v>0</v>
      </c>
      <c r="T8146">
        <f t="shared" si="1022"/>
        <v>0</v>
      </c>
      <c r="U8146">
        <f t="shared" si="1023"/>
        <v>49915.310155172228</v>
      </c>
    </row>
    <row r="8147" spans="1:21">
      <c r="A8147">
        <v>12</v>
      </c>
      <c r="B8147">
        <v>6</v>
      </c>
      <c r="C8147">
        <v>9</v>
      </c>
      <c r="D8147">
        <f>'[3]2017'!P8147</f>
        <v>0.66999999999999993</v>
      </c>
      <c r="E8147">
        <f>'[3]2017'!Q8147</f>
        <v>380.21941034758061</v>
      </c>
      <c r="F8147">
        <f t="shared" si="1016"/>
        <v>380.88941034758062</v>
      </c>
      <c r="G8147">
        <f t="shared" si="1017"/>
        <v>47.934915491671511</v>
      </c>
      <c r="H8147" s="3">
        <f>DC_2017!K8147</f>
        <v>7.3110108077385974</v>
      </c>
      <c r="I8147" s="48">
        <f>IF(F8147=0,0,IF(H8147&gt;DC_2017!$G$11,0,F8147/((DC_2017!$G$11-H8147)*9.92/20.72)))</f>
        <v>349.05024933554591</v>
      </c>
      <c r="J8147" s="48">
        <f>IF(OR(I8147&lt;Summary!$F$4, I8147=Summary!$F$4), I8147, Summary!$F$4)</f>
        <v>288</v>
      </c>
      <c r="K8147" s="3">
        <f>[2]Intensity!B8150</f>
        <v>456.87222647364172</v>
      </c>
      <c r="L8147">
        <f>J8147*(DC_2017!$G$11-H8147)*9.92/20.72</f>
        <v>314.27036763022357</v>
      </c>
      <c r="M8147">
        <f t="shared" si="1018"/>
        <v>66.619042717357047</v>
      </c>
      <c r="N8147">
        <f t="shared" si="1019"/>
        <v>128516.87906001884</v>
      </c>
      <c r="O8147" s="48">
        <f>IF(M8147=0,0, M8147/(DC_2017!$G$11))</f>
        <v>6.9465420376941998</v>
      </c>
      <c r="P8147" s="48">
        <f>IF(OR(O8147&lt;Summary!$G$4, O8147 = Summary!$G$4), O8147, Summary!$G$4)</f>
        <v>0</v>
      </c>
      <c r="Q8147">
        <f>P8147*DC_2017!$G$11</f>
        <v>0</v>
      </c>
      <c r="R8147">
        <f t="shared" si="1020"/>
        <v>314.27036763022357</v>
      </c>
      <c r="S8147">
        <f t="shared" si="1021"/>
        <v>66.619042717357047</v>
      </c>
      <c r="T8147">
        <f t="shared" si="1022"/>
        <v>0</v>
      </c>
      <c r="U8147">
        <f t="shared" si="1023"/>
        <v>128516.87906001884</v>
      </c>
    </row>
    <row r="8148" spans="1:21">
      <c r="A8148">
        <v>12</v>
      </c>
      <c r="B8148">
        <v>6</v>
      </c>
      <c r="C8148">
        <v>10</v>
      </c>
      <c r="D8148">
        <f>'[3]2017'!P8148</f>
        <v>0</v>
      </c>
      <c r="E8148">
        <f>'[3]2017'!Q8148</f>
        <v>81.881753403111418</v>
      </c>
      <c r="F8148">
        <f t="shared" si="1016"/>
        <v>81.881753403111418</v>
      </c>
      <c r="G8148">
        <f t="shared" si="1017"/>
        <v>48</v>
      </c>
      <c r="H8148" s="3">
        <f>DC_2017!K8148</f>
        <v>8.0567180718675608</v>
      </c>
      <c r="I8148" s="48">
        <f>IF(F8148=0,0,IF(H8148&gt;DC_2017!$G$11,0,F8148/((DC_2017!$G$11-H8148)*9.92/20.72)))</f>
        <v>111.52537636218776</v>
      </c>
      <c r="J8148" s="48">
        <f>IF(OR(I8148&lt;Summary!$F$4, I8148=Summary!$F$4), I8148, Summary!$F$4)</f>
        <v>111.52537636218776</v>
      </c>
      <c r="K8148" s="3">
        <f>[2]Intensity!B8151</f>
        <v>457.84824845405421</v>
      </c>
      <c r="L8148">
        <f>J8148*(DC_2017!$G$11-H8148)*9.92/20.72</f>
        <v>81.881753403111418</v>
      </c>
      <c r="M8148">
        <f t="shared" si="1018"/>
        <v>0</v>
      </c>
      <c r="N8148">
        <f t="shared" si="1019"/>
        <v>33559.09321261201</v>
      </c>
      <c r="O8148" s="48">
        <f>IF(M8148=0,0, M8148/(DC_2017!$G$11))</f>
        <v>0</v>
      </c>
      <c r="P8148" s="48">
        <f>IF(OR(O8148&lt;Summary!$G$4, O8148 = Summary!$G$4), O8148, Summary!$G$4)</f>
        <v>0</v>
      </c>
      <c r="Q8148">
        <f>P8148*DC_2017!$G$11</f>
        <v>0</v>
      </c>
      <c r="R8148">
        <f t="shared" si="1020"/>
        <v>81.881753403111418</v>
      </c>
      <c r="S8148">
        <f t="shared" si="1021"/>
        <v>0</v>
      </c>
      <c r="T8148">
        <f t="shared" si="1022"/>
        <v>0</v>
      </c>
      <c r="U8148">
        <f t="shared" si="1023"/>
        <v>33559.09321261201</v>
      </c>
    </row>
    <row r="8149" spans="1:21">
      <c r="A8149">
        <v>12</v>
      </c>
      <c r="B8149">
        <v>6</v>
      </c>
      <c r="C8149">
        <v>11</v>
      </c>
      <c r="D8149">
        <f>'[3]2017'!P8149</f>
        <v>0</v>
      </c>
      <c r="E8149">
        <f>'[3]2017'!Q8149</f>
        <v>1.1775</v>
      </c>
      <c r="F8149">
        <f t="shared" si="1016"/>
        <v>1.1775</v>
      </c>
      <c r="G8149">
        <f t="shared" si="1017"/>
        <v>48</v>
      </c>
      <c r="H8149" s="3">
        <f>DC_2017!K8149</f>
        <v>9.3108621131219937</v>
      </c>
      <c r="I8149" s="48">
        <f>IF(F8149=0,0,IF(H8149&gt;DC_2017!$G$11,0,F8149/((DC_2017!$G$11-H8149)*9.92/20.72)))</f>
        <v>8.8031600114691795</v>
      </c>
      <c r="J8149" s="48">
        <f>IF(OR(I8149&lt;Summary!$F$4, I8149=Summary!$F$4), I8149, Summary!$F$4)</f>
        <v>8.8031600114691795</v>
      </c>
      <c r="K8149" s="3">
        <f>[2]Intensity!B8152</f>
        <v>456.97408906119841</v>
      </c>
      <c r="L8149">
        <f>J8149*(DC_2017!$G$11-H8149)*9.92/20.72</f>
        <v>1.1775</v>
      </c>
      <c r="M8149">
        <f t="shared" si="1018"/>
        <v>0</v>
      </c>
      <c r="N8149">
        <f t="shared" si="1019"/>
        <v>481.56698986956116</v>
      </c>
      <c r="O8149" s="48">
        <f>IF(M8149=0,0, M8149/(DC_2017!$G$11))</f>
        <v>0</v>
      </c>
      <c r="P8149" s="48">
        <f>IF(OR(O8149&lt;Summary!$G$4, O8149 = Summary!$G$4), O8149, Summary!$G$4)</f>
        <v>0</v>
      </c>
      <c r="Q8149">
        <f>P8149*DC_2017!$G$11</f>
        <v>0</v>
      </c>
      <c r="R8149">
        <f t="shared" si="1020"/>
        <v>1.1775</v>
      </c>
      <c r="S8149">
        <f t="shared" si="1021"/>
        <v>0</v>
      </c>
      <c r="T8149">
        <f t="shared" si="1022"/>
        <v>0</v>
      </c>
      <c r="U8149">
        <f t="shared" si="1023"/>
        <v>481.56698986956116</v>
      </c>
    </row>
    <row r="8150" spans="1:21">
      <c r="A8150">
        <v>12</v>
      </c>
      <c r="B8150">
        <v>6</v>
      </c>
      <c r="C8150">
        <v>12</v>
      </c>
      <c r="D8150">
        <f>'[3]2017'!P8150</f>
        <v>0</v>
      </c>
      <c r="E8150">
        <f>'[3]2017'!Q8150</f>
        <v>0</v>
      </c>
      <c r="F8150">
        <f t="shared" si="1016"/>
        <v>0</v>
      </c>
      <c r="G8150">
        <f t="shared" si="1017"/>
        <v>0</v>
      </c>
      <c r="H8150" s="3">
        <f>DC_2017!K8150</f>
        <v>9.0058000535956531</v>
      </c>
      <c r="I8150" s="48">
        <f>IF(F8150=0,0,IF(H8150&gt;DC_2017!$G$11,0,F8150/((DC_2017!$G$11-H8150)*9.92/20.72)))</f>
        <v>0</v>
      </c>
      <c r="J8150" s="48">
        <f>IF(OR(I8150&lt;Summary!$F$4, I8150=Summary!$F$4), I8150, Summary!$F$4)</f>
        <v>0</v>
      </c>
      <c r="K8150" s="3">
        <f>[2]Intensity!B8153</f>
        <v>458.28124656503167</v>
      </c>
      <c r="L8150">
        <f>J8150*(DC_2017!$G$11-H8150)*9.92/20.72</f>
        <v>0</v>
      </c>
      <c r="M8150">
        <f t="shared" si="1018"/>
        <v>0</v>
      </c>
      <c r="N8150">
        <f t="shared" si="1019"/>
        <v>0</v>
      </c>
      <c r="O8150" s="48">
        <f>IF(M8150=0,0, M8150/(DC_2017!$G$11))</f>
        <v>0</v>
      </c>
      <c r="P8150" s="48">
        <f>IF(OR(O8150&lt;Summary!$G$4, O8150 = Summary!$G$4), O8150, Summary!$G$4)</f>
        <v>0</v>
      </c>
      <c r="Q8150">
        <f>P8150*DC_2017!$G$11</f>
        <v>0</v>
      </c>
      <c r="R8150">
        <f t="shared" si="1020"/>
        <v>0</v>
      </c>
      <c r="S8150">
        <f t="shared" si="1021"/>
        <v>0</v>
      </c>
      <c r="T8150">
        <f t="shared" si="1022"/>
        <v>0</v>
      </c>
      <c r="U8150">
        <f t="shared" si="1023"/>
        <v>0</v>
      </c>
    </row>
    <row r="8151" spans="1:21">
      <c r="A8151">
        <v>12</v>
      </c>
      <c r="B8151">
        <v>6</v>
      </c>
      <c r="C8151">
        <v>13</v>
      </c>
      <c r="D8151">
        <f>'[3]2017'!P8151</f>
        <v>0</v>
      </c>
      <c r="E8151">
        <f>'[3]2017'!Q8151</f>
        <v>0</v>
      </c>
      <c r="F8151">
        <f t="shared" si="1016"/>
        <v>0</v>
      </c>
      <c r="G8151">
        <f t="shared" si="1017"/>
        <v>0</v>
      </c>
      <c r="H8151" s="3">
        <f>DC_2017!K8151</f>
        <v>8.4888893312878633</v>
      </c>
      <c r="I8151" s="48">
        <f>IF(F8151=0,0,IF(H8151&gt;DC_2017!$G$11,0,F8151/((DC_2017!$G$11-H8151)*9.92/20.72)))</f>
        <v>0</v>
      </c>
      <c r="J8151" s="48">
        <f>IF(OR(I8151&lt;Summary!$F$4, I8151=Summary!$F$4), I8151, Summary!$F$4)</f>
        <v>0</v>
      </c>
      <c r="K8151" s="3">
        <f>[2]Intensity!B8154</f>
        <v>458.90366748911021</v>
      </c>
      <c r="L8151">
        <f>J8151*(DC_2017!$G$11-H8151)*9.92/20.72</f>
        <v>0</v>
      </c>
      <c r="M8151">
        <f t="shared" si="1018"/>
        <v>0</v>
      </c>
      <c r="N8151">
        <f t="shared" si="1019"/>
        <v>0</v>
      </c>
      <c r="O8151" s="48">
        <f>IF(M8151=0,0, M8151/(DC_2017!$G$11))</f>
        <v>0</v>
      </c>
      <c r="P8151" s="48">
        <f>IF(OR(O8151&lt;Summary!$G$4, O8151 = Summary!$G$4), O8151, Summary!$G$4)</f>
        <v>0</v>
      </c>
      <c r="Q8151">
        <f>P8151*DC_2017!$G$11</f>
        <v>0</v>
      </c>
      <c r="R8151">
        <f t="shared" si="1020"/>
        <v>0</v>
      </c>
      <c r="S8151">
        <f t="shared" si="1021"/>
        <v>0</v>
      </c>
      <c r="T8151">
        <f t="shared" si="1022"/>
        <v>0</v>
      </c>
      <c r="U8151">
        <f t="shared" si="1023"/>
        <v>0</v>
      </c>
    </row>
    <row r="8152" spans="1:21">
      <c r="A8152">
        <v>12</v>
      </c>
      <c r="B8152">
        <v>6</v>
      </c>
      <c r="C8152">
        <v>14</v>
      </c>
      <c r="D8152">
        <f>'[3]2017'!P8152</f>
        <v>0</v>
      </c>
      <c r="E8152">
        <f>'[3]2017'!Q8152</f>
        <v>0</v>
      </c>
      <c r="F8152">
        <f t="shared" si="1016"/>
        <v>0</v>
      </c>
      <c r="G8152">
        <f t="shared" si="1017"/>
        <v>0</v>
      </c>
      <c r="H8152" s="3">
        <f>DC_2017!K8152</f>
        <v>8.938008481057274</v>
      </c>
      <c r="I8152" s="48">
        <f>IF(F8152=0,0,IF(H8152&gt;DC_2017!$G$11,0,F8152/((DC_2017!$G$11-H8152)*9.92/20.72)))</f>
        <v>0</v>
      </c>
      <c r="J8152" s="48">
        <f>IF(OR(I8152&lt;Summary!$F$4, I8152=Summary!$F$4), I8152, Summary!$F$4)</f>
        <v>0</v>
      </c>
      <c r="K8152" s="3">
        <f>[2]Intensity!B8155</f>
        <v>456.35871727061607</v>
      </c>
      <c r="L8152">
        <f>J8152*(DC_2017!$G$11-H8152)*9.92/20.72</f>
        <v>0</v>
      </c>
      <c r="M8152">
        <f t="shared" si="1018"/>
        <v>0</v>
      </c>
      <c r="N8152">
        <f t="shared" si="1019"/>
        <v>0</v>
      </c>
      <c r="O8152" s="48">
        <f>IF(M8152=0,0, M8152/(DC_2017!$G$11))</f>
        <v>0</v>
      </c>
      <c r="P8152" s="48">
        <f>IF(OR(O8152&lt;Summary!$G$4, O8152 = Summary!$G$4), O8152, Summary!$G$4)</f>
        <v>0</v>
      </c>
      <c r="Q8152">
        <f>P8152*DC_2017!$G$11</f>
        <v>0</v>
      </c>
      <c r="R8152">
        <f t="shared" si="1020"/>
        <v>0</v>
      </c>
      <c r="S8152">
        <f t="shared" si="1021"/>
        <v>0</v>
      </c>
      <c r="T8152">
        <f t="shared" si="1022"/>
        <v>0</v>
      </c>
      <c r="U8152">
        <f t="shared" si="1023"/>
        <v>0</v>
      </c>
    </row>
    <row r="8153" spans="1:21">
      <c r="A8153">
        <v>12</v>
      </c>
      <c r="B8153">
        <v>6</v>
      </c>
      <c r="C8153">
        <v>15</v>
      </c>
      <c r="D8153">
        <f>'[3]2017'!P8153</f>
        <v>0</v>
      </c>
      <c r="E8153">
        <f>'[3]2017'!Q8153</f>
        <v>1.8483229166666677</v>
      </c>
      <c r="F8153">
        <f t="shared" si="1016"/>
        <v>1.8483229166666677</v>
      </c>
      <c r="G8153">
        <f t="shared" si="1017"/>
        <v>48</v>
      </c>
      <c r="H8153" s="3">
        <f>DC_2017!K8153</f>
        <v>9.6074502275131337</v>
      </c>
      <c r="I8153" s="48">
        <f>IF(F8153=0,0,IF(H8153&gt;DC_2017!$G$11,0,F8153/((DC_2017!$G$11-H8153)*9.92/20.72)))</f>
        <v>0</v>
      </c>
      <c r="J8153" s="48">
        <f>IF(OR(I8153&lt;Summary!$F$4, I8153=Summary!$F$4), I8153, Summary!$F$4)</f>
        <v>0</v>
      </c>
      <c r="K8153" s="3">
        <f>[2]Intensity!B8156</f>
        <v>459.10104932964651</v>
      </c>
      <c r="L8153">
        <f>J8153*(DC_2017!$G$11-H8153)*9.92/20.72</f>
        <v>0</v>
      </c>
      <c r="M8153">
        <f t="shared" si="1018"/>
        <v>1.8483229166666677</v>
      </c>
      <c r="N8153">
        <f t="shared" si="1019"/>
        <v>0</v>
      </c>
      <c r="O8153" s="48">
        <f>IF(M8153=0,0, M8153/(DC_2017!$G$11))</f>
        <v>0.19272947067600757</v>
      </c>
      <c r="P8153" s="48">
        <f>IF(OR(O8153&lt;Summary!$G$4, O8153 = Summary!$G$4), O8153, Summary!$G$4)</f>
        <v>0</v>
      </c>
      <c r="Q8153">
        <f>P8153*DC_2017!$G$11</f>
        <v>0</v>
      </c>
      <c r="R8153">
        <f t="shared" si="1020"/>
        <v>0</v>
      </c>
      <c r="S8153">
        <f t="shared" si="1021"/>
        <v>1.8483229166666677</v>
      </c>
      <c r="T8153">
        <f t="shared" si="1022"/>
        <v>0</v>
      </c>
      <c r="U8153">
        <f t="shared" si="1023"/>
        <v>0</v>
      </c>
    </row>
    <row r="8154" spans="1:21">
      <c r="A8154">
        <v>12</v>
      </c>
      <c r="B8154">
        <v>6</v>
      </c>
      <c r="C8154">
        <v>16</v>
      </c>
      <c r="D8154">
        <f>'[3]2017'!P8154</f>
        <v>0</v>
      </c>
      <c r="E8154">
        <f>'[3]2017'!Q8154</f>
        <v>6.5833333333333341E-2</v>
      </c>
      <c r="F8154">
        <f t="shared" si="1016"/>
        <v>6.5833333333333341E-2</v>
      </c>
      <c r="G8154">
        <f t="shared" si="1017"/>
        <v>48</v>
      </c>
      <c r="H8154" s="3">
        <f>DC_2017!K8154</f>
        <v>10.971755567087333</v>
      </c>
      <c r="I8154" s="48">
        <f>IF(F8154=0,0,IF(H8154&gt;DC_2017!$G$11,0,F8154/((DC_2017!$G$11-H8154)*9.92/20.72)))</f>
        <v>0</v>
      </c>
      <c r="J8154" s="48">
        <f>IF(OR(I8154&lt;Summary!$F$4, I8154=Summary!$F$4), I8154, Summary!$F$4)</f>
        <v>0</v>
      </c>
      <c r="K8154" s="3">
        <f>[2]Intensity!B8157</f>
        <v>461.17710928839369</v>
      </c>
      <c r="L8154">
        <f>J8154*(DC_2017!$G$11-H8154)*9.92/20.72</f>
        <v>0</v>
      </c>
      <c r="M8154">
        <f t="shared" si="1018"/>
        <v>6.5833333333333341E-2</v>
      </c>
      <c r="N8154">
        <f t="shared" si="1019"/>
        <v>0</v>
      </c>
      <c r="O8154" s="48">
        <f>IF(M8154=0,0, M8154/(DC_2017!$G$11))</f>
        <v>6.8646140627053086E-3</v>
      </c>
      <c r="P8154" s="48">
        <f>IF(OR(O8154&lt;Summary!$G$4, O8154 = Summary!$G$4), O8154, Summary!$G$4)</f>
        <v>0</v>
      </c>
      <c r="Q8154">
        <f>P8154*DC_2017!$G$11</f>
        <v>0</v>
      </c>
      <c r="R8154">
        <f t="shared" si="1020"/>
        <v>0</v>
      </c>
      <c r="S8154">
        <f t="shared" si="1021"/>
        <v>6.5833333333333341E-2</v>
      </c>
      <c r="T8154">
        <f t="shared" si="1022"/>
        <v>0</v>
      </c>
      <c r="U8154">
        <f t="shared" si="1023"/>
        <v>0</v>
      </c>
    </row>
    <row r="8155" spans="1:21">
      <c r="A8155">
        <v>12</v>
      </c>
      <c r="B8155">
        <v>6</v>
      </c>
      <c r="C8155">
        <v>17</v>
      </c>
      <c r="D8155">
        <f>'[3]2017'!P8155</f>
        <v>0</v>
      </c>
      <c r="E8155">
        <f>'[3]2017'!Q8155</f>
        <v>0</v>
      </c>
      <c r="F8155">
        <f t="shared" si="1016"/>
        <v>0</v>
      </c>
      <c r="G8155">
        <f t="shared" si="1017"/>
        <v>0</v>
      </c>
      <c r="H8155" s="3">
        <f>DC_2017!K8155</f>
        <v>10.378579338381961</v>
      </c>
      <c r="I8155" s="48">
        <f>IF(F8155=0,0,IF(H8155&gt;DC_2017!$G$11,0,F8155/((DC_2017!$G$11-H8155)*9.92/20.72)))</f>
        <v>0</v>
      </c>
      <c r="J8155" s="48">
        <f>IF(OR(I8155&lt;Summary!$F$4, I8155=Summary!$F$4), I8155, Summary!$F$4)</f>
        <v>0</v>
      </c>
      <c r="K8155" s="3">
        <f>[2]Intensity!B8158</f>
        <v>464.78928823248447</v>
      </c>
      <c r="L8155">
        <f>J8155*(DC_2017!$G$11-H8155)*9.92/20.72</f>
        <v>0</v>
      </c>
      <c r="M8155">
        <f t="shared" si="1018"/>
        <v>0</v>
      </c>
      <c r="N8155">
        <f t="shared" si="1019"/>
        <v>0</v>
      </c>
      <c r="O8155" s="48">
        <f>IF(M8155=0,0, M8155/(DC_2017!$G$11))</f>
        <v>0</v>
      </c>
      <c r="P8155" s="48">
        <f>IF(OR(O8155&lt;Summary!$G$4, O8155 = Summary!$G$4), O8155, Summary!$G$4)</f>
        <v>0</v>
      </c>
      <c r="Q8155">
        <f>P8155*DC_2017!$G$11</f>
        <v>0</v>
      </c>
      <c r="R8155">
        <f t="shared" si="1020"/>
        <v>0</v>
      </c>
      <c r="S8155">
        <f t="shared" si="1021"/>
        <v>0</v>
      </c>
      <c r="T8155">
        <f t="shared" si="1022"/>
        <v>0</v>
      </c>
      <c r="U8155">
        <f t="shared" si="1023"/>
        <v>0</v>
      </c>
    </row>
    <row r="8156" spans="1:21">
      <c r="A8156">
        <v>12</v>
      </c>
      <c r="B8156">
        <v>6</v>
      </c>
      <c r="C8156">
        <v>18</v>
      </c>
      <c r="D8156">
        <f>'[3]2017'!P8156</f>
        <v>0</v>
      </c>
      <c r="E8156">
        <f>'[3]2017'!Q8156</f>
        <v>0</v>
      </c>
      <c r="F8156">
        <f t="shared" si="1016"/>
        <v>0</v>
      </c>
      <c r="G8156">
        <f t="shared" si="1017"/>
        <v>0</v>
      </c>
      <c r="H8156" s="3">
        <f>DC_2017!K8156</f>
        <v>11.073442920268429</v>
      </c>
      <c r="I8156" s="48">
        <f>IF(F8156=0,0,IF(H8156&gt;DC_2017!$G$11,0,F8156/((DC_2017!$G$11-H8156)*9.92/20.72)))</f>
        <v>0</v>
      </c>
      <c r="J8156" s="48">
        <f>IF(OR(I8156&lt;Summary!$F$4, I8156=Summary!$F$4), I8156, Summary!$F$4)</f>
        <v>0</v>
      </c>
      <c r="K8156" s="3">
        <f>[2]Intensity!B8159</f>
        <v>466.59235219216509</v>
      </c>
      <c r="L8156">
        <f>J8156*(DC_2017!$G$11-H8156)*9.92/20.72</f>
        <v>0</v>
      </c>
      <c r="M8156">
        <f t="shared" si="1018"/>
        <v>0</v>
      </c>
      <c r="N8156">
        <f t="shared" si="1019"/>
        <v>0</v>
      </c>
      <c r="O8156" s="48">
        <f>IF(M8156=0,0, M8156/(DC_2017!$G$11))</f>
        <v>0</v>
      </c>
      <c r="P8156" s="48">
        <f>IF(OR(O8156&lt;Summary!$G$4, O8156 = Summary!$G$4), O8156, Summary!$G$4)</f>
        <v>0</v>
      </c>
      <c r="Q8156">
        <f>P8156*DC_2017!$G$11</f>
        <v>0</v>
      </c>
      <c r="R8156">
        <f t="shared" si="1020"/>
        <v>0</v>
      </c>
      <c r="S8156">
        <f t="shared" si="1021"/>
        <v>0</v>
      </c>
      <c r="T8156">
        <f t="shared" si="1022"/>
        <v>0</v>
      </c>
      <c r="U8156">
        <f t="shared" si="1023"/>
        <v>0</v>
      </c>
    </row>
    <row r="8157" spans="1:21">
      <c r="A8157">
        <v>12</v>
      </c>
      <c r="B8157">
        <v>6</v>
      </c>
      <c r="C8157">
        <v>19</v>
      </c>
      <c r="D8157">
        <f>'[3]2017'!P8157</f>
        <v>0</v>
      </c>
      <c r="E8157">
        <f>'[3]2017'!Q8157</f>
        <v>0</v>
      </c>
      <c r="F8157">
        <f t="shared" si="1016"/>
        <v>0</v>
      </c>
      <c r="G8157">
        <f t="shared" si="1017"/>
        <v>0</v>
      </c>
      <c r="H8157" s="3">
        <f>DC_2017!K8157</f>
        <v>10.463318789960258</v>
      </c>
      <c r="I8157" s="48">
        <f>IF(F8157=0,0,IF(H8157&gt;DC_2017!$G$11,0,F8157/((DC_2017!$G$11-H8157)*9.92/20.72)))</f>
        <v>0</v>
      </c>
      <c r="J8157" s="48">
        <f>IF(OR(I8157&lt;Summary!$F$4, I8157=Summary!$F$4), I8157, Summary!$F$4)</f>
        <v>0</v>
      </c>
      <c r="K8157" s="3">
        <f>[2]Intensity!B8160</f>
        <v>463.79151587745275</v>
      </c>
      <c r="L8157">
        <f>J8157*(DC_2017!$G$11-H8157)*9.92/20.72</f>
        <v>0</v>
      </c>
      <c r="M8157">
        <f t="shared" si="1018"/>
        <v>0</v>
      </c>
      <c r="N8157">
        <f t="shared" si="1019"/>
        <v>0</v>
      </c>
      <c r="O8157" s="48">
        <f>IF(M8157=0,0, M8157/(DC_2017!$G$11))</f>
        <v>0</v>
      </c>
      <c r="P8157" s="48">
        <f>IF(OR(O8157&lt;Summary!$G$4, O8157 = Summary!$G$4), O8157, Summary!$G$4)</f>
        <v>0</v>
      </c>
      <c r="Q8157">
        <f>P8157*DC_2017!$G$11</f>
        <v>0</v>
      </c>
      <c r="R8157">
        <f t="shared" si="1020"/>
        <v>0</v>
      </c>
      <c r="S8157">
        <f t="shared" si="1021"/>
        <v>0</v>
      </c>
      <c r="T8157">
        <f t="shared" si="1022"/>
        <v>0</v>
      </c>
      <c r="U8157">
        <f t="shared" si="1023"/>
        <v>0</v>
      </c>
    </row>
    <row r="8158" spans="1:21">
      <c r="A8158">
        <v>12</v>
      </c>
      <c r="B8158">
        <v>6</v>
      </c>
      <c r="C8158">
        <v>20</v>
      </c>
      <c r="D8158">
        <f>'[3]2017'!P8158</f>
        <v>0</v>
      </c>
      <c r="E8158">
        <f>'[3]2017'!Q8158</f>
        <v>0</v>
      </c>
      <c r="F8158">
        <f t="shared" si="1016"/>
        <v>0</v>
      </c>
      <c r="G8158">
        <f t="shared" si="1017"/>
        <v>0</v>
      </c>
      <c r="H8158" s="3">
        <f>DC_2017!K8158</f>
        <v>8.0228222912276141</v>
      </c>
      <c r="I8158" s="48">
        <f>IF(F8158=0,0,IF(H8158&gt;DC_2017!$G$11,0,F8158/((DC_2017!$G$11-H8158)*9.92/20.72)))</f>
        <v>0</v>
      </c>
      <c r="J8158" s="48">
        <f>IF(OR(I8158&lt;Summary!$F$4, I8158=Summary!$F$4), I8158, Summary!$F$4)</f>
        <v>0</v>
      </c>
      <c r="K8158" s="3">
        <f>[2]Intensity!B8161</f>
        <v>456.46285269047462</v>
      </c>
      <c r="L8158">
        <f>J8158*(DC_2017!$G$11-H8158)*9.92/20.72</f>
        <v>0</v>
      </c>
      <c r="M8158">
        <f t="shared" si="1018"/>
        <v>0</v>
      </c>
      <c r="N8158">
        <f t="shared" si="1019"/>
        <v>0</v>
      </c>
      <c r="O8158" s="48">
        <f>IF(M8158=0,0, M8158/(DC_2017!$G$11))</f>
        <v>0</v>
      </c>
      <c r="P8158" s="48">
        <f>IF(OR(O8158&lt;Summary!$G$4, O8158 = Summary!$G$4), O8158, Summary!$G$4)</f>
        <v>0</v>
      </c>
      <c r="Q8158">
        <f>P8158*DC_2017!$G$11</f>
        <v>0</v>
      </c>
      <c r="R8158">
        <f t="shared" si="1020"/>
        <v>0</v>
      </c>
      <c r="S8158">
        <f t="shared" si="1021"/>
        <v>0</v>
      </c>
      <c r="T8158">
        <f t="shared" si="1022"/>
        <v>0</v>
      </c>
      <c r="U8158">
        <f t="shared" si="1023"/>
        <v>0</v>
      </c>
    </row>
    <row r="8159" spans="1:21">
      <c r="A8159">
        <v>12</v>
      </c>
      <c r="B8159">
        <v>6</v>
      </c>
      <c r="C8159">
        <v>21</v>
      </c>
      <c r="D8159">
        <f>'[3]2017'!P8159</f>
        <v>0</v>
      </c>
      <c r="E8159">
        <f>'[3]2017'!Q8159</f>
        <v>0</v>
      </c>
      <c r="F8159">
        <f t="shared" si="1016"/>
        <v>0</v>
      </c>
      <c r="G8159">
        <f t="shared" si="1017"/>
        <v>0</v>
      </c>
      <c r="H8159" s="3">
        <f>DC_2017!K8159</f>
        <v>7.1076361013834815</v>
      </c>
      <c r="I8159" s="48">
        <f>IF(F8159=0,0,IF(H8159&gt;DC_2017!$G$11,0,F8159/((DC_2017!$G$11-H8159)*9.92/20.72)))</f>
        <v>0</v>
      </c>
      <c r="J8159" s="48">
        <f>IF(OR(I8159&lt;Summary!$F$4, I8159=Summary!$F$4), I8159, Summary!$F$4)</f>
        <v>0</v>
      </c>
      <c r="K8159" s="3">
        <f>[2]Intensity!B8162</f>
        <v>449.22677851572547</v>
      </c>
      <c r="L8159">
        <f>J8159*(DC_2017!$G$11-H8159)*9.92/20.72</f>
        <v>0</v>
      </c>
      <c r="M8159">
        <f t="shared" si="1018"/>
        <v>0</v>
      </c>
      <c r="N8159">
        <f t="shared" si="1019"/>
        <v>0</v>
      </c>
      <c r="O8159" s="48">
        <f>IF(M8159=0,0, M8159/(DC_2017!$G$11))</f>
        <v>0</v>
      </c>
      <c r="P8159" s="48">
        <f>IF(OR(O8159&lt;Summary!$G$4, O8159 = Summary!$G$4), O8159, Summary!$G$4)</f>
        <v>0</v>
      </c>
      <c r="Q8159">
        <f>P8159*DC_2017!$G$11</f>
        <v>0</v>
      </c>
      <c r="R8159">
        <f t="shared" si="1020"/>
        <v>0</v>
      </c>
      <c r="S8159">
        <f t="shared" si="1021"/>
        <v>0</v>
      </c>
      <c r="T8159">
        <f t="shared" si="1022"/>
        <v>0</v>
      </c>
      <c r="U8159">
        <f t="shared" si="1023"/>
        <v>0</v>
      </c>
    </row>
    <row r="8160" spans="1:21">
      <c r="A8160">
        <v>12</v>
      </c>
      <c r="B8160">
        <v>6</v>
      </c>
      <c r="C8160">
        <v>22</v>
      </c>
      <c r="D8160">
        <f>'[3]2017'!P8160</f>
        <v>0</v>
      </c>
      <c r="E8160">
        <f>'[3]2017'!Q8160</f>
        <v>0</v>
      </c>
      <c r="F8160">
        <f t="shared" si="1016"/>
        <v>0</v>
      </c>
      <c r="G8160">
        <f t="shared" si="1017"/>
        <v>0</v>
      </c>
      <c r="H8160" s="3">
        <f>DC_2017!K8160</f>
        <v>5.226420039471618</v>
      </c>
      <c r="I8160" s="48">
        <f>IF(F8160=0,0,IF(H8160&gt;DC_2017!$G$11,0,F8160/((DC_2017!$G$11-H8160)*9.92/20.72)))</f>
        <v>0</v>
      </c>
      <c r="J8160" s="48">
        <f>IF(OR(I8160&lt;Summary!$F$4, I8160=Summary!$F$4), I8160, Summary!$F$4)</f>
        <v>0</v>
      </c>
      <c r="K8160" s="3">
        <f>[2]Intensity!B8163</f>
        <v>433.8518700104479</v>
      </c>
      <c r="L8160">
        <f>J8160*(DC_2017!$G$11-H8160)*9.92/20.72</f>
        <v>0</v>
      </c>
      <c r="M8160">
        <f t="shared" si="1018"/>
        <v>0</v>
      </c>
      <c r="N8160">
        <f t="shared" si="1019"/>
        <v>0</v>
      </c>
      <c r="O8160" s="48">
        <f>IF(M8160=0,0, M8160/(DC_2017!$G$11))</f>
        <v>0</v>
      </c>
      <c r="P8160" s="48">
        <f>IF(OR(O8160&lt;Summary!$G$4, O8160 = Summary!$G$4), O8160, Summary!$G$4)</f>
        <v>0</v>
      </c>
      <c r="Q8160">
        <f>P8160*DC_2017!$G$11</f>
        <v>0</v>
      </c>
      <c r="R8160">
        <f t="shared" si="1020"/>
        <v>0</v>
      </c>
      <c r="S8160">
        <f t="shared" si="1021"/>
        <v>0</v>
      </c>
      <c r="T8160">
        <f t="shared" si="1022"/>
        <v>0</v>
      </c>
      <c r="U8160">
        <f t="shared" si="1023"/>
        <v>0</v>
      </c>
    </row>
    <row r="8161" spans="1:21">
      <c r="A8161">
        <v>12</v>
      </c>
      <c r="B8161">
        <v>6</v>
      </c>
      <c r="C8161">
        <v>23</v>
      </c>
      <c r="D8161">
        <f>'[3]2017'!P8161</f>
        <v>0</v>
      </c>
      <c r="E8161">
        <f>'[3]2017'!Q8161</f>
        <v>0</v>
      </c>
      <c r="F8161">
        <f t="shared" si="1016"/>
        <v>0</v>
      </c>
      <c r="G8161">
        <f t="shared" si="1017"/>
        <v>0</v>
      </c>
      <c r="H8161" s="3">
        <f>DC_2017!K8161</f>
        <v>4.2264943867855393</v>
      </c>
      <c r="I8161" s="48">
        <f>IF(F8161=0,0,IF(H8161&gt;DC_2017!$G$11,0,F8161/((DC_2017!$G$11-H8161)*9.92/20.72)))</f>
        <v>0</v>
      </c>
      <c r="J8161" s="48">
        <f>IF(OR(I8161&lt;Summary!$F$4, I8161=Summary!$F$4), I8161, Summary!$F$4)</f>
        <v>0</v>
      </c>
      <c r="K8161" s="3">
        <f>[2]Intensity!B8164</f>
        <v>427.77347349295951</v>
      </c>
      <c r="L8161">
        <f>J8161*(DC_2017!$G$11-H8161)*9.92/20.72</f>
        <v>0</v>
      </c>
      <c r="M8161">
        <f t="shared" si="1018"/>
        <v>0</v>
      </c>
      <c r="N8161">
        <f t="shared" si="1019"/>
        <v>0</v>
      </c>
      <c r="O8161" s="48">
        <f>IF(M8161=0,0, M8161/(DC_2017!$G$11))</f>
        <v>0</v>
      </c>
      <c r="P8161" s="48">
        <f>IF(OR(O8161&lt;Summary!$G$4, O8161 = Summary!$G$4), O8161, Summary!$G$4)</f>
        <v>0</v>
      </c>
      <c r="Q8161">
        <f>P8161*DC_2017!$G$11</f>
        <v>0</v>
      </c>
      <c r="R8161">
        <f t="shared" si="1020"/>
        <v>0</v>
      </c>
      <c r="S8161">
        <f t="shared" si="1021"/>
        <v>0</v>
      </c>
      <c r="T8161">
        <f t="shared" si="1022"/>
        <v>0</v>
      </c>
      <c r="U8161">
        <f t="shared" si="1023"/>
        <v>0</v>
      </c>
    </row>
    <row r="8162" spans="1:21">
      <c r="A8162">
        <v>12</v>
      </c>
      <c r="B8162">
        <v>7</v>
      </c>
      <c r="C8162">
        <v>0</v>
      </c>
      <c r="D8162">
        <f>'[3]2017'!P8162</f>
        <v>0</v>
      </c>
      <c r="E8162">
        <f>'[3]2017'!Q8162</f>
        <v>0</v>
      </c>
      <c r="F8162">
        <f t="shared" si="1016"/>
        <v>0</v>
      </c>
      <c r="G8162">
        <f t="shared" si="1017"/>
        <v>0</v>
      </c>
      <c r="H8162" s="3">
        <f>DC_2017!K8162</f>
        <v>4.1756507158104483</v>
      </c>
      <c r="I8162" s="48">
        <f>IF(F8162=0,0,IF(H8162&gt;DC_2017!$G$11,0,F8162/((DC_2017!$G$11-H8162)*9.92/20.72)))</f>
        <v>0</v>
      </c>
      <c r="J8162" s="48">
        <f>IF(OR(I8162&lt;Summary!$F$4, I8162=Summary!$F$4), I8162, Summary!$F$4)</f>
        <v>0</v>
      </c>
      <c r="K8162" s="3">
        <f>[2]Intensity!B8165</f>
        <v>429.86472520759128</v>
      </c>
      <c r="L8162">
        <f>J8162*(DC_2017!$G$11-H8162)*9.92/20.72</f>
        <v>0</v>
      </c>
      <c r="M8162">
        <f t="shared" si="1018"/>
        <v>0</v>
      </c>
      <c r="N8162">
        <f t="shared" si="1019"/>
        <v>0</v>
      </c>
      <c r="O8162" s="48">
        <f>IF(M8162=0,0, M8162/(DC_2017!$G$11))</f>
        <v>0</v>
      </c>
      <c r="P8162" s="48">
        <f>IF(OR(O8162&lt;Summary!$G$4, O8162 = Summary!$G$4), O8162, Summary!$G$4)</f>
        <v>0</v>
      </c>
      <c r="Q8162">
        <f>P8162*DC_2017!$G$11</f>
        <v>0</v>
      </c>
      <c r="R8162">
        <f t="shared" si="1020"/>
        <v>0</v>
      </c>
      <c r="S8162">
        <f t="shared" si="1021"/>
        <v>0</v>
      </c>
      <c r="T8162">
        <f t="shared" si="1022"/>
        <v>0</v>
      </c>
      <c r="U8162">
        <f t="shared" si="1023"/>
        <v>0</v>
      </c>
    </row>
    <row r="8163" spans="1:21">
      <c r="A8163">
        <v>12</v>
      </c>
      <c r="B8163">
        <v>7</v>
      </c>
      <c r="C8163">
        <v>1</v>
      </c>
      <c r="D8163">
        <f>'[3]2017'!P8163</f>
        <v>0</v>
      </c>
      <c r="E8163">
        <f>'[3]2017'!Q8163</f>
        <v>0</v>
      </c>
      <c r="F8163">
        <f t="shared" si="1016"/>
        <v>0</v>
      </c>
      <c r="G8163">
        <f t="shared" si="1017"/>
        <v>0</v>
      </c>
      <c r="H8163" s="3">
        <f>DC_2017!K8163</f>
        <v>3.8790626014502045</v>
      </c>
      <c r="I8163" s="48">
        <f>IF(F8163=0,0,IF(H8163&gt;DC_2017!$G$11,0,F8163/((DC_2017!$G$11-H8163)*9.92/20.72)))</f>
        <v>0</v>
      </c>
      <c r="J8163" s="48">
        <f>IF(OR(I8163&lt;Summary!$F$4, I8163=Summary!$F$4), I8163, Summary!$F$4)</f>
        <v>0</v>
      </c>
      <c r="K8163" s="3">
        <f>[2]Intensity!B8166</f>
        <v>436.09386925998388</v>
      </c>
      <c r="L8163">
        <f>J8163*(DC_2017!$G$11-H8163)*9.92/20.72</f>
        <v>0</v>
      </c>
      <c r="M8163">
        <f t="shared" si="1018"/>
        <v>0</v>
      </c>
      <c r="N8163">
        <f t="shared" si="1019"/>
        <v>0</v>
      </c>
      <c r="O8163" s="48">
        <f>IF(M8163=0,0, M8163/(DC_2017!$G$11))</f>
        <v>0</v>
      </c>
      <c r="P8163" s="48">
        <f>IF(OR(O8163&lt;Summary!$G$4, O8163 = Summary!$G$4), O8163, Summary!$G$4)</f>
        <v>0</v>
      </c>
      <c r="Q8163">
        <f>P8163*DC_2017!$G$11</f>
        <v>0</v>
      </c>
      <c r="R8163">
        <f t="shared" si="1020"/>
        <v>0</v>
      </c>
      <c r="S8163">
        <f t="shared" si="1021"/>
        <v>0</v>
      </c>
      <c r="T8163">
        <f t="shared" si="1022"/>
        <v>0</v>
      </c>
      <c r="U8163">
        <f t="shared" si="1023"/>
        <v>0</v>
      </c>
    </row>
    <row r="8164" spans="1:21">
      <c r="A8164">
        <v>12</v>
      </c>
      <c r="B8164">
        <v>7</v>
      </c>
      <c r="C8164">
        <v>2</v>
      </c>
      <c r="D8164">
        <f>'[3]2017'!P8164</f>
        <v>0</v>
      </c>
      <c r="E8164">
        <f>'[3]2017'!Q8164</f>
        <v>0</v>
      </c>
      <c r="F8164">
        <f t="shared" si="1016"/>
        <v>0</v>
      </c>
      <c r="G8164">
        <f t="shared" si="1017"/>
        <v>0</v>
      </c>
      <c r="H8164" s="3">
        <f>DC_2017!K8164</f>
        <v>3.8197449740735303</v>
      </c>
      <c r="I8164" s="48">
        <f>IF(F8164=0,0,IF(H8164&gt;DC_2017!$G$11,0,F8164/((DC_2017!$G$11-H8164)*9.92/20.72)))</f>
        <v>0</v>
      </c>
      <c r="J8164" s="48">
        <f>IF(OR(I8164&lt;Summary!$F$4, I8164=Summary!$F$4), I8164, Summary!$F$4)</f>
        <v>0</v>
      </c>
      <c r="K8164" s="3">
        <f>[2]Intensity!B8167</f>
        <v>440.32465287136358</v>
      </c>
      <c r="L8164">
        <f>J8164*(DC_2017!$G$11-H8164)*9.92/20.72</f>
        <v>0</v>
      </c>
      <c r="M8164">
        <f t="shared" si="1018"/>
        <v>0</v>
      </c>
      <c r="N8164">
        <f t="shared" si="1019"/>
        <v>0</v>
      </c>
      <c r="O8164" s="48">
        <f>IF(M8164=0,0, M8164/(DC_2017!$G$11))</f>
        <v>0</v>
      </c>
      <c r="P8164" s="48">
        <f>IF(OR(O8164&lt;Summary!$G$4, O8164 = Summary!$G$4), O8164, Summary!$G$4)</f>
        <v>0</v>
      </c>
      <c r="Q8164">
        <f>P8164*DC_2017!$G$11</f>
        <v>0</v>
      </c>
      <c r="R8164">
        <f t="shared" si="1020"/>
        <v>0</v>
      </c>
      <c r="S8164">
        <f t="shared" si="1021"/>
        <v>0</v>
      </c>
      <c r="T8164">
        <f t="shared" si="1022"/>
        <v>0</v>
      </c>
      <c r="U8164">
        <f t="shared" si="1023"/>
        <v>0</v>
      </c>
    </row>
    <row r="8165" spans="1:21">
      <c r="A8165">
        <v>12</v>
      </c>
      <c r="B8165">
        <v>7</v>
      </c>
      <c r="C8165">
        <v>3</v>
      </c>
      <c r="D8165">
        <f>'[3]2017'!P8165</f>
        <v>0</v>
      </c>
      <c r="E8165">
        <f>'[3]2017'!Q8165</f>
        <v>0</v>
      </c>
      <c r="F8165">
        <f t="shared" si="1016"/>
        <v>0</v>
      </c>
      <c r="G8165">
        <f t="shared" si="1017"/>
        <v>0</v>
      </c>
      <c r="H8165" s="3">
        <f>DC_2017!K8165</f>
        <v>3.4638392323334313</v>
      </c>
      <c r="I8165" s="48">
        <f>IF(F8165=0,0,IF(H8165&gt;DC_2017!$G$11,0,F8165/((DC_2017!$G$11-H8165)*9.92/20.72)))</f>
        <v>0</v>
      </c>
      <c r="J8165" s="48">
        <f>IF(OR(I8165&lt;Summary!$F$4, I8165=Summary!$F$4), I8165, Summary!$F$4)</f>
        <v>0</v>
      </c>
      <c r="K8165" s="3">
        <f>[2]Intensity!B8168</f>
        <v>452.64426199256349</v>
      </c>
      <c r="L8165">
        <f>J8165*(DC_2017!$G$11-H8165)*9.92/20.72</f>
        <v>0</v>
      </c>
      <c r="M8165">
        <f t="shared" si="1018"/>
        <v>0</v>
      </c>
      <c r="N8165">
        <f t="shared" si="1019"/>
        <v>0</v>
      </c>
      <c r="O8165" s="48">
        <f>IF(M8165=0,0, M8165/(DC_2017!$G$11))</f>
        <v>0</v>
      </c>
      <c r="P8165" s="48">
        <f>IF(OR(O8165&lt;Summary!$G$4, O8165 = Summary!$G$4), O8165, Summary!$G$4)</f>
        <v>0</v>
      </c>
      <c r="Q8165">
        <f>P8165*DC_2017!$G$11</f>
        <v>0</v>
      </c>
      <c r="R8165">
        <f t="shared" si="1020"/>
        <v>0</v>
      </c>
      <c r="S8165">
        <f t="shared" si="1021"/>
        <v>0</v>
      </c>
      <c r="T8165">
        <f t="shared" si="1022"/>
        <v>0</v>
      </c>
      <c r="U8165">
        <f t="shared" si="1023"/>
        <v>0</v>
      </c>
    </row>
    <row r="8166" spans="1:21">
      <c r="A8166">
        <v>12</v>
      </c>
      <c r="B8166">
        <v>7</v>
      </c>
      <c r="C8166">
        <v>4</v>
      </c>
      <c r="D8166">
        <f>'[3]2017'!P8166</f>
        <v>0</v>
      </c>
      <c r="E8166">
        <f>'[3]2017'!Q8166</f>
        <v>0</v>
      </c>
      <c r="F8166">
        <f t="shared" si="1016"/>
        <v>0</v>
      </c>
      <c r="G8166">
        <f t="shared" si="1017"/>
        <v>0</v>
      </c>
      <c r="H8166" s="3">
        <f>DC_2017!K8166</f>
        <v>3.404521604942552</v>
      </c>
      <c r="I8166" s="48">
        <f>IF(F8166=0,0,IF(H8166&gt;DC_2017!$G$11,0,F8166/((DC_2017!$G$11-H8166)*9.92/20.72)))</f>
        <v>0</v>
      </c>
      <c r="J8166" s="48">
        <f>IF(OR(I8166&lt;Summary!$F$4, I8166=Summary!$F$4), I8166, Summary!$F$4)</f>
        <v>0</v>
      </c>
      <c r="K8166" s="3">
        <f>[2]Intensity!B8169</f>
        <v>463.52341298135229</v>
      </c>
      <c r="L8166">
        <f>J8166*(DC_2017!$G$11-H8166)*9.92/20.72</f>
        <v>0</v>
      </c>
      <c r="M8166">
        <f t="shared" si="1018"/>
        <v>0</v>
      </c>
      <c r="N8166">
        <f t="shared" si="1019"/>
        <v>0</v>
      </c>
      <c r="O8166" s="48">
        <f>IF(M8166=0,0, M8166/(DC_2017!$G$11))</f>
        <v>0</v>
      </c>
      <c r="P8166" s="48">
        <f>IF(OR(O8166&lt;Summary!$G$4, O8166 = Summary!$G$4), O8166, Summary!$G$4)</f>
        <v>0</v>
      </c>
      <c r="Q8166">
        <f>P8166*DC_2017!$G$11</f>
        <v>0</v>
      </c>
      <c r="R8166">
        <f t="shared" si="1020"/>
        <v>0</v>
      </c>
      <c r="S8166">
        <f t="shared" si="1021"/>
        <v>0</v>
      </c>
      <c r="T8166">
        <f t="shared" si="1022"/>
        <v>0</v>
      </c>
      <c r="U8166">
        <f t="shared" si="1023"/>
        <v>0</v>
      </c>
    </row>
    <row r="8167" spans="1:21">
      <c r="A8167">
        <v>12</v>
      </c>
      <c r="B8167">
        <v>7</v>
      </c>
      <c r="C8167">
        <v>5</v>
      </c>
      <c r="D8167">
        <f>'[3]2017'!P8167</f>
        <v>0</v>
      </c>
      <c r="E8167">
        <f>'[3]2017'!Q8167</f>
        <v>0</v>
      </c>
      <c r="F8167">
        <f t="shared" si="1016"/>
        <v>0</v>
      </c>
      <c r="G8167">
        <f t="shared" si="1017"/>
        <v>0</v>
      </c>
      <c r="H8167" s="3">
        <f>DC_2017!K8167</f>
        <v>3.6417921031928939</v>
      </c>
      <c r="I8167" s="48">
        <f>IF(F8167=0,0,IF(H8167&gt;DC_2017!$G$11,0,F8167/((DC_2017!$G$11-H8167)*9.92/20.72)))</f>
        <v>0</v>
      </c>
      <c r="J8167" s="48">
        <f>IF(OR(I8167&lt;Summary!$F$4, I8167=Summary!$F$4), I8167, Summary!$F$4)</f>
        <v>0</v>
      </c>
      <c r="K8167" s="3">
        <f>[2]Intensity!B8170</f>
        <v>480.51067484365132</v>
      </c>
      <c r="L8167">
        <f>J8167*(DC_2017!$G$11-H8167)*9.92/20.72</f>
        <v>0</v>
      </c>
      <c r="M8167">
        <f t="shared" si="1018"/>
        <v>0</v>
      </c>
      <c r="N8167">
        <f t="shared" si="1019"/>
        <v>0</v>
      </c>
      <c r="O8167" s="48">
        <f>IF(M8167=0,0, M8167/(DC_2017!$G$11))</f>
        <v>0</v>
      </c>
      <c r="P8167" s="48">
        <f>IF(OR(O8167&lt;Summary!$G$4, O8167 = Summary!$G$4), O8167, Summary!$G$4)</f>
        <v>0</v>
      </c>
      <c r="Q8167">
        <f>P8167*DC_2017!$G$11</f>
        <v>0</v>
      </c>
      <c r="R8167">
        <f t="shared" si="1020"/>
        <v>0</v>
      </c>
      <c r="S8167">
        <f t="shared" si="1021"/>
        <v>0</v>
      </c>
      <c r="T8167">
        <f t="shared" si="1022"/>
        <v>0</v>
      </c>
      <c r="U8167">
        <f t="shared" si="1023"/>
        <v>0</v>
      </c>
    </row>
    <row r="8168" spans="1:21">
      <c r="A8168">
        <v>12</v>
      </c>
      <c r="B8168">
        <v>7</v>
      </c>
      <c r="C8168">
        <v>6</v>
      </c>
      <c r="D8168">
        <f>'[3]2017'!P8168</f>
        <v>0</v>
      </c>
      <c r="E8168">
        <f>'[3]2017'!Q8168</f>
        <v>0</v>
      </c>
      <c r="F8168">
        <f t="shared" si="1016"/>
        <v>0</v>
      </c>
      <c r="G8168">
        <f t="shared" si="1017"/>
        <v>0</v>
      </c>
      <c r="H8168" s="3">
        <f>DC_2017!K8168</f>
        <v>4.3959733124941653</v>
      </c>
      <c r="I8168" s="48">
        <f>IF(F8168=0,0,IF(H8168&gt;DC_2017!$G$11,0,F8168/((DC_2017!$G$11-H8168)*9.92/20.72)))</f>
        <v>0</v>
      </c>
      <c r="J8168" s="48">
        <f>IF(OR(I8168&lt;Summary!$F$4, I8168=Summary!$F$4), I8168, Summary!$F$4)</f>
        <v>0</v>
      </c>
      <c r="K8168" s="3">
        <f>[2]Intensity!B8171</f>
        <v>479.09819353548789</v>
      </c>
      <c r="L8168">
        <f>J8168*(DC_2017!$G$11-H8168)*9.92/20.72</f>
        <v>0</v>
      </c>
      <c r="M8168">
        <f t="shared" si="1018"/>
        <v>0</v>
      </c>
      <c r="N8168">
        <f t="shared" si="1019"/>
        <v>0</v>
      </c>
      <c r="O8168" s="48">
        <f>IF(M8168=0,0, M8168/(DC_2017!$G$11))</f>
        <v>0</v>
      </c>
      <c r="P8168" s="48">
        <f>IF(OR(O8168&lt;Summary!$G$4, O8168 = Summary!$G$4), O8168, Summary!$G$4)</f>
        <v>0</v>
      </c>
      <c r="Q8168">
        <f>P8168*DC_2017!$G$11</f>
        <v>0</v>
      </c>
      <c r="R8168">
        <f t="shared" si="1020"/>
        <v>0</v>
      </c>
      <c r="S8168">
        <f t="shared" si="1021"/>
        <v>0</v>
      </c>
      <c r="T8168">
        <f t="shared" si="1022"/>
        <v>0</v>
      </c>
      <c r="U8168">
        <f t="shared" si="1023"/>
        <v>0</v>
      </c>
    </row>
    <row r="8169" spans="1:21">
      <c r="A8169">
        <v>12</v>
      </c>
      <c r="B8169">
        <v>7</v>
      </c>
      <c r="C8169">
        <v>7</v>
      </c>
      <c r="D8169">
        <f>'[3]2017'!P8169</f>
        <v>0</v>
      </c>
      <c r="E8169">
        <f>'[3]2017'!Q8169</f>
        <v>0</v>
      </c>
      <c r="F8169">
        <f t="shared" si="1016"/>
        <v>0</v>
      </c>
      <c r="G8169">
        <f t="shared" si="1017"/>
        <v>0</v>
      </c>
      <c r="H8169" s="3">
        <f>DC_2017!K8169</f>
        <v>4.6501917010518898</v>
      </c>
      <c r="I8169" s="48">
        <f>IF(F8169=0,0,IF(H8169&gt;DC_2017!$G$11,0,F8169/((DC_2017!$G$11-H8169)*9.92/20.72)))</f>
        <v>0</v>
      </c>
      <c r="J8169" s="48">
        <f>IF(OR(I8169&lt;Summary!$F$4, I8169=Summary!$F$4), I8169, Summary!$F$4)</f>
        <v>0</v>
      </c>
      <c r="K8169" s="3">
        <f>[2]Intensity!B8172</f>
        <v>479.51620129193583</v>
      </c>
      <c r="L8169">
        <f>J8169*(DC_2017!$G$11-H8169)*9.92/20.72</f>
        <v>0</v>
      </c>
      <c r="M8169">
        <f t="shared" si="1018"/>
        <v>0</v>
      </c>
      <c r="N8169">
        <f t="shared" si="1019"/>
        <v>0</v>
      </c>
      <c r="O8169" s="48">
        <f>IF(M8169=0,0, M8169/(DC_2017!$G$11))</f>
        <v>0</v>
      </c>
      <c r="P8169" s="48">
        <f>IF(OR(O8169&lt;Summary!$G$4, O8169 = Summary!$G$4), O8169, Summary!$G$4)</f>
        <v>0</v>
      </c>
      <c r="Q8169">
        <f>P8169*DC_2017!$G$11</f>
        <v>0</v>
      </c>
      <c r="R8169">
        <f t="shared" si="1020"/>
        <v>0</v>
      </c>
      <c r="S8169">
        <f t="shared" si="1021"/>
        <v>0</v>
      </c>
      <c r="T8169">
        <f t="shared" si="1022"/>
        <v>0</v>
      </c>
      <c r="U8169">
        <f t="shared" si="1023"/>
        <v>0</v>
      </c>
    </row>
    <row r="8170" spans="1:21">
      <c r="A8170">
        <v>12</v>
      </c>
      <c r="B8170">
        <v>7</v>
      </c>
      <c r="C8170">
        <v>8</v>
      </c>
      <c r="D8170">
        <f>'[3]2017'!P8170</f>
        <v>0</v>
      </c>
      <c r="E8170">
        <f>'[3]2017'!Q8170</f>
        <v>91.478260869130921</v>
      </c>
      <c r="F8170">
        <f t="shared" si="1016"/>
        <v>91.478260869130921</v>
      </c>
      <c r="G8170">
        <f t="shared" si="1017"/>
        <v>48</v>
      </c>
      <c r="H8170" s="3">
        <f>DC_2017!K8170</f>
        <v>5.1416805766196632</v>
      </c>
      <c r="I8170" s="48">
        <f>IF(F8170=0,0,IF(H8170&gt;DC_2017!$G$11,0,F8170/((DC_2017!$G$11-H8170)*9.92/20.72)))</f>
        <v>42.951274622151452</v>
      </c>
      <c r="J8170" s="48">
        <f>IF(OR(I8170&lt;Summary!$F$4, I8170=Summary!$F$4), I8170, Summary!$F$4)</f>
        <v>42.951274622151452</v>
      </c>
      <c r="K8170" s="3">
        <f>[2]Intensity!B8173</f>
        <v>486.35747541479674</v>
      </c>
      <c r="L8170">
        <f>J8170*(DC_2017!$G$11-H8170)*9.92/20.72</f>
        <v>91.478260869130921</v>
      </c>
      <c r="M8170">
        <f t="shared" si="1018"/>
        <v>0</v>
      </c>
      <c r="N8170">
        <f t="shared" si="1019"/>
        <v>40100.179489928421</v>
      </c>
      <c r="O8170" s="48">
        <f>IF(M8170=0,0, M8170/(DC_2017!$G$11))</f>
        <v>0</v>
      </c>
      <c r="P8170" s="48">
        <f>IF(OR(O8170&lt;Summary!$G$4, O8170 = Summary!$G$4), O8170, Summary!$G$4)</f>
        <v>0</v>
      </c>
      <c r="Q8170">
        <f>P8170*DC_2017!$G$11</f>
        <v>0</v>
      </c>
      <c r="R8170">
        <f t="shared" si="1020"/>
        <v>91.478260869130921</v>
      </c>
      <c r="S8170">
        <f t="shared" si="1021"/>
        <v>0</v>
      </c>
      <c r="T8170">
        <f t="shared" si="1022"/>
        <v>0</v>
      </c>
      <c r="U8170">
        <f t="shared" si="1023"/>
        <v>40100.179489928421</v>
      </c>
    </row>
    <row r="8171" spans="1:21">
      <c r="A8171">
        <v>12</v>
      </c>
      <c r="B8171">
        <v>7</v>
      </c>
      <c r="C8171">
        <v>9</v>
      </c>
      <c r="D8171">
        <f>'[3]2017'!P8171</f>
        <v>0</v>
      </c>
      <c r="E8171">
        <f>'[3]2017'!Q8171</f>
        <v>8.4541666666666657</v>
      </c>
      <c r="F8171">
        <f t="shared" si="1016"/>
        <v>8.4541666666666657</v>
      </c>
      <c r="G8171">
        <f t="shared" si="1017"/>
        <v>48</v>
      </c>
      <c r="H8171" s="3">
        <f>DC_2017!K8171</f>
        <v>6.6161472145461886</v>
      </c>
      <c r="I8171" s="48">
        <f>IF(F8171=0,0,IF(H8171&gt;DC_2017!$G$11,0,F8171/((DC_2017!$G$11-H8171)*9.92/20.72)))</f>
        <v>5.937362763530003</v>
      </c>
      <c r="J8171" s="48">
        <f>IF(OR(I8171&lt;Summary!$F$4, I8171=Summary!$F$4), I8171, Summary!$F$4)</f>
        <v>5.937362763530003</v>
      </c>
      <c r="K8171" s="3">
        <f>[2]Intensity!B8174</f>
        <v>485.83754217640399</v>
      </c>
      <c r="L8171">
        <f>J8171*(DC_2017!$G$11-H8171)*9.92/20.72</f>
        <v>8.4541666666666639</v>
      </c>
      <c r="M8171">
        <f t="shared" si="1018"/>
        <v>0</v>
      </c>
      <c r="N8171">
        <f t="shared" si="1019"/>
        <v>3701.5515544830141</v>
      </c>
      <c r="O8171" s="48">
        <f>IF(M8171=0,0, M8171/(DC_2017!$G$11))</f>
        <v>0</v>
      </c>
      <c r="P8171" s="48">
        <f>IF(OR(O8171&lt;Summary!$G$4, O8171 = Summary!$G$4), O8171, Summary!$G$4)</f>
        <v>0</v>
      </c>
      <c r="Q8171">
        <f>P8171*DC_2017!$G$11</f>
        <v>0</v>
      </c>
      <c r="R8171">
        <f t="shared" si="1020"/>
        <v>8.4541666666666639</v>
      </c>
      <c r="S8171">
        <f t="shared" si="1021"/>
        <v>0</v>
      </c>
      <c r="T8171">
        <f t="shared" si="1022"/>
        <v>0</v>
      </c>
      <c r="U8171">
        <f t="shared" si="1023"/>
        <v>3701.5515544830141</v>
      </c>
    </row>
    <row r="8172" spans="1:21">
      <c r="A8172">
        <v>12</v>
      </c>
      <c r="B8172">
        <v>7</v>
      </c>
      <c r="C8172">
        <v>10</v>
      </c>
      <c r="D8172">
        <f>'[3]2017'!P8172</f>
        <v>0</v>
      </c>
      <c r="E8172">
        <f>'[3]2017'!Q8172</f>
        <v>0</v>
      </c>
      <c r="F8172">
        <f t="shared" si="1016"/>
        <v>0</v>
      </c>
      <c r="G8172">
        <f t="shared" si="1017"/>
        <v>0</v>
      </c>
      <c r="H8172" s="3">
        <f>DC_2017!K8172</f>
        <v>6.9720529562938234</v>
      </c>
      <c r="I8172" s="48">
        <f>IF(F8172=0,0,IF(H8172&gt;DC_2017!$G$11,0,F8172/((DC_2017!$G$11-H8172)*9.92/20.72)))</f>
        <v>0</v>
      </c>
      <c r="J8172" s="48">
        <f>IF(OR(I8172&lt;Summary!$F$4, I8172=Summary!$F$4), I8172, Summary!$F$4)</f>
        <v>0</v>
      </c>
      <c r="K8172" s="3">
        <f>[2]Intensity!B8175</f>
        <v>487.8714083639457</v>
      </c>
      <c r="L8172">
        <f>J8172*(DC_2017!$G$11-H8172)*9.92/20.72</f>
        <v>0</v>
      </c>
      <c r="M8172">
        <f t="shared" si="1018"/>
        <v>0</v>
      </c>
      <c r="N8172">
        <f t="shared" si="1019"/>
        <v>0</v>
      </c>
      <c r="O8172" s="48">
        <f>IF(M8172=0,0, M8172/(DC_2017!$G$11))</f>
        <v>0</v>
      </c>
      <c r="P8172" s="48">
        <f>IF(OR(O8172&lt;Summary!$G$4, O8172 = Summary!$G$4), O8172, Summary!$G$4)</f>
        <v>0</v>
      </c>
      <c r="Q8172">
        <f>P8172*DC_2017!$G$11</f>
        <v>0</v>
      </c>
      <c r="R8172">
        <f t="shared" si="1020"/>
        <v>0</v>
      </c>
      <c r="S8172">
        <f t="shared" si="1021"/>
        <v>0</v>
      </c>
      <c r="T8172">
        <f t="shared" si="1022"/>
        <v>0</v>
      </c>
      <c r="U8172">
        <f t="shared" si="1023"/>
        <v>0</v>
      </c>
    </row>
    <row r="8173" spans="1:21">
      <c r="A8173">
        <v>12</v>
      </c>
      <c r="B8173">
        <v>7</v>
      </c>
      <c r="C8173">
        <v>11</v>
      </c>
      <c r="D8173">
        <f>'[3]2017'!P8173</f>
        <v>0</v>
      </c>
      <c r="E8173">
        <f>'[3]2017'!Q8173</f>
        <v>0</v>
      </c>
      <c r="F8173">
        <f t="shared" si="1016"/>
        <v>0</v>
      </c>
      <c r="G8173">
        <f t="shared" si="1017"/>
        <v>0</v>
      </c>
      <c r="H8173" s="3">
        <f>DC_2017!K8173</f>
        <v>8.5651548489943341</v>
      </c>
      <c r="I8173" s="48">
        <f>IF(F8173=0,0,IF(H8173&gt;DC_2017!$G$11,0,F8173/((DC_2017!$G$11-H8173)*9.92/20.72)))</f>
        <v>0</v>
      </c>
      <c r="J8173" s="48">
        <f>IF(OR(I8173&lt;Summary!$F$4, I8173=Summary!$F$4), I8173, Summary!$F$4)</f>
        <v>0</v>
      </c>
      <c r="K8173" s="3">
        <f>[2]Intensity!B8176</f>
        <v>483.88106838359357</v>
      </c>
      <c r="L8173">
        <f>J8173*(DC_2017!$G$11-H8173)*9.92/20.72</f>
        <v>0</v>
      </c>
      <c r="M8173">
        <f t="shared" si="1018"/>
        <v>0</v>
      </c>
      <c r="N8173">
        <f t="shared" si="1019"/>
        <v>0</v>
      </c>
      <c r="O8173" s="48">
        <f>IF(M8173=0,0, M8173/(DC_2017!$G$11))</f>
        <v>0</v>
      </c>
      <c r="P8173" s="48">
        <f>IF(OR(O8173&lt;Summary!$G$4, O8173 = Summary!$G$4), O8173, Summary!$G$4)</f>
        <v>0</v>
      </c>
      <c r="Q8173">
        <f>P8173*DC_2017!$G$11</f>
        <v>0</v>
      </c>
      <c r="R8173">
        <f t="shared" si="1020"/>
        <v>0</v>
      </c>
      <c r="S8173">
        <f t="shared" si="1021"/>
        <v>0</v>
      </c>
      <c r="T8173">
        <f t="shared" si="1022"/>
        <v>0</v>
      </c>
      <c r="U8173">
        <f t="shared" si="1023"/>
        <v>0</v>
      </c>
    </row>
    <row r="8174" spans="1:21">
      <c r="A8174">
        <v>12</v>
      </c>
      <c r="B8174">
        <v>7</v>
      </c>
      <c r="C8174">
        <v>12</v>
      </c>
      <c r="D8174">
        <f>'[3]2017'!P8174</f>
        <v>0</v>
      </c>
      <c r="E8174">
        <f>'[3]2017'!Q8174</f>
        <v>2.9775004166666665</v>
      </c>
      <c r="F8174">
        <f t="shared" si="1016"/>
        <v>2.9775004166666665</v>
      </c>
      <c r="G8174">
        <f t="shared" si="1017"/>
        <v>48</v>
      </c>
      <c r="H8174" s="3">
        <f>DC_2017!K8174</f>
        <v>7.8957130913055247</v>
      </c>
      <c r="I8174" s="48">
        <f>IF(F8174=0,0,IF(H8174&gt;DC_2017!$G$11,0,F8174/((DC_2017!$G$11-H8174)*9.92/20.72)))</f>
        <v>3.6701182731460351</v>
      </c>
      <c r="J8174" s="48">
        <f>IF(OR(I8174&lt;Summary!$F$4, I8174=Summary!$F$4), I8174, Summary!$F$4)</f>
        <v>3.6701182731460351</v>
      </c>
      <c r="K8174" s="3">
        <f>[2]Intensity!B8177</f>
        <v>489.78697709804902</v>
      </c>
      <c r="L8174">
        <f>J8174*(DC_2017!$G$11-H8174)*9.92/20.72</f>
        <v>2.977500416666667</v>
      </c>
      <c r="M8174">
        <f t="shared" si="1018"/>
        <v>0</v>
      </c>
      <c r="N8174">
        <f t="shared" si="1019"/>
        <v>1315.4209083873482</v>
      </c>
      <c r="O8174" s="48">
        <f>IF(M8174=0,0, M8174/(DC_2017!$G$11))</f>
        <v>0</v>
      </c>
      <c r="P8174" s="48">
        <f>IF(OR(O8174&lt;Summary!$G$4, O8174 = Summary!$G$4), O8174, Summary!$G$4)</f>
        <v>0</v>
      </c>
      <c r="Q8174">
        <f>P8174*DC_2017!$G$11</f>
        <v>0</v>
      </c>
      <c r="R8174">
        <f t="shared" si="1020"/>
        <v>2.977500416666667</v>
      </c>
      <c r="S8174">
        <f t="shared" si="1021"/>
        <v>0</v>
      </c>
      <c r="T8174">
        <f t="shared" si="1022"/>
        <v>0</v>
      </c>
      <c r="U8174">
        <f t="shared" si="1023"/>
        <v>1315.4209083873482</v>
      </c>
    </row>
    <row r="8175" spans="1:21">
      <c r="A8175">
        <v>12</v>
      </c>
      <c r="B8175">
        <v>7</v>
      </c>
      <c r="C8175">
        <v>13</v>
      </c>
      <c r="D8175">
        <f>'[3]2017'!P8175</f>
        <v>0</v>
      </c>
      <c r="E8175">
        <f>'[3]2017'!Q8175</f>
        <v>26.286495069294332</v>
      </c>
      <c r="F8175">
        <f t="shared" si="1016"/>
        <v>26.286495069294332</v>
      </c>
      <c r="G8175">
        <f t="shared" si="1017"/>
        <v>48</v>
      </c>
      <c r="H8175" s="3">
        <f>DC_2017!K8175</f>
        <v>7.4381199963907783</v>
      </c>
      <c r="I8175" s="48">
        <f>IF(F8175=0,0,IF(H8175&gt;DC_2017!$G$11,0,F8175/((DC_2017!$G$11-H8175)*9.92/20.72)))</f>
        <v>25.511922740293603</v>
      </c>
      <c r="J8175" s="48">
        <f>IF(OR(I8175&lt;Summary!$F$4, I8175=Summary!$F$4), I8175, Summary!$F$4)</f>
        <v>25.511922740293603</v>
      </c>
      <c r="K8175" s="3">
        <f>[2]Intensity!B8178</f>
        <v>487.18044389285797</v>
      </c>
      <c r="L8175">
        <f>J8175*(DC_2017!$G$11-H8175)*9.92/20.72</f>
        <v>26.286495069294332</v>
      </c>
      <c r="M8175">
        <f t="shared" si="1018"/>
        <v>0</v>
      </c>
      <c r="N8175">
        <f t="shared" si="1019"/>
        <v>11544.514572920107</v>
      </c>
      <c r="O8175" s="48">
        <f>IF(M8175=0,0, M8175/(DC_2017!$G$11))</f>
        <v>0</v>
      </c>
      <c r="P8175" s="48">
        <f>IF(OR(O8175&lt;Summary!$G$4, O8175 = Summary!$G$4), O8175, Summary!$G$4)</f>
        <v>0</v>
      </c>
      <c r="Q8175">
        <f>P8175*DC_2017!$G$11</f>
        <v>0</v>
      </c>
      <c r="R8175">
        <f t="shared" si="1020"/>
        <v>26.286495069294332</v>
      </c>
      <c r="S8175">
        <f t="shared" si="1021"/>
        <v>0</v>
      </c>
      <c r="T8175">
        <f t="shared" si="1022"/>
        <v>0</v>
      </c>
      <c r="U8175">
        <f t="shared" si="1023"/>
        <v>11544.514572920107</v>
      </c>
    </row>
    <row r="8176" spans="1:21">
      <c r="A8176">
        <v>12</v>
      </c>
      <c r="B8176">
        <v>7</v>
      </c>
      <c r="C8176">
        <v>14</v>
      </c>
      <c r="D8176">
        <f>'[3]2017'!P8176</f>
        <v>0</v>
      </c>
      <c r="E8176">
        <f>'[3]2017'!Q8176</f>
        <v>0.62394697118479003</v>
      </c>
      <c r="F8176">
        <f t="shared" si="1016"/>
        <v>0.62394697118479003</v>
      </c>
      <c r="G8176">
        <f t="shared" si="1017"/>
        <v>48</v>
      </c>
      <c r="H8176" s="3">
        <f>DC_2017!K8176</f>
        <v>7.2771150271001028</v>
      </c>
      <c r="I8176" s="48">
        <f>IF(F8176=0,0,IF(H8176&gt;DC_2017!$G$11,0,F8176/((DC_2017!$G$11-H8176)*9.92/20.72)))</f>
        <v>0.56341142753525586</v>
      </c>
      <c r="J8176" s="48">
        <f>IF(OR(I8176&lt;Summary!$F$4, I8176=Summary!$F$4), I8176, Summary!$F$4)</f>
        <v>0.56341142753525586</v>
      </c>
      <c r="K8176" s="3">
        <f>[2]Intensity!B8179</f>
        <v>481.61476785501151</v>
      </c>
      <c r="L8176">
        <f>J8176*(DC_2017!$G$11-H8176)*9.92/20.72</f>
        <v>0.62394697118479026</v>
      </c>
      <c r="M8176">
        <f t="shared" si="1018"/>
        <v>0</v>
      </c>
      <c r="N8176">
        <f t="shared" si="1019"/>
        <v>270.55262106413039</v>
      </c>
      <c r="O8176" s="48">
        <f>IF(M8176=0,0, M8176/(DC_2017!$G$11))</f>
        <v>0</v>
      </c>
      <c r="P8176" s="48">
        <f>IF(OR(O8176&lt;Summary!$G$4, O8176 = Summary!$G$4), O8176, Summary!$G$4)</f>
        <v>0</v>
      </c>
      <c r="Q8176">
        <f>P8176*DC_2017!$G$11</f>
        <v>0</v>
      </c>
      <c r="R8176">
        <f t="shared" si="1020"/>
        <v>0.62394697118479026</v>
      </c>
      <c r="S8176">
        <f t="shared" si="1021"/>
        <v>0</v>
      </c>
      <c r="T8176">
        <f t="shared" si="1022"/>
        <v>0</v>
      </c>
      <c r="U8176">
        <f t="shared" si="1023"/>
        <v>270.55262106413039</v>
      </c>
    </row>
    <row r="8177" spans="1:21">
      <c r="A8177">
        <v>12</v>
      </c>
      <c r="B8177">
        <v>7</v>
      </c>
      <c r="C8177">
        <v>15</v>
      </c>
      <c r="D8177">
        <f>'[3]2017'!P8177</f>
        <v>0</v>
      </c>
      <c r="E8177">
        <f>'[3]2017'!Q8177</f>
        <v>1.6824895833333338</v>
      </c>
      <c r="F8177">
        <f t="shared" si="1016"/>
        <v>1.6824895833333338</v>
      </c>
      <c r="G8177">
        <f t="shared" si="1017"/>
        <v>48</v>
      </c>
      <c r="H8177" s="3">
        <f>DC_2017!K8177</f>
        <v>7.3449065883584357</v>
      </c>
      <c r="I8177" s="48">
        <f>IF(F8177=0,0,IF(H8177&gt;DC_2017!$G$11,0,F8177/((DC_2017!$G$11-H8177)*9.92/20.72)))</f>
        <v>1.5651233927039125</v>
      </c>
      <c r="J8177" s="48">
        <f>IF(OR(I8177&lt;Summary!$F$4, I8177=Summary!$F$4), I8177, Summary!$F$4)</f>
        <v>1.5651233927039125</v>
      </c>
      <c r="K8177" s="3">
        <f>[2]Intensity!B8180</f>
        <v>481.96727235119533</v>
      </c>
      <c r="L8177">
        <f>J8177*(DC_2017!$G$11-H8177)*9.92/20.72</f>
        <v>1.6824895833333338</v>
      </c>
      <c r="M8177">
        <f t="shared" si="1018"/>
        <v>0</v>
      </c>
      <c r="N8177">
        <f t="shared" si="1019"/>
        <v>730.14541523846606</v>
      </c>
      <c r="O8177" s="48">
        <f>IF(M8177=0,0, M8177/(DC_2017!$G$11))</f>
        <v>0</v>
      </c>
      <c r="P8177" s="48">
        <f>IF(OR(O8177&lt;Summary!$G$4, O8177 = Summary!$G$4), O8177, Summary!$G$4)</f>
        <v>0</v>
      </c>
      <c r="Q8177">
        <f>P8177*DC_2017!$G$11</f>
        <v>0</v>
      </c>
      <c r="R8177">
        <f t="shared" si="1020"/>
        <v>1.6824895833333338</v>
      </c>
      <c r="S8177">
        <f t="shared" si="1021"/>
        <v>0</v>
      </c>
      <c r="T8177">
        <f t="shared" si="1022"/>
        <v>0</v>
      </c>
      <c r="U8177">
        <f t="shared" si="1023"/>
        <v>730.14541523846606</v>
      </c>
    </row>
    <row r="8178" spans="1:21">
      <c r="A8178">
        <v>12</v>
      </c>
      <c r="B8178">
        <v>7</v>
      </c>
      <c r="C8178">
        <v>16</v>
      </c>
      <c r="D8178">
        <f>'[3]2017'!P8178</f>
        <v>0</v>
      </c>
      <c r="E8178">
        <f>'[3]2017'!Q8178</f>
        <v>0</v>
      </c>
      <c r="F8178">
        <f t="shared" si="1016"/>
        <v>0</v>
      </c>
      <c r="G8178">
        <f t="shared" si="1017"/>
        <v>0</v>
      </c>
      <c r="H8178" s="3">
        <f>DC_2017!K8178</f>
        <v>6.9974748030365443</v>
      </c>
      <c r="I8178" s="48">
        <f>IF(F8178=0,0,IF(H8178&gt;DC_2017!$G$11,0,F8178/((DC_2017!$G$11-H8178)*9.92/20.72)))</f>
        <v>0</v>
      </c>
      <c r="J8178" s="48">
        <f>IF(OR(I8178&lt;Summary!$F$4, I8178=Summary!$F$4), I8178, Summary!$F$4)</f>
        <v>0</v>
      </c>
      <c r="K8178" s="3">
        <f>[2]Intensity!B8181</f>
        <v>481.19086952084371</v>
      </c>
      <c r="L8178">
        <f>J8178*(DC_2017!$G$11-H8178)*9.92/20.72</f>
        <v>0</v>
      </c>
      <c r="M8178">
        <f t="shared" si="1018"/>
        <v>0</v>
      </c>
      <c r="N8178">
        <f t="shared" si="1019"/>
        <v>0</v>
      </c>
      <c r="O8178" s="48">
        <f>IF(M8178=0,0, M8178/(DC_2017!$G$11))</f>
        <v>0</v>
      </c>
      <c r="P8178" s="48">
        <f>IF(OR(O8178&lt;Summary!$G$4, O8178 = Summary!$G$4), O8178, Summary!$G$4)</f>
        <v>0</v>
      </c>
      <c r="Q8178">
        <f>P8178*DC_2017!$G$11</f>
        <v>0</v>
      </c>
      <c r="R8178">
        <f t="shared" si="1020"/>
        <v>0</v>
      </c>
      <c r="S8178">
        <f t="shared" si="1021"/>
        <v>0</v>
      </c>
      <c r="T8178">
        <f t="shared" si="1022"/>
        <v>0</v>
      </c>
      <c r="U8178">
        <f t="shared" si="1023"/>
        <v>0</v>
      </c>
    </row>
    <row r="8179" spans="1:21">
      <c r="A8179">
        <v>12</v>
      </c>
      <c r="B8179">
        <v>7</v>
      </c>
      <c r="C8179">
        <v>17</v>
      </c>
      <c r="D8179">
        <f>'[3]2017'!P8179</f>
        <v>0</v>
      </c>
      <c r="E8179">
        <f>'[3]2017'!Q8179</f>
        <v>0</v>
      </c>
      <c r="F8179">
        <f t="shared" si="1016"/>
        <v>0</v>
      </c>
      <c r="G8179">
        <f t="shared" si="1017"/>
        <v>0</v>
      </c>
      <c r="H8179" s="3">
        <f>DC_2017!K8179</f>
        <v>7.1669537175046445</v>
      </c>
      <c r="I8179" s="48">
        <f>IF(F8179=0,0,IF(H8179&gt;DC_2017!$G$11,0,F8179/((DC_2017!$G$11-H8179)*9.92/20.72)))</f>
        <v>0</v>
      </c>
      <c r="J8179" s="48">
        <f>IF(OR(I8179&lt;Summary!$F$4, I8179=Summary!$F$4), I8179, Summary!$F$4)</f>
        <v>0</v>
      </c>
      <c r="K8179" s="3">
        <f>[2]Intensity!B8182</f>
        <v>487.12169497825329</v>
      </c>
      <c r="L8179">
        <f>J8179*(DC_2017!$G$11-H8179)*9.92/20.72</f>
        <v>0</v>
      </c>
      <c r="M8179">
        <f t="shared" si="1018"/>
        <v>0</v>
      </c>
      <c r="N8179">
        <f t="shared" si="1019"/>
        <v>0</v>
      </c>
      <c r="O8179" s="48">
        <f>IF(M8179=0,0, M8179/(DC_2017!$G$11))</f>
        <v>0</v>
      </c>
      <c r="P8179" s="48">
        <f>IF(OR(O8179&lt;Summary!$G$4, O8179 = Summary!$G$4), O8179, Summary!$G$4)</f>
        <v>0</v>
      </c>
      <c r="Q8179">
        <f>P8179*DC_2017!$G$11</f>
        <v>0</v>
      </c>
      <c r="R8179">
        <f t="shared" si="1020"/>
        <v>0</v>
      </c>
      <c r="S8179">
        <f t="shared" si="1021"/>
        <v>0</v>
      </c>
      <c r="T8179">
        <f t="shared" si="1022"/>
        <v>0</v>
      </c>
      <c r="U8179">
        <f t="shared" si="1023"/>
        <v>0</v>
      </c>
    </row>
    <row r="8180" spans="1:21">
      <c r="A8180">
        <v>12</v>
      </c>
      <c r="B8180">
        <v>7</v>
      </c>
      <c r="C8180">
        <v>18</v>
      </c>
      <c r="D8180">
        <f>'[3]2017'!P8180</f>
        <v>0</v>
      </c>
      <c r="E8180">
        <f>'[3]2017'!Q8180</f>
        <v>0</v>
      </c>
      <c r="F8180">
        <f t="shared" si="1016"/>
        <v>0</v>
      </c>
      <c r="G8180">
        <f t="shared" si="1017"/>
        <v>0</v>
      </c>
      <c r="H8180" s="3">
        <f>DC_2017!K8180</f>
        <v>6.7093606225773206</v>
      </c>
      <c r="I8180" s="48">
        <f>IF(F8180=0,0,IF(H8180&gt;DC_2017!$G$11,0,F8180/((DC_2017!$G$11-H8180)*9.92/20.72)))</f>
        <v>0</v>
      </c>
      <c r="J8180" s="48">
        <f>IF(OR(I8180&lt;Summary!$F$4, I8180=Summary!$F$4), I8180, Summary!$F$4)</f>
        <v>0</v>
      </c>
      <c r="K8180" s="3">
        <f>[2]Intensity!B8183</f>
        <v>503.71504838488806</v>
      </c>
      <c r="L8180">
        <f>J8180*(DC_2017!$G$11-H8180)*9.92/20.72</f>
        <v>0</v>
      </c>
      <c r="M8180">
        <f t="shared" si="1018"/>
        <v>0</v>
      </c>
      <c r="N8180">
        <f t="shared" si="1019"/>
        <v>0</v>
      </c>
      <c r="O8180" s="48">
        <f>IF(M8180=0,0, M8180/(DC_2017!$G$11))</f>
        <v>0</v>
      </c>
      <c r="P8180" s="48">
        <f>IF(OR(O8180&lt;Summary!$G$4, O8180 = Summary!$G$4), O8180, Summary!$G$4)</f>
        <v>0</v>
      </c>
      <c r="Q8180">
        <f>P8180*DC_2017!$G$11</f>
        <v>0</v>
      </c>
      <c r="R8180">
        <f t="shared" si="1020"/>
        <v>0</v>
      </c>
      <c r="S8180">
        <f t="shared" si="1021"/>
        <v>0</v>
      </c>
      <c r="T8180">
        <f t="shared" si="1022"/>
        <v>0</v>
      </c>
      <c r="U8180">
        <f t="shared" si="1023"/>
        <v>0</v>
      </c>
    </row>
    <row r="8181" spans="1:21">
      <c r="A8181">
        <v>12</v>
      </c>
      <c r="B8181">
        <v>7</v>
      </c>
      <c r="C8181">
        <v>19</v>
      </c>
      <c r="D8181">
        <f>'[3]2017'!P8181</f>
        <v>0</v>
      </c>
      <c r="E8181">
        <f>'[3]2017'!Q8181</f>
        <v>0</v>
      </c>
      <c r="F8181">
        <f t="shared" si="1016"/>
        <v>0</v>
      </c>
      <c r="G8181">
        <f t="shared" si="1017"/>
        <v>0</v>
      </c>
      <c r="H8181" s="3">
        <f>DC_2017!K8181</f>
        <v>7.3957502705935418</v>
      </c>
      <c r="I8181" s="48">
        <f>IF(F8181=0,0,IF(H8181&gt;DC_2017!$G$11,0,F8181/((DC_2017!$G$11-H8181)*9.92/20.72)))</f>
        <v>0</v>
      </c>
      <c r="J8181" s="48">
        <f>IF(OR(I8181&lt;Summary!$F$4, I8181=Summary!$F$4), I8181, Summary!$F$4)</f>
        <v>0</v>
      </c>
      <c r="K8181" s="3">
        <f>[2]Intensity!B8184</f>
        <v>499.99422791130439</v>
      </c>
      <c r="L8181">
        <f>J8181*(DC_2017!$G$11-H8181)*9.92/20.72</f>
        <v>0</v>
      </c>
      <c r="M8181">
        <f t="shared" si="1018"/>
        <v>0</v>
      </c>
      <c r="N8181">
        <f t="shared" si="1019"/>
        <v>0</v>
      </c>
      <c r="O8181" s="48">
        <f>IF(M8181=0,0, M8181/(DC_2017!$G$11))</f>
        <v>0</v>
      </c>
      <c r="P8181" s="48">
        <f>IF(OR(O8181&lt;Summary!$G$4, O8181 = Summary!$G$4), O8181, Summary!$G$4)</f>
        <v>0</v>
      </c>
      <c r="Q8181">
        <f>P8181*DC_2017!$G$11</f>
        <v>0</v>
      </c>
      <c r="R8181">
        <f t="shared" si="1020"/>
        <v>0</v>
      </c>
      <c r="S8181">
        <f t="shared" si="1021"/>
        <v>0</v>
      </c>
      <c r="T8181">
        <f t="shared" si="1022"/>
        <v>0</v>
      </c>
      <c r="U8181">
        <f t="shared" si="1023"/>
        <v>0</v>
      </c>
    </row>
    <row r="8182" spans="1:21">
      <c r="A8182">
        <v>12</v>
      </c>
      <c r="B8182">
        <v>7</v>
      </c>
      <c r="C8182">
        <v>20</v>
      </c>
      <c r="D8182">
        <f>'[3]2017'!P8182</f>
        <v>0</v>
      </c>
      <c r="E8182">
        <f>'[3]2017'!Q8182</f>
        <v>0</v>
      </c>
      <c r="F8182">
        <f t="shared" si="1016"/>
        <v>0</v>
      </c>
      <c r="G8182">
        <f t="shared" si="1017"/>
        <v>0</v>
      </c>
      <c r="H8182" s="3">
        <f>DC_2017!K8182</f>
        <v>6.9720529562938234</v>
      </c>
      <c r="I8182" s="48">
        <f>IF(F8182=0,0,IF(H8182&gt;DC_2017!$G$11,0,F8182/((DC_2017!$G$11-H8182)*9.92/20.72)))</f>
        <v>0</v>
      </c>
      <c r="J8182" s="48">
        <f>IF(OR(I8182&lt;Summary!$F$4, I8182=Summary!$F$4), I8182, Summary!$F$4)</f>
        <v>0</v>
      </c>
      <c r="K8182" s="3">
        <f>[2]Intensity!B8185</f>
        <v>491.80378474195282</v>
      </c>
      <c r="L8182">
        <f>J8182*(DC_2017!$G$11-H8182)*9.92/20.72</f>
        <v>0</v>
      </c>
      <c r="M8182">
        <f t="shared" si="1018"/>
        <v>0</v>
      </c>
      <c r="N8182">
        <f t="shared" si="1019"/>
        <v>0</v>
      </c>
      <c r="O8182" s="48">
        <f>IF(M8182=0,0, M8182/(DC_2017!$G$11))</f>
        <v>0</v>
      </c>
      <c r="P8182" s="48">
        <f>IF(OR(O8182&lt;Summary!$G$4, O8182 = Summary!$G$4), O8182, Summary!$G$4)</f>
        <v>0</v>
      </c>
      <c r="Q8182">
        <f>P8182*DC_2017!$G$11</f>
        <v>0</v>
      </c>
      <c r="R8182">
        <f t="shared" si="1020"/>
        <v>0</v>
      </c>
      <c r="S8182">
        <f t="shared" si="1021"/>
        <v>0</v>
      </c>
      <c r="T8182">
        <f t="shared" si="1022"/>
        <v>0</v>
      </c>
      <c r="U8182">
        <f t="shared" si="1023"/>
        <v>0</v>
      </c>
    </row>
    <row r="8183" spans="1:21">
      <c r="A8183">
        <v>12</v>
      </c>
      <c r="B8183">
        <v>7</v>
      </c>
      <c r="C8183">
        <v>21</v>
      </c>
      <c r="D8183">
        <f>'[3]2017'!P8183</f>
        <v>0</v>
      </c>
      <c r="E8183">
        <f>'[3]2017'!Q8183</f>
        <v>0</v>
      </c>
      <c r="F8183">
        <f t="shared" si="1016"/>
        <v>0</v>
      </c>
      <c r="G8183">
        <f t="shared" si="1017"/>
        <v>0</v>
      </c>
      <c r="H8183" s="3">
        <f>DC_2017!K8183</f>
        <v>6.1924499115197369</v>
      </c>
      <c r="I8183" s="48">
        <f>IF(F8183=0,0,IF(H8183&gt;DC_2017!$G$11,0,F8183/((DC_2017!$G$11-H8183)*9.92/20.72)))</f>
        <v>0</v>
      </c>
      <c r="J8183" s="48">
        <f>IF(OR(I8183&lt;Summary!$F$4, I8183=Summary!$F$4), I8183, Summary!$F$4)</f>
        <v>0</v>
      </c>
      <c r="K8183" s="3">
        <f>[2]Intensity!B8186</f>
        <v>485.64129770297689</v>
      </c>
      <c r="L8183">
        <f>J8183*(DC_2017!$G$11-H8183)*9.92/20.72</f>
        <v>0</v>
      </c>
      <c r="M8183">
        <f t="shared" si="1018"/>
        <v>0</v>
      </c>
      <c r="N8183">
        <f t="shared" si="1019"/>
        <v>0</v>
      </c>
      <c r="O8183" s="48">
        <f>IF(M8183=0,0, M8183/(DC_2017!$G$11))</f>
        <v>0</v>
      </c>
      <c r="P8183" s="48">
        <f>IF(OR(O8183&lt;Summary!$G$4, O8183 = Summary!$G$4), O8183, Summary!$G$4)</f>
        <v>0</v>
      </c>
      <c r="Q8183">
        <f>P8183*DC_2017!$G$11</f>
        <v>0</v>
      </c>
      <c r="R8183">
        <f t="shared" si="1020"/>
        <v>0</v>
      </c>
      <c r="S8183">
        <f t="shared" si="1021"/>
        <v>0</v>
      </c>
      <c r="T8183">
        <f t="shared" si="1022"/>
        <v>0</v>
      </c>
      <c r="U8183">
        <f t="shared" si="1023"/>
        <v>0</v>
      </c>
    </row>
    <row r="8184" spans="1:21">
      <c r="A8184">
        <v>12</v>
      </c>
      <c r="B8184">
        <v>7</v>
      </c>
      <c r="C8184">
        <v>22</v>
      </c>
      <c r="D8184">
        <f>'[3]2017'!P8184</f>
        <v>0</v>
      </c>
      <c r="E8184">
        <f>'[3]2017'!Q8184</f>
        <v>0</v>
      </c>
      <c r="F8184">
        <f t="shared" si="1016"/>
        <v>0</v>
      </c>
      <c r="G8184">
        <f t="shared" si="1017"/>
        <v>0</v>
      </c>
      <c r="H8184" s="3">
        <f>DC_2017!K8184</f>
        <v>4.5824001285252915</v>
      </c>
      <c r="I8184" s="48">
        <f>IF(F8184=0,0,IF(H8184&gt;DC_2017!$G$11,0,F8184/((DC_2017!$G$11-H8184)*9.92/20.72)))</f>
        <v>0</v>
      </c>
      <c r="J8184" s="48">
        <f>IF(OR(I8184&lt;Summary!$F$4, I8184=Summary!$F$4), I8184, Summary!$F$4)</f>
        <v>0</v>
      </c>
      <c r="K8184" s="3">
        <f>[2]Intensity!B8187</f>
        <v>475.68609885430112</v>
      </c>
      <c r="L8184">
        <f>J8184*(DC_2017!$G$11-H8184)*9.92/20.72</f>
        <v>0</v>
      </c>
      <c r="M8184">
        <f t="shared" si="1018"/>
        <v>0</v>
      </c>
      <c r="N8184">
        <f t="shared" si="1019"/>
        <v>0</v>
      </c>
      <c r="O8184" s="48">
        <f>IF(M8184=0,0, M8184/(DC_2017!$G$11))</f>
        <v>0</v>
      </c>
      <c r="P8184" s="48">
        <f>IF(OR(O8184&lt;Summary!$G$4, O8184 = Summary!$G$4), O8184, Summary!$G$4)</f>
        <v>0</v>
      </c>
      <c r="Q8184">
        <f>P8184*DC_2017!$G$11</f>
        <v>0</v>
      </c>
      <c r="R8184">
        <f t="shared" si="1020"/>
        <v>0</v>
      </c>
      <c r="S8184">
        <f t="shared" si="1021"/>
        <v>0</v>
      </c>
      <c r="T8184">
        <f t="shared" si="1022"/>
        <v>0</v>
      </c>
      <c r="U8184">
        <f t="shared" si="1023"/>
        <v>0</v>
      </c>
    </row>
    <row r="8185" spans="1:21">
      <c r="A8185">
        <v>12</v>
      </c>
      <c r="B8185">
        <v>7</v>
      </c>
      <c r="C8185">
        <v>23</v>
      </c>
      <c r="D8185">
        <f>'[3]2017'!P8185</f>
        <v>0</v>
      </c>
      <c r="E8185">
        <f>'[3]2017'!Q8185</f>
        <v>0</v>
      </c>
      <c r="F8185">
        <f t="shared" si="1016"/>
        <v>0</v>
      </c>
      <c r="G8185">
        <f t="shared" si="1017"/>
        <v>0</v>
      </c>
      <c r="H8185" s="3">
        <f>DC_2017!K8185</f>
        <v>4.2615273240871296</v>
      </c>
      <c r="I8185" s="48">
        <f>IF(F8185=0,0,IF(H8185&gt;DC_2017!$G$11,0,F8185/((DC_2017!$G$11-H8185)*9.92/20.72)))</f>
        <v>0</v>
      </c>
      <c r="J8185" s="48">
        <f>IF(OR(I8185&lt;Summary!$F$4, I8185=Summary!$F$4), I8185, Summary!$F$4)</f>
        <v>0</v>
      </c>
      <c r="K8185" s="3">
        <f>[2]Intensity!B8188</f>
        <v>470.75903819804518</v>
      </c>
      <c r="L8185">
        <f>J8185*(DC_2017!$G$11-H8185)*9.92/20.72</f>
        <v>0</v>
      </c>
      <c r="M8185">
        <f t="shared" si="1018"/>
        <v>0</v>
      </c>
      <c r="N8185">
        <f t="shared" si="1019"/>
        <v>0</v>
      </c>
      <c r="O8185" s="48">
        <f>IF(M8185=0,0, M8185/(DC_2017!$G$11))</f>
        <v>0</v>
      </c>
      <c r="P8185" s="48">
        <f>IF(OR(O8185&lt;Summary!$G$4, O8185 = Summary!$G$4), O8185, Summary!$G$4)</f>
        <v>0</v>
      </c>
      <c r="Q8185">
        <f>P8185*DC_2017!$G$11</f>
        <v>0</v>
      </c>
      <c r="R8185">
        <f t="shared" si="1020"/>
        <v>0</v>
      </c>
      <c r="S8185">
        <f t="shared" si="1021"/>
        <v>0</v>
      </c>
      <c r="T8185">
        <f t="shared" si="1022"/>
        <v>0</v>
      </c>
      <c r="U8185">
        <f t="shared" si="1023"/>
        <v>0</v>
      </c>
    </row>
    <row r="8186" spans="1:21">
      <c r="A8186">
        <v>12</v>
      </c>
      <c r="B8186">
        <v>8</v>
      </c>
      <c r="C8186">
        <v>0</v>
      </c>
      <c r="D8186">
        <f>'[3]2017'!P8186</f>
        <v>0</v>
      </c>
      <c r="E8186">
        <f>'[3]2017'!Q8186</f>
        <v>0</v>
      </c>
      <c r="F8186">
        <f t="shared" si="1016"/>
        <v>0</v>
      </c>
      <c r="G8186">
        <f t="shared" si="1017"/>
        <v>0</v>
      </c>
      <c r="H8186" s="3">
        <f>DC_2017!K8186</f>
        <v>3.523156859709391</v>
      </c>
      <c r="I8186" s="48">
        <f>IF(F8186=0,0,IF(H8186&gt;DC_2017!$G$11,0,F8186/((DC_2017!$G$11-H8186)*9.92/20.72)))</f>
        <v>0</v>
      </c>
      <c r="J8186" s="48">
        <f>IF(OR(I8186&lt;Summary!$F$4, I8186=Summary!$F$4), I8186, Summary!$F$4)</f>
        <v>0</v>
      </c>
      <c r="K8186" s="3">
        <f>[2]Intensity!B8189</f>
        <v>473.33418275406893</v>
      </c>
      <c r="L8186">
        <f>J8186*(DC_2017!$G$11-H8186)*9.92/20.72</f>
        <v>0</v>
      </c>
      <c r="M8186">
        <f t="shared" si="1018"/>
        <v>0</v>
      </c>
      <c r="N8186">
        <f t="shared" si="1019"/>
        <v>0</v>
      </c>
      <c r="O8186" s="48">
        <f>IF(M8186=0,0, M8186/(DC_2017!$G$11))</f>
        <v>0</v>
      </c>
      <c r="P8186" s="48">
        <f>IF(OR(O8186&lt;Summary!$G$4, O8186 = Summary!$G$4), O8186, Summary!$G$4)</f>
        <v>0</v>
      </c>
      <c r="Q8186">
        <f>P8186*DC_2017!$G$11</f>
        <v>0</v>
      </c>
      <c r="R8186">
        <f t="shared" si="1020"/>
        <v>0</v>
      </c>
      <c r="S8186">
        <f t="shared" si="1021"/>
        <v>0</v>
      </c>
      <c r="T8186">
        <f t="shared" si="1022"/>
        <v>0</v>
      </c>
      <c r="U8186">
        <f t="shared" si="1023"/>
        <v>0</v>
      </c>
    </row>
    <row r="8187" spans="1:21">
      <c r="A8187">
        <v>12</v>
      </c>
      <c r="B8187">
        <v>8</v>
      </c>
      <c r="C8187">
        <v>1</v>
      </c>
      <c r="D8187">
        <f>'[3]2017'!P8187</f>
        <v>0</v>
      </c>
      <c r="E8187">
        <f>'[3]2017'!Q8187</f>
        <v>0</v>
      </c>
      <c r="F8187">
        <f t="shared" si="1016"/>
        <v>0</v>
      </c>
      <c r="G8187">
        <f t="shared" si="1017"/>
        <v>0</v>
      </c>
      <c r="H8187" s="3">
        <f>DC_2017!K8187</f>
        <v>3.1079334905804923</v>
      </c>
      <c r="I8187" s="48">
        <f>IF(F8187=0,0,IF(H8187&gt;DC_2017!$G$11,0,F8187/((DC_2017!$G$11-H8187)*9.92/20.72)))</f>
        <v>0</v>
      </c>
      <c r="J8187" s="48">
        <f>IF(OR(I8187&lt;Summary!$F$4, I8187=Summary!$F$4), I8187, Summary!$F$4)</f>
        <v>0</v>
      </c>
      <c r="K8187" s="3">
        <f>[2]Intensity!B8190</f>
        <v>474.26335923123213</v>
      </c>
      <c r="L8187">
        <f>J8187*(DC_2017!$G$11-H8187)*9.92/20.72</f>
        <v>0</v>
      </c>
      <c r="M8187">
        <f t="shared" si="1018"/>
        <v>0</v>
      </c>
      <c r="N8187">
        <f t="shared" si="1019"/>
        <v>0</v>
      </c>
      <c r="O8187" s="48">
        <f>IF(M8187=0,0, M8187/(DC_2017!$G$11))</f>
        <v>0</v>
      </c>
      <c r="P8187" s="48">
        <f>IF(OR(O8187&lt;Summary!$G$4, O8187 = Summary!$G$4), O8187, Summary!$G$4)</f>
        <v>0</v>
      </c>
      <c r="Q8187">
        <f>P8187*DC_2017!$G$11</f>
        <v>0</v>
      </c>
      <c r="R8187">
        <f t="shared" si="1020"/>
        <v>0</v>
      </c>
      <c r="S8187">
        <f t="shared" si="1021"/>
        <v>0</v>
      </c>
      <c r="T8187">
        <f t="shared" si="1022"/>
        <v>0</v>
      </c>
      <c r="U8187">
        <f t="shared" si="1023"/>
        <v>0</v>
      </c>
    </row>
    <row r="8188" spans="1:21">
      <c r="A8188">
        <v>12</v>
      </c>
      <c r="B8188">
        <v>8</v>
      </c>
      <c r="C8188">
        <v>2</v>
      </c>
      <c r="D8188">
        <f>'[3]2017'!P8188</f>
        <v>0</v>
      </c>
      <c r="E8188">
        <f>'[3]2017'!Q8188</f>
        <v>0</v>
      </c>
      <c r="F8188">
        <f t="shared" si="1016"/>
        <v>0</v>
      </c>
      <c r="G8188">
        <f t="shared" si="1017"/>
        <v>0</v>
      </c>
      <c r="H8188" s="3">
        <f>DC_2017!K8188</f>
        <v>3.0231940277241431</v>
      </c>
      <c r="I8188" s="48">
        <f>IF(F8188=0,0,IF(H8188&gt;DC_2017!$G$11,0,F8188/((DC_2017!$G$11-H8188)*9.92/20.72)))</f>
        <v>0</v>
      </c>
      <c r="J8188" s="48">
        <f>IF(OR(I8188&lt;Summary!$F$4, I8188=Summary!$F$4), I8188, Summary!$F$4)</f>
        <v>0</v>
      </c>
      <c r="K8188" s="3">
        <f>[2]Intensity!B8191</f>
        <v>477.07135652700333</v>
      </c>
      <c r="L8188">
        <f>J8188*(DC_2017!$G$11-H8188)*9.92/20.72</f>
        <v>0</v>
      </c>
      <c r="M8188">
        <f t="shared" si="1018"/>
        <v>0</v>
      </c>
      <c r="N8188">
        <f t="shared" si="1019"/>
        <v>0</v>
      </c>
      <c r="O8188" s="48">
        <f>IF(M8188=0,0, M8188/(DC_2017!$G$11))</f>
        <v>0</v>
      </c>
      <c r="P8188" s="48">
        <f>IF(OR(O8188&lt;Summary!$G$4, O8188 = Summary!$G$4), O8188, Summary!$G$4)</f>
        <v>0</v>
      </c>
      <c r="Q8188">
        <f>P8188*DC_2017!$G$11</f>
        <v>0</v>
      </c>
      <c r="R8188">
        <f t="shared" si="1020"/>
        <v>0</v>
      </c>
      <c r="S8188">
        <f t="shared" si="1021"/>
        <v>0</v>
      </c>
      <c r="T8188">
        <f t="shared" si="1022"/>
        <v>0</v>
      </c>
      <c r="U8188">
        <f t="shared" si="1023"/>
        <v>0</v>
      </c>
    </row>
    <row r="8189" spans="1:21">
      <c r="A8189">
        <v>12</v>
      </c>
      <c r="B8189">
        <v>8</v>
      </c>
      <c r="C8189">
        <v>3</v>
      </c>
      <c r="D8189">
        <f>'[3]2017'!P8189</f>
        <v>0</v>
      </c>
      <c r="E8189">
        <f>'[3]2017'!Q8189</f>
        <v>0</v>
      </c>
      <c r="F8189">
        <f t="shared" si="1016"/>
        <v>0</v>
      </c>
      <c r="G8189">
        <f t="shared" si="1017"/>
        <v>0</v>
      </c>
      <c r="H8189" s="3">
        <f>DC_2017!K8189</f>
        <v>2.9892982470916207</v>
      </c>
      <c r="I8189" s="48">
        <f>IF(F8189=0,0,IF(H8189&gt;DC_2017!$G$11,0,F8189/((DC_2017!$G$11-H8189)*9.92/20.72)))</f>
        <v>0</v>
      </c>
      <c r="J8189" s="48">
        <f>IF(OR(I8189&lt;Summary!$F$4, I8189=Summary!$F$4), I8189, Summary!$F$4)</f>
        <v>0</v>
      </c>
      <c r="K8189" s="3">
        <f>[2]Intensity!B8192</f>
        <v>473.86594656734098</v>
      </c>
      <c r="L8189">
        <f>J8189*(DC_2017!$G$11-H8189)*9.92/20.72</f>
        <v>0</v>
      </c>
      <c r="M8189">
        <f t="shared" si="1018"/>
        <v>0</v>
      </c>
      <c r="N8189">
        <f t="shared" si="1019"/>
        <v>0</v>
      </c>
      <c r="O8189" s="48">
        <f>IF(M8189=0,0, M8189/(DC_2017!$G$11))</f>
        <v>0</v>
      </c>
      <c r="P8189" s="48">
        <f>IF(OR(O8189&lt;Summary!$G$4, O8189 = Summary!$G$4), O8189, Summary!$G$4)</f>
        <v>0</v>
      </c>
      <c r="Q8189">
        <f>P8189*DC_2017!$G$11</f>
        <v>0</v>
      </c>
      <c r="R8189">
        <f t="shared" si="1020"/>
        <v>0</v>
      </c>
      <c r="S8189">
        <f t="shared" si="1021"/>
        <v>0</v>
      </c>
      <c r="T8189">
        <f t="shared" si="1022"/>
        <v>0</v>
      </c>
      <c r="U8189">
        <f t="shared" si="1023"/>
        <v>0</v>
      </c>
    </row>
    <row r="8190" spans="1:21">
      <c r="A8190">
        <v>12</v>
      </c>
      <c r="B8190">
        <v>8</v>
      </c>
      <c r="C8190">
        <v>4</v>
      </c>
      <c r="D8190">
        <f>'[3]2017'!P8190</f>
        <v>0</v>
      </c>
      <c r="E8190">
        <f>'[3]2017'!Q8190</f>
        <v>0</v>
      </c>
      <c r="F8190">
        <f t="shared" si="1016"/>
        <v>0</v>
      </c>
      <c r="G8190">
        <f t="shared" si="1017"/>
        <v>0</v>
      </c>
      <c r="H8190" s="3">
        <f>DC_2017!K8190</f>
        <v>2.9469285100273757</v>
      </c>
      <c r="I8190" s="48">
        <f>IF(F8190=0,0,IF(H8190&gt;DC_2017!$G$11,0,F8190/((DC_2017!$G$11-H8190)*9.92/20.72)))</f>
        <v>0</v>
      </c>
      <c r="J8190" s="48">
        <f>IF(OR(I8190&lt;Summary!$F$4, I8190=Summary!$F$4), I8190, Summary!$F$4)</f>
        <v>0</v>
      </c>
      <c r="K8190" s="3">
        <f>[2]Intensity!B8193</f>
        <v>481.41382076605379</v>
      </c>
      <c r="L8190">
        <f>J8190*(DC_2017!$G$11-H8190)*9.92/20.72</f>
        <v>0</v>
      </c>
      <c r="M8190">
        <f t="shared" si="1018"/>
        <v>0</v>
      </c>
      <c r="N8190">
        <f t="shared" si="1019"/>
        <v>0</v>
      </c>
      <c r="O8190" s="48">
        <f>IF(M8190=0,0, M8190/(DC_2017!$G$11))</f>
        <v>0</v>
      </c>
      <c r="P8190" s="48">
        <f>IF(OR(O8190&lt;Summary!$G$4, O8190 = Summary!$G$4), O8190, Summary!$G$4)</f>
        <v>0</v>
      </c>
      <c r="Q8190">
        <f>P8190*DC_2017!$G$11</f>
        <v>0</v>
      </c>
      <c r="R8190">
        <f t="shared" si="1020"/>
        <v>0</v>
      </c>
      <c r="S8190">
        <f t="shared" si="1021"/>
        <v>0</v>
      </c>
      <c r="T8190">
        <f t="shared" si="1022"/>
        <v>0</v>
      </c>
      <c r="U8190">
        <f t="shared" si="1023"/>
        <v>0</v>
      </c>
    </row>
    <row r="8191" spans="1:21">
      <c r="A8191">
        <v>12</v>
      </c>
      <c r="B8191">
        <v>8</v>
      </c>
      <c r="C8191">
        <v>5</v>
      </c>
      <c r="D8191">
        <f>'[3]2017'!P8191</f>
        <v>0</v>
      </c>
      <c r="E8191">
        <f>'[3]2017'!Q8191</f>
        <v>0</v>
      </c>
      <c r="F8191">
        <f t="shared" si="1016"/>
        <v>0</v>
      </c>
      <c r="G8191">
        <f t="shared" si="1017"/>
        <v>0</v>
      </c>
      <c r="H8191" s="3">
        <f>DC_2017!K8191</f>
        <v>3.0909856002707485</v>
      </c>
      <c r="I8191" s="48">
        <f>IF(F8191=0,0,IF(H8191&gt;DC_2017!$G$11,0,F8191/((DC_2017!$G$11-H8191)*9.92/20.72)))</f>
        <v>0</v>
      </c>
      <c r="J8191" s="48">
        <f>IF(OR(I8191&lt;Summary!$F$4, I8191=Summary!$F$4), I8191, Summary!$F$4)</f>
        <v>0</v>
      </c>
      <c r="K8191" s="3">
        <f>[2]Intensity!B8194</f>
        <v>488.64291596474504</v>
      </c>
      <c r="L8191">
        <f>J8191*(DC_2017!$G$11-H8191)*9.92/20.72</f>
        <v>0</v>
      </c>
      <c r="M8191">
        <f t="shared" si="1018"/>
        <v>0</v>
      </c>
      <c r="N8191">
        <f t="shared" si="1019"/>
        <v>0</v>
      </c>
      <c r="O8191" s="48">
        <f>IF(M8191=0,0, M8191/(DC_2017!$G$11))</f>
        <v>0</v>
      </c>
      <c r="P8191" s="48">
        <f>IF(OR(O8191&lt;Summary!$G$4, O8191 = Summary!$G$4), O8191, Summary!$G$4)</f>
        <v>0</v>
      </c>
      <c r="Q8191">
        <f>P8191*DC_2017!$G$11</f>
        <v>0</v>
      </c>
      <c r="R8191">
        <f t="shared" si="1020"/>
        <v>0</v>
      </c>
      <c r="S8191">
        <f t="shared" si="1021"/>
        <v>0</v>
      </c>
      <c r="T8191">
        <f t="shared" si="1022"/>
        <v>0</v>
      </c>
      <c r="U8191">
        <f t="shared" si="1023"/>
        <v>0</v>
      </c>
    </row>
    <row r="8192" spans="1:21">
      <c r="A8192">
        <v>12</v>
      </c>
      <c r="B8192">
        <v>8</v>
      </c>
      <c r="C8192">
        <v>6</v>
      </c>
      <c r="D8192">
        <f>'[3]2017'!P8192</f>
        <v>0</v>
      </c>
      <c r="E8192">
        <f>'[3]2017'!Q8192</f>
        <v>0</v>
      </c>
      <c r="F8192">
        <f t="shared" si="1016"/>
        <v>0</v>
      </c>
      <c r="G8192">
        <f t="shared" si="1017"/>
        <v>0</v>
      </c>
      <c r="H8192" s="3">
        <f>DC_2017!K8192</f>
        <v>4.6162959204164888</v>
      </c>
      <c r="I8192" s="48">
        <f>IF(F8192=0,0,IF(H8192&gt;DC_2017!$G$11,0,F8192/((DC_2017!$G$11-H8192)*9.92/20.72)))</f>
        <v>0</v>
      </c>
      <c r="J8192" s="48">
        <f>IF(OR(I8192&lt;Summary!$F$4, I8192=Summary!$F$4), I8192, Summary!$F$4)</f>
        <v>0</v>
      </c>
      <c r="K8192" s="3">
        <f>[2]Intensity!B8195</f>
        <v>505.15069935789944</v>
      </c>
      <c r="L8192">
        <f>J8192*(DC_2017!$G$11-H8192)*9.92/20.72</f>
        <v>0</v>
      </c>
      <c r="M8192">
        <f t="shared" si="1018"/>
        <v>0</v>
      </c>
      <c r="N8192">
        <f t="shared" si="1019"/>
        <v>0</v>
      </c>
      <c r="O8192" s="48">
        <f>IF(M8192=0,0, M8192/(DC_2017!$G$11))</f>
        <v>0</v>
      </c>
      <c r="P8192" s="48">
        <f>IF(OR(O8192&lt;Summary!$G$4, O8192 = Summary!$G$4), O8192, Summary!$G$4)</f>
        <v>0</v>
      </c>
      <c r="Q8192">
        <f>P8192*DC_2017!$G$11</f>
        <v>0</v>
      </c>
      <c r="R8192">
        <f t="shared" si="1020"/>
        <v>0</v>
      </c>
      <c r="S8192">
        <f t="shared" si="1021"/>
        <v>0</v>
      </c>
      <c r="T8192">
        <f t="shared" si="1022"/>
        <v>0</v>
      </c>
      <c r="U8192">
        <f t="shared" si="1023"/>
        <v>0</v>
      </c>
    </row>
    <row r="8193" spans="1:21">
      <c r="A8193">
        <v>12</v>
      </c>
      <c r="B8193">
        <v>8</v>
      </c>
      <c r="C8193">
        <v>7</v>
      </c>
      <c r="D8193">
        <f>'[3]2017'!P8193</f>
        <v>0</v>
      </c>
      <c r="E8193">
        <f>'[3]2017'!Q8193</f>
        <v>3.489770597313083</v>
      </c>
      <c r="F8193">
        <f t="shared" si="1016"/>
        <v>3.489770597313083</v>
      </c>
      <c r="G8193">
        <f t="shared" si="1017"/>
        <v>48</v>
      </c>
      <c r="H8193" s="3">
        <f>DC_2017!K8193</f>
        <v>6.1924499115197369</v>
      </c>
      <c r="I8193" s="48">
        <f>IF(F8193=0,0,IF(H8193&gt;DC_2017!$G$11,0,F8193/((DC_2017!$G$11-H8193)*9.92/20.72)))</f>
        <v>2.1452490816145851</v>
      </c>
      <c r="J8193" s="48">
        <f>IF(OR(I8193&lt;Summary!$F$4, I8193=Summary!$F$4), I8193, Summary!$F$4)</f>
        <v>2.1452490816145851</v>
      </c>
      <c r="K8193" s="3">
        <f>[2]Intensity!B8196</f>
        <v>511.08568026501626</v>
      </c>
      <c r="L8193">
        <f>J8193*(DC_2017!$G$11-H8193)*9.92/20.72</f>
        <v>3.4897705973130835</v>
      </c>
      <c r="M8193">
        <f t="shared" si="1018"/>
        <v>0</v>
      </c>
      <c r="N8193">
        <f t="shared" si="1019"/>
        <v>1616.0627910255814</v>
      </c>
      <c r="O8193" s="48">
        <f>IF(M8193=0,0, M8193/(DC_2017!$G$11))</f>
        <v>0</v>
      </c>
      <c r="P8193" s="48">
        <f>IF(OR(O8193&lt;Summary!$G$4, O8193 = Summary!$G$4), O8193, Summary!$G$4)</f>
        <v>0</v>
      </c>
      <c r="Q8193">
        <f>P8193*DC_2017!$G$11</f>
        <v>0</v>
      </c>
      <c r="R8193">
        <f t="shared" si="1020"/>
        <v>3.4897705973130835</v>
      </c>
      <c r="S8193">
        <f t="shared" si="1021"/>
        <v>0</v>
      </c>
      <c r="T8193">
        <f t="shared" si="1022"/>
        <v>0</v>
      </c>
      <c r="U8193">
        <f t="shared" si="1023"/>
        <v>1616.0627910255814</v>
      </c>
    </row>
    <row r="8194" spans="1:21">
      <c r="A8194">
        <v>12</v>
      </c>
      <c r="B8194">
        <v>8</v>
      </c>
      <c r="C8194">
        <v>8</v>
      </c>
      <c r="D8194">
        <f>'[3]2017'!P8194</f>
        <v>0</v>
      </c>
      <c r="E8194">
        <f>'[3]2017'!Q8194</f>
        <v>167.01284637974103</v>
      </c>
      <c r="F8194">
        <f t="shared" ref="F8194:F8257" si="1024">D8194+E8194</f>
        <v>167.01284637974103</v>
      </c>
      <c r="G8194">
        <f t="shared" ref="G8194:G8257" si="1025">IF(F8194=0, 0, 11*D8194/F8194+48*E8194/F8194)</f>
        <v>48</v>
      </c>
      <c r="H8194" s="3">
        <f>DC_2017!K8194</f>
        <v>6.8788395482943052</v>
      </c>
      <c r="I8194" s="48">
        <f>IF(F8194=0,0,IF(H8194&gt;DC_2017!$G$11,0,F8194/((DC_2017!$G$11-H8194)*9.92/20.72)))</f>
        <v>128.65700286885988</v>
      </c>
      <c r="J8194" s="48">
        <f>IF(OR(I8194&lt;Summary!$F$4, I8194=Summary!$F$4), I8194, Summary!$F$4)</f>
        <v>128.65700286885988</v>
      </c>
      <c r="K8194" s="3">
        <f>[2]Intensity!B8197</f>
        <v>513.06432916611379</v>
      </c>
      <c r="L8194">
        <f>J8194*(DC_2017!$G$11-H8194)*9.92/20.72</f>
        <v>167.01284637974101</v>
      </c>
      <c r="M8194">
        <f t="shared" si="1018"/>
        <v>0</v>
      </c>
      <c r="N8194">
        <f t="shared" si="1019"/>
        <v>77671.717363717471</v>
      </c>
      <c r="O8194" s="48">
        <f>IF(M8194=0,0, M8194/(DC_2017!$G$11))</f>
        <v>0</v>
      </c>
      <c r="P8194" s="48">
        <f>IF(OR(O8194&lt;Summary!$G$4, O8194 = Summary!$G$4), O8194, Summary!$G$4)</f>
        <v>0</v>
      </c>
      <c r="Q8194">
        <f>P8194*DC_2017!$G$11</f>
        <v>0</v>
      </c>
      <c r="R8194">
        <f t="shared" si="1020"/>
        <v>167.01284637974101</v>
      </c>
      <c r="S8194">
        <f t="shared" si="1021"/>
        <v>0</v>
      </c>
      <c r="T8194">
        <f t="shared" si="1022"/>
        <v>0</v>
      </c>
      <c r="U8194">
        <f t="shared" si="1023"/>
        <v>77671.717363717471</v>
      </c>
    </row>
    <row r="8195" spans="1:21">
      <c r="A8195">
        <v>12</v>
      </c>
      <c r="B8195">
        <v>8</v>
      </c>
      <c r="C8195">
        <v>9</v>
      </c>
      <c r="D8195">
        <f>'[3]2017'!P8195</f>
        <v>0</v>
      </c>
      <c r="E8195">
        <f>'[3]2017'!Q8195</f>
        <v>17.727539194842773</v>
      </c>
      <c r="F8195">
        <f t="shared" si="1024"/>
        <v>17.727539194842773</v>
      </c>
      <c r="G8195">
        <f t="shared" si="1025"/>
        <v>48</v>
      </c>
      <c r="H8195" s="3">
        <f>DC_2017!K8195</f>
        <v>7.3194847528848861</v>
      </c>
      <c r="I8195" s="48">
        <f>IF(F8195=0,0,IF(H8195&gt;DC_2017!$G$11,0,F8195/((DC_2017!$G$11-H8195)*9.92/20.72)))</f>
        <v>16.30629056739205</v>
      </c>
      <c r="J8195" s="48">
        <f>IF(OR(I8195&lt;Summary!$F$4, I8195=Summary!$F$4), I8195, Summary!$F$4)</f>
        <v>16.30629056739205</v>
      </c>
      <c r="K8195" s="3">
        <f>[2]Intensity!B8198</f>
        <v>514.92084569983547</v>
      </c>
      <c r="L8195">
        <f>J8195*(DC_2017!$G$11-H8195)*9.92/20.72</f>
        <v>17.727539194842777</v>
      </c>
      <c r="M8195">
        <f t="shared" ref="M8195:M8258" si="1026">F8195-L8195</f>
        <v>0</v>
      </c>
      <c r="N8195">
        <f t="shared" ref="N8195:N8258" si="1027">(K8195-G8195)*L8195</f>
        <v>8277.3575930329698</v>
      </c>
      <c r="O8195" s="48">
        <f>IF(M8195=0,0, M8195/(DC_2017!$G$11))</f>
        <v>0</v>
      </c>
      <c r="P8195" s="48">
        <f>IF(OR(O8195&lt;Summary!$G$4, O8195 = Summary!$G$4), O8195, Summary!$G$4)</f>
        <v>0</v>
      </c>
      <c r="Q8195">
        <f>P8195*DC_2017!$G$11</f>
        <v>0</v>
      </c>
      <c r="R8195">
        <f t="shared" ref="R8195:R8258" si="1028">L8195+Q8195</f>
        <v>17.727539194842777</v>
      </c>
      <c r="S8195">
        <f t="shared" ref="S8195:S8258" si="1029">F8195-R8195</f>
        <v>0</v>
      </c>
      <c r="T8195">
        <f t="shared" ref="T8195:T8258" si="1030">(K8195-G8195)*Q8195</f>
        <v>0</v>
      </c>
      <c r="U8195">
        <f t="shared" ref="U8195:U8258" si="1031">N8195+T8195</f>
        <v>8277.3575930329698</v>
      </c>
    </row>
    <row r="8196" spans="1:21">
      <c r="A8196">
        <v>12</v>
      </c>
      <c r="B8196">
        <v>8</v>
      </c>
      <c r="C8196">
        <v>10</v>
      </c>
      <c r="D8196">
        <f>'[3]2017'!P8196</f>
        <v>0</v>
      </c>
      <c r="E8196">
        <f>'[3]2017'!Q8196</f>
        <v>6.1950000000000003</v>
      </c>
      <c r="F8196">
        <f t="shared" si="1024"/>
        <v>6.1950000000000003</v>
      </c>
      <c r="G8196">
        <f t="shared" si="1025"/>
        <v>48</v>
      </c>
      <c r="H8196" s="3">
        <f>DC_2017!K8196</f>
        <v>7.4804897334462748</v>
      </c>
      <c r="I8196" s="48">
        <f>IF(F8196=0,0,IF(H8196&gt;DC_2017!$G$11,0,F8196/((DC_2017!$G$11-H8196)*9.92/20.72)))</f>
        <v>6.133201464953526</v>
      </c>
      <c r="J8196" s="48">
        <f>IF(OR(I8196&lt;Summary!$F$4, I8196=Summary!$F$4), I8196, Summary!$F$4)</f>
        <v>6.133201464953526</v>
      </c>
      <c r="K8196" s="3">
        <f>[2]Intensity!B8199</f>
        <v>508.40198018071891</v>
      </c>
      <c r="L8196">
        <f>J8196*(DC_2017!$G$11-H8196)*9.92/20.72</f>
        <v>6.1949999999999985</v>
      </c>
      <c r="M8196">
        <f t="shared" si="1026"/>
        <v>0</v>
      </c>
      <c r="N8196">
        <f t="shared" si="1027"/>
        <v>2852.1902672195529</v>
      </c>
      <c r="O8196" s="48">
        <f>IF(M8196=0,0, M8196/(DC_2017!$G$11))</f>
        <v>0</v>
      </c>
      <c r="P8196" s="48">
        <f>IF(OR(O8196&lt;Summary!$G$4, O8196 = Summary!$G$4), O8196, Summary!$G$4)</f>
        <v>0</v>
      </c>
      <c r="Q8196">
        <f>P8196*DC_2017!$G$11</f>
        <v>0</v>
      </c>
      <c r="R8196">
        <f t="shared" si="1028"/>
        <v>6.1949999999999985</v>
      </c>
      <c r="S8196">
        <f t="shared" si="1029"/>
        <v>0</v>
      </c>
      <c r="T8196">
        <f t="shared" si="1030"/>
        <v>0</v>
      </c>
      <c r="U8196">
        <f t="shared" si="1031"/>
        <v>2852.1902672195529</v>
      </c>
    </row>
    <row r="8197" spans="1:21">
      <c r="A8197">
        <v>12</v>
      </c>
      <c r="B8197">
        <v>8</v>
      </c>
      <c r="C8197">
        <v>11</v>
      </c>
      <c r="D8197">
        <f>'[3]2017'!P8197</f>
        <v>0</v>
      </c>
      <c r="E8197">
        <f>'[3]2017'!Q8197</f>
        <v>0.83916666666666673</v>
      </c>
      <c r="F8197">
        <f t="shared" si="1024"/>
        <v>0.83916666666666673</v>
      </c>
      <c r="G8197">
        <f t="shared" si="1025"/>
        <v>48</v>
      </c>
      <c r="H8197" s="3">
        <f>DC_2017!K8197</f>
        <v>7.2262713448858227</v>
      </c>
      <c r="I8197" s="48">
        <f>IF(F8197=0,0,IF(H8197&gt;DC_2017!$G$11,0,F8197/((DC_2017!$G$11-H8197)*9.92/20.72)))</f>
        <v>0.74145295508137621</v>
      </c>
      <c r="J8197" s="48">
        <f>IF(OR(I8197&lt;Summary!$F$4, I8197=Summary!$F$4), I8197, Summary!$F$4)</f>
        <v>0.74145295508137621</v>
      </c>
      <c r="K8197" s="3">
        <f>[2]Intensity!B8200</f>
        <v>511.01107308341898</v>
      </c>
      <c r="L8197">
        <f>J8197*(DC_2017!$G$11-H8197)*9.92/20.72</f>
        <v>0.83916666666666673</v>
      </c>
      <c r="M8197">
        <f t="shared" si="1026"/>
        <v>0</v>
      </c>
      <c r="N8197">
        <f t="shared" si="1027"/>
        <v>388.54345882916914</v>
      </c>
      <c r="O8197" s="48">
        <f>IF(M8197=0,0, M8197/(DC_2017!$G$11))</f>
        <v>0</v>
      </c>
      <c r="P8197" s="48">
        <f>IF(OR(O8197&lt;Summary!$G$4, O8197 = Summary!$G$4), O8197, Summary!$G$4)</f>
        <v>0</v>
      </c>
      <c r="Q8197">
        <f>P8197*DC_2017!$G$11</f>
        <v>0</v>
      </c>
      <c r="R8197">
        <f t="shared" si="1028"/>
        <v>0.83916666666666673</v>
      </c>
      <c r="S8197">
        <f t="shared" si="1029"/>
        <v>0</v>
      </c>
      <c r="T8197">
        <f t="shared" si="1030"/>
        <v>0</v>
      </c>
      <c r="U8197">
        <f t="shared" si="1031"/>
        <v>388.54345882916914</v>
      </c>
    </row>
    <row r="8198" spans="1:21">
      <c r="A8198">
        <v>12</v>
      </c>
      <c r="B8198">
        <v>8</v>
      </c>
      <c r="C8198">
        <v>12</v>
      </c>
      <c r="D8198">
        <f>'[3]2017'!P8198</f>
        <v>0</v>
      </c>
      <c r="E8198">
        <f>'[3]2017'!Q8198</f>
        <v>0</v>
      </c>
      <c r="F8198">
        <f t="shared" si="1024"/>
        <v>0</v>
      </c>
      <c r="G8198">
        <f t="shared" si="1025"/>
        <v>0</v>
      </c>
      <c r="H8198" s="3">
        <f>DC_2017!K8198</f>
        <v>7.8702912558355695</v>
      </c>
      <c r="I8198" s="48">
        <f>IF(F8198=0,0,IF(H8198&gt;DC_2017!$G$11,0,F8198/((DC_2017!$G$11-H8198)*9.92/20.72)))</f>
        <v>0</v>
      </c>
      <c r="J8198" s="48">
        <f>IF(OR(I8198&lt;Summary!$F$4, I8198=Summary!$F$4), I8198, Summary!$F$4)</f>
        <v>0</v>
      </c>
      <c r="K8198" s="3">
        <f>[2]Intensity!B8201</f>
        <v>512.62697617365939</v>
      </c>
      <c r="L8198">
        <f>J8198*(DC_2017!$G$11-H8198)*9.92/20.72</f>
        <v>0</v>
      </c>
      <c r="M8198">
        <f t="shared" si="1026"/>
        <v>0</v>
      </c>
      <c r="N8198">
        <f t="shared" si="1027"/>
        <v>0</v>
      </c>
      <c r="O8198" s="48">
        <f>IF(M8198=0,0, M8198/(DC_2017!$G$11))</f>
        <v>0</v>
      </c>
      <c r="P8198" s="48">
        <f>IF(OR(O8198&lt;Summary!$G$4, O8198 = Summary!$G$4), O8198, Summary!$G$4)</f>
        <v>0</v>
      </c>
      <c r="Q8198">
        <f>P8198*DC_2017!$G$11</f>
        <v>0</v>
      </c>
      <c r="R8198">
        <f t="shared" si="1028"/>
        <v>0</v>
      </c>
      <c r="S8198">
        <f t="shared" si="1029"/>
        <v>0</v>
      </c>
      <c r="T8198">
        <f t="shared" si="1030"/>
        <v>0</v>
      </c>
      <c r="U8198">
        <f t="shared" si="1031"/>
        <v>0</v>
      </c>
    </row>
    <row r="8199" spans="1:21">
      <c r="A8199">
        <v>12</v>
      </c>
      <c r="B8199">
        <v>8</v>
      </c>
      <c r="C8199">
        <v>13</v>
      </c>
      <c r="D8199">
        <f>'[3]2017'!P8199</f>
        <v>0</v>
      </c>
      <c r="E8199">
        <f>'[3]2017'!Q8199</f>
        <v>0</v>
      </c>
      <c r="F8199">
        <f t="shared" si="1024"/>
        <v>0</v>
      </c>
      <c r="G8199">
        <f t="shared" si="1025"/>
        <v>0</v>
      </c>
      <c r="H8199" s="3">
        <f>DC_2017!K8199</f>
        <v>8.1753533266082421</v>
      </c>
      <c r="I8199" s="48">
        <f>IF(F8199=0,0,IF(H8199&gt;DC_2017!$G$11,0,F8199/((DC_2017!$G$11-H8199)*9.92/20.72)))</f>
        <v>0</v>
      </c>
      <c r="J8199" s="48">
        <f>IF(OR(I8199&lt;Summary!$F$4, I8199=Summary!$F$4), I8199, Summary!$F$4)</f>
        <v>0</v>
      </c>
      <c r="K8199" s="3">
        <f>[2]Intensity!B8202</f>
        <v>510.99908884103752</v>
      </c>
      <c r="L8199">
        <f>J8199*(DC_2017!$G$11-H8199)*9.92/20.72</f>
        <v>0</v>
      </c>
      <c r="M8199">
        <f t="shared" si="1026"/>
        <v>0</v>
      </c>
      <c r="N8199">
        <f t="shared" si="1027"/>
        <v>0</v>
      </c>
      <c r="O8199" s="48">
        <f>IF(M8199=0,0, M8199/(DC_2017!$G$11))</f>
        <v>0</v>
      </c>
      <c r="P8199" s="48">
        <f>IF(OR(O8199&lt;Summary!$G$4, O8199 = Summary!$G$4), O8199, Summary!$G$4)</f>
        <v>0</v>
      </c>
      <c r="Q8199">
        <f>P8199*DC_2017!$G$11</f>
        <v>0</v>
      </c>
      <c r="R8199">
        <f t="shared" si="1028"/>
        <v>0</v>
      </c>
      <c r="S8199">
        <f t="shared" si="1029"/>
        <v>0</v>
      </c>
      <c r="T8199">
        <f t="shared" si="1030"/>
        <v>0</v>
      </c>
      <c r="U8199">
        <f t="shared" si="1031"/>
        <v>0</v>
      </c>
    </row>
    <row r="8200" spans="1:21">
      <c r="A8200">
        <v>12</v>
      </c>
      <c r="B8200">
        <v>8</v>
      </c>
      <c r="C8200">
        <v>14</v>
      </c>
      <c r="D8200">
        <f>'[3]2017'!P8200</f>
        <v>0</v>
      </c>
      <c r="E8200">
        <f>'[3]2017'!Q8200</f>
        <v>0</v>
      </c>
      <c r="F8200">
        <f t="shared" si="1024"/>
        <v>0</v>
      </c>
      <c r="G8200">
        <f t="shared" si="1025"/>
        <v>0</v>
      </c>
      <c r="H8200" s="3">
        <f>DC_2017!K8200</f>
        <v>8.2431448878988167</v>
      </c>
      <c r="I8200" s="48">
        <f>IF(F8200=0,0,IF(H8200&gt;DC_2017!$G$11,0,F8200/((DC_2017!$G$11-H8200)*9.92/20.72)))</f>
        <v>0</v>
      </c>
      <c r="J8200" s="48">
        <f>IF(OR(I8200&lt;Summary!$F$4, I8200=Summary!$F$4), I8200, Summary!$F$4)</f>
        <v>0</v>
      </c>
      <c r="K8200" s="3">
        <f>[2]Intensity!B8203</f>
        <v>502.49384087864314</v>
      </c>
      <c r="L8200">
        <f>J8200*(DC_2017!$G$11-H8200)*9.92/20.72</f>
        <v>0</v>
      </c>
      <c r="M8200">
        <f t="shared" si="1026"/>
        <v>0</v>
      </c>
      <c r="N8200">
        <f t="shared" si="1027"/>
        <v>0</v>
      </c>
      <c r="O8200" s="48">
        <f>IF(M8200=0,0, M8200/(DC_2017!$G$11))</f>
        <v>0</v>
      </c>
      <c r="P8200" s="48">
        <f>IF(OR(O8200&lt;Summary!$G$4, O8200 = Summary!$G$4), O8200, Summary!$G$4)</f>
        <v>0</v>
      </c>
      <c r="Q8200">
        <f>P8200*DC_2017!$G$11</f>
        <v>0</v>
      </c>
      <c r="R8200">
        <f t="shared" si="1028"/>
        <v>0</v>
      </c>
      <c r="S8200">
        <f t="shared" si="1029"/>
        <v>0</v>
      </c>
      <c r="T8200">
        <f t="shared" si="1030"/>
        <v>0</v>
      </c>
      <c r="U8200">
        <f t="shared" si="1031"/>
        <v>0</v>
      </c>
    </row>
    <row r="8201" spans="1:21">
      <c r="A8201">
        <v>12</v>
      </c>
      <c r="B8201">
        <v>8</v>
      </c>
      <c r="C8201">
        <v>15</v>
      </c>
      <c r="D8201">
        <f>'[3]2017'!P8201</f>
        <v>0</v>
      </c>
      <c r="E8201">
        <f>'[3]2017'!Q8201</f>
        <v>1.5041562500000032</v>
      </c>
      <c r="F8201">
        <f t="shared" si="1024"/>
        <v>1.5041562500000032</v>
      </c>
      <c r="G8201">
        <f t="shared" si="1025"/>
        <v>48</v>
      </c>
      <c r="H8201" s="3">
        <f>DC_2017!K8201</f>
        <v>7.4211721060640787</v>
      </c>
      <c r="I8201" s="48">
        <f>IF(F8201=0,0,IF(H8201&gt;DC_2017!$G$11,0,F8201/((DC_2017!$G$11-H8201)*9.92/20.72)))</f>
        <v>1.4484276518072168</v>
      </c>
      <c r="J8201" s="48">
        <f>IF(OR(I8201&lt;Summary!$F$4, I8201=Summary!$F$4), I8201, Summary!$F$4)</f>
        <v>1.4484276518072168</v>
      </c>
      <c r="K8201" s="3">
        <f>[2]Intensity!B8204</f>
        <v>501.80521248070198</v>
      </c>
      <c r="L8201">
        <f>J8201*(DC_2017!$G$11-H8201)*9.92/20.72</f>
        <v>1.5041562500000032</v>
      </c>
      <c r="M8201">
        <f t="shared" si="1026"/>
        <v>0</v>
      </c>
      <c r="N8201">
        <f t="shared" si="1027"/>
        <v>682.5939466354273</v>
      </c>
      <c r="O8201" s="48">
        <f>IF(M8201=0,0, M8201/(DC_2017!$G$11))</f>
        <v>0</v>
      </c>
      <c r="P8201" s="48">
        <f>IF(OR(O8201&lt;Summary!$G$4, O8201 = Summary!$G$4), O8201, Summary!$G$4)</f>
        <v>0</v>
      </c>
      <c r="Q8201">
        <f>P8201*DC_2017!$G$11</f>
        <v>0</v>
      </c>
      <c r="R8201">
        <f t="shared" si="1028"/>
        <v>1.5041562500000032</v>
      </c>
      <c r="S8201">
        <f t="shared" si="1029"/>
        <v>0</v>
      </c>
      <c r="T8201">
        <f t="shared" si="1030"/>
        <v>0</v>
      </c>
      <c r="U8201">
        <f t="shared" si="1031"/>
        <v>682.5939466354273</v>
      </c>
    </row>
    <row r="8202" spans="1:21">
      <c r="A8202">
        <v>12</v>
      </c>
      <c r="B8202">
        <v>8</v>
      </c>
      <c r="C8202">
        <v>16</v>
      </c>
      <c r="D8202">
        <f>'[3]2017'!P8202</f>
        <v>0</v>
      </c>
      <c r="E8202">
        <f>'[3]2017'!Q8202</f>
        <v>0</v>
      </c>
      <c r="F8202">
        <f t="shared" si="1024"/>
        <v>0</v>
      </c>
      <c r="G8202">
        <f t="shared" si="1025"/>
        <v>0</v>
      </c>
      <c r="H8202" s="3">
        <f>DC_2017!K8202</f>
        <v>7.3194847528848861</v>
      </c>
      <c r="I8202" s="48">
        <f>IF(F8202=0,0,IF(H8202&gt;DC_2017!$G$11,0,F8202/((DC_2017!$G$11-H8202)*9.92/20.72)))</f>
        <v>0</v>
      </c>
      <c r="J8202" s="48">
        <f>IF(OR(I8202&lt;Summary!$F$4, I8202=Summary!$F$4), I8202, Summary!$F$4)</f>
        <v>0</v>
      </c>
      <c r="K8202" s="3">
        <f>[2]Intensity!B8205</f>
        <v>505.9776137967217</v>
      </c>
      <c r="L8202">
        <f>J8202*(DC_2017!$G$11-H8202)*9.92/20.72</f>
        <v>0</v>
      </c>
      <c r="M8202">
        <f t="shared" si="1026"/>
        <v>0</v>
      </c>
      <c r="N8202">
        <f t="shared" si="1027"/>
        <v>0</v>
      </c>
      <c r="O8202" s="48">
        <f>IF(M8202=0,0, M8202/(DC_2017!$G$11))</f>
        <v>0</v>
      </c>
      <c r="P8202" s="48">
        <f>IF(OR(O8202&lt;Summary!$G$4, O8202 = Summary!$G$4), O8202, Summary!$G$4)</f>
        <v>0</v>
      </c>
      <c r="Q8202">
        <f>P8202*DC_2017!$G$11</f>
        <v>0</v>
      </c>
      <c r="R8202">
        <f t="shared" si="1028"/>
        <v>0</v>
      </c>
      <c r="S8202">
        <f t="shared" si="1029"/>
        <v>0</v>
      </c>
      <c r="T8202">
        <f t="shared" si="1030"/>
        <v>0</v>
      </c>
      <c r="U8202">
        <f t="shared" si="1031"/>
        <v>0</v>
      </c>
    </row>
    <row r="8203" spans="1:21">
      <c r="A8203">
        <v>12</v>
      </c>
      <c r="B8203">
        <v>8</v>
      </c>
      <c r="C8203">
        <v>17</v>
      </c>
      <c r="D8203">
        <f>'[3]2017'!P8203</f>
        <v>0</v>
      </c>
      <c r="E8203">
        <f>'[3]2017'!Q8203</f>
        <v>0</v>
      </c>
      <c r="F8203">
        <f t="shared" si="1024"/>
        <v>0</v>
      </c>
      <c r="G8203">
        <f t="shared" si="1025"/>
        <v>0</v>
      </c>
      <c r="H8203" s="3">
        <f>DC_2017!K8203</f>
        <v>7.268641081922917</v>
      </c>
      <c r="I8203" s="48">
        <f>IF(F8203=0,0,IF(H8203&gt;DC_2017!$G$11,0,F8203/((DC_2017!$G$11-H8203)*9.92/20.72)))</f>
        <v>0</v>
      </c>
      <c r="J8203" s="48">
        <f>IF(OR(I8203&lt;Summary!$F$4, I8203=Summary!$F$4), I8203, Summary!$F$4)</f>
        <v>0</v>
      </c>
      <c r="K8203" s="3">
        <f>[2]Intensity!B8206</f>
        <v>508.73643060455692</v>
      </c>
      <c r="L8203">
        <f>J8203*(DC_2017!$G$11-H8203)*9.92/20.72</f>
        <v>0</v>
      </c>
      <c r="M8203">
        <f t="shared" si="1026"/>
        <v>0</v>
      </c>
      <c r="N8203">
        <f t="shared" si="1027"/>
        <v>0</v>
      </c>
      <c r="O8203" s="48">
        <f>IF(M8203=0,0, M8203/(DC_2017!$G$11))</f>
        <v>0</v>
      </c>
      <c r="P8203" s="48">
        <f>IF(OR(O8203&lt;Summary!$G$4, O8203 = Summary!$G$4), O8203, Summary!$G$4)</f>
        <v>0</v>
      </c>
      <c r="Q8203">
        <f>P8203*DC_2017!$G$11</f>
        <v>0</v>
      </c>
      <c r="R8203">
        <f t="shared" si="1028"/>
        <v>0</v>
      </c>
      <c r="S8203">
        <f t="shared" si="1029"/>
        <v>0</v>
      </c>
      <c r="T8203">
        <f t="shared" si="1030"/>
        <v>0</v>
      </c>
      <c r="U8203">
        <f t="shared" si="1031"/>
        <v>0</v>
      </c>
    </row>
    <row r="8204" spans="1:21">
      <c r="A8204">
        <v>12</v>
      </c>
      <c r="B8204">
        <v>8</v>
      </c>
      <c r="C8204">
        <v>18</v>
      </c>
      <c r="D8204">
        <f>'[3]2017'!P8204</f>
        <v>0</v>
      </c>
      <c r="E8204">
        <f>'[3]2017'!Q8204</f>
        <v>0</v>
      </c>
      <c r="F8204">
        <f t="shared" si="1024"/>
        <v>0</v>
      </c>
      <c r="G8204">
        <f t="shared" si="1025"/>
        <v>0</v>
      </c>
      <c r="H8204" s="3">
        <f>DC_2017!K8204</f>
        <v>6.9296832304991005</v>
      </c>
      <c r="I8204" s="48">
        <f>IF(F8204=0,0,IF(H8204&gt;DC_2017!$G$11,0,F8204/((DC_2017!$G$11-H8204)*9.92/20.72)))</f>
        <v>0</v>
      </c>
      <c r="J8204" s="48">
        <f>IF(OR(I8204&lt;Summary!$F$4, I8204=Summary!$F$4), I8204, Summary!$F$4)</f>
        <v>0</v>
      </c>
      <c r="K8204" s="3">
        <f>[2]Intensity!B8207</f>
        <v>504.7744188899689</v>
      </c>
      <c r="L8204">
        <f>J8204*(DC_2017!$G$11-H8204)*9.92/20.72</f>
        <v>0</v>
      </c>
      <c r="M8204">
        <f t="shared" si="1026"/>
        <v>0</v>
      </c>
      <c r="N8204">
        <f t="shared" si="1027"/>
        <v>0</v>
      </c>
      <c r="O8204" s="48">
        <f>IF(M8204=0,0, M8204/(DC_2017!$G$11))</f>
        <v>0</v>
      </c>
      <c r="P8204" s="48">
        <f>IF(OR(O8204&lt;Summary!$G$4, O8204 = Summary!$G$4), O8204, Summary!$G$4)</f>
        <v>0</v>
      </c>
      <c r="Q8204">
        <f>P8204*DC_2017!$G$11</f>
        <v>0</v>
      </c>
      <c r="R8204">
        <f t="shared" si="1028"/>
        <v>0</v>
      </c>
      <c r="S8204">
        <f t="shared" si="1029"/>
        <v>0</v>
      </c>
      <c r="T8204">
        <f t="shared" si="1030"/>
        <v>0</v>
      </c>
      <c r="U8204">
        <f t="shared" si="1031"/>
        <v>0</v>
      </c>
    </row>
    <row r="8205" spans="1:21">
      <c r="A8205">
        <v>12</v>
      </c>
      <c r="B8205">
        <v>8</v>
      </c>
      <c r="C8205">
        <v>19</v>
      </c>
      <c r="D8205">
        <f>'[3]2017'!P8205</f>
        <v>0</v>
      </c>
      <c r="E8205">
        <f>'[3]2017'!Q8205</f>
        <v>0</v>
      </c>
      <c r="F8205">
        <f t="shared" si="1024"/>
        <v>0</v>
      </c>
      <c r="G8205">
        <f t="shared" si="1025"/>
        <v>0</v>
      </c>
      <c r="H8205" s="3">
        <f>DC_2017!K8205</f>
        <v>6.938157175675677</v>
      </c>
      <c r="I8205" s="48">
        <f>IF(F8205=0,0,IF(H8205&gt;DC_2017!$G$11,0,F8205/((DC_2017!$G$11-H8205)*9.92/20.72)))</f>
        <v>0</v>
      </c>
      <c r="J8205" s="48">
        <f>IF(OR(I8205&lt;Summary!$F$4, I8205=Summary!$F$4), I8205, Summary!$F$4)</f>
        <v>0</v>
      </c>
      <c r="K8205" s="3">
        <f>[2]Intensity!B8208</f>
        <v>498.01856404608191</v>
      </c>
      <c r="L8205">
        <f>J8205*(DC_2017!$G$11-H8205)*9.92/20.72</f>
        <v>0</v>
      </c>
      <c r="M8205">
        <f t="shared" si="1026"/>
        <v>0</v>
      </c>
      <c r="N8205">
        <f t="shared" si="1027"/>
        <v>0</v>
      </c>
      <c r="O8205" s="48">
        <f>IF(M8205=0,0, M8205/(DC_2017!$G$11))</f>
        <v>0</v>
      </c>
      <c r="P8205" s="48">
        <f>IF(OR(O8205&lt;Summary!$G$4, O8205 = Summary!$G$4), O8205, Summary!$G$4)</f>
        <v>0</v>
      </c>
      <c r="Q8205">
        <f>P8205*DC_2017!$G$11</f>
        <v>0</v>
      </c>
      <c r="R8205">
        <f t="shared" si="1028"/>
        <v>0</v>
      </c>
      <c r="S8205">
        <f t="shared" si="1029"/>
        <v>0</v>
      </c>
      <c r="T8205">
        <f t="shared" si="1030"/>
        <v>0</v>
      </c>
      <c r="U8205">
        <f t="shared" si="1031"/>
        <v>0</v>
      </c>
    </row>
    <row r="8206" spans="1:21">
      <c r="A8206">
        <v>12</v>
      </c>
      <c r="B8206">
        <v>8</v>
      </c>
      <c r="C8206">
        <v>20</v>
      </c>
      <c r="D8206">
        <f>'[3]2017'!P8206</f>
        <v>0</v>
      </c>
      <c r="E8206">
        <f>'[3]2017'!Q8206</f>
        <v>0</v>
      </c>
      <c r="F8206">
        <f t="shared" si="1024"/>
        <v>0</v>
      </c>
      <c r="G8206">
        <f t="shared" si="1025"/>
        <v>0</v>
      </c>
      <c r="H8206" s="3">
        <f>DC_2017!K8206</f>
        <v>6.277189374401293</v>
      </c>
      <c r="I8206" s="48">
        <f>IF(F8206=0,0,IF(H8206&gt;DC_2017!$G$11,0,F8206/((DC_2017!$G$11-H8206)*9.92/20.72)))</f>
        <v>0</v>
      </c>
      <c r="J8206" s="48">
        <f>IF(OR(I8206&lt;Summary!$F$4, I8206=Summary!$F$4), I8206, Summary!$F$4)</f>
        <v>0</v>
      </c>
      <c r="K8206" s="3">
        <f>[2]Intensity!B8209</f>
        <v>497.13530598663772</v>
      </c>
      <c r="L8206">
        <f>J8206*(DC_2017!$G$11-H8206)*9.92/20.72</f>
        <v>0</v>
      </c>
      <c r="M8206">
        <f t="shared" si="1026"/>
        <v>0</v>
      </c>
      <c r="N8206">
        <f t="shared" si="1027"/>
        <v>0</v>
      </c>
      <c r="O8206" s="48">
        <f>IF(M8206=0,0, M8206/(DC_2017!$G$11))</f>
        <v>0</v>
      </c>
      <c r="P8206" s="48">
        <f>IF(OR(O8206&lt;Summary!$G$4, O8206 = Summary!$G$4), O8206, Summary!$G$4)</f>
        <v>0</v>
      </c>
      <c r="Q8206">
        <f>P8206*DC_2017!$G$11</f>
        <v>0</v>
      </c>
      <c r="R8206">
        <f t="shared" si="1028"/>
        <v>0</v>
      </c>
      <c r="S8206">
        <f t="shared" si="1029"/>
        <v>0</v>
      </c>
      <c r="T8206">
        <f t="shared" si="1030"/>
        <v>0</v>
      </c>
      <c r="U8206">
        <f t="shared" si="1031"/>
        <v>0</v>
      </c>
    </row>
    <row r="8207" spans="1:21">
      <c r="A8207">
        <v>12</v>
      </c>
      <c r="B8207">
        <v>8</v>
      </c>
      <c r="C8207">
        <v>21</v>
      </c>
      <c r="D8207">
        <f>'[3]2017'!P8207</f>
        <v>0</v>
      </c>
      <c r="E8207">
        <f>'[3]2017'!Q8207</f>
        <v>0</v>
      </c>
      <c r="F8207">
        <f t="shared" si="1024"/>
        <v>0</v>
      </c>
      <c r="G8207">
        <f t="shared" si="1025"/>
        <v>0</v>
      </c>
      <c r="H8207" s="3">
        <f>DC_2017!K8207</f>
        <v>5.633169463427361</v>
      </c>
      <c r="I8207" s="48">
        <f>IF(F8207=0,0,IF(H8207&gt;DC_2017!$G$11,0,F8207/((DC_2017!$G$11-H8207)*9.92/20.72)))</f>
        <v>0</v>
      </c>
      <c r="J8207" s="48">
        <f>IF(OR(I8207&lt;Summary!$F$4, I8207=Summary!$F$4), I8207, Summary!$F$4)</f>
        <v>0</v>
      </c>
      <c r="K8207" s="3">
        <f>[2]Intensity!B8210</f>
        <v>497.14677197559297</v>
      </c>
      <c r="L8207">
        <f>J8207*(DC_2017!$G$11-H8207)*9.92/20.72</f>
        <v>0</v>
      </c>
      <c r="M8207">
        <f t="shared" si="1026"/>
        <v>0</v>
      </c>
      <c r="N8207">
        <f t="shared" si="1027"/>
        <v>0</v>
      </c>
      <c r="O8207" s="48">
        <f>IF(M8207=0,0, M8207/(DC_2017!$G$11))</f>
        <v>0</v>
      </c>
      <c r="P8207" s="48">
        <f>IF(OR(O8207&lt;Summary!$G$4, O8207 = Summary!$G$4), O8207, Summary!$G$4)</f>
        <v>0</v>
      </c>
      <c r="Q8207">
        <f>P8207*DC_2017!$G$11</f>
        <v>0</v>
      </c>
      <c r="R8207">
        <f t="shared" si="1028"/>
        <v>0</v>
      </c>
      <c r="S8207">
        <f t="shared" si="1029"/>
        <v>0</v>
      </c>
      <c r="T8207">
        <f t="shared" si="1030"/>
        <v>0</v>
      </c>
      <c r="U8207">
        <f t="shared" si="1031"/>
        <v>0</v>
      </c>
    </row>
    <row r="8208" spans="1:21">
      <c r="A8208">
        <v>12</v>
      </c>
      <c r="B8208">
        <v>8</v>
      </c>
      <c r="C8208">
        <v>22</v>
      </c>
      <c r="D8208">
        <f>'[3]2017'!P8208</f>
        <v>0</v>
      </c>
      <c r="E8208">
        <f>'[3]2017'!Q8208</f>
        <v>0</v>
      </c>
      <c r="F8208">
        <f t="shared" si="1024"/>
        <v>0</v>
      </c>
      <c r="G8208">
        <f t="shared" si="1025"/>
        <v>0</v>
      </c>
      <c r="H8208" s="3">
        <f>DC_2017!K8208</f>
        <v>4.743405109079319</v>
      </c>
      <c r="I8208" s="48">
        <f>IF(F8208=0,0,IF(H8208&gt;DC_2017!$G$11,0,F8208/((DC_2017!$G$11-H8208)*9.92/20.72)))</f>
        <v>0</v>
      </c>
      <c r="J8208" s="48">
        <f>IF(OR(I8208&lt;Summary!$F$4, I8208=Summary!$F$4), I8208, Summary!$F$4)</f>
        <v>0</v>
      </c>
      <c r="K8208" s="3">
        <f>[2]Intensity!B8211</f>
        <v>487.57819198399523</v>
      </c>
      <c r="L8208">
        <f>J8208*(DC_2017!$G$11-H8208)*9.92/20.72</f>
        <v>0</v>
      </c>
      <c r="M8208">
        <f t="shared" si="1026"/>
        <v>0</v>
      </c>
      <c r="N8208">
        <f t="shared" si="1027"/>
        <v>0</v>
      </c>
      <c r="O8208" s="48">
        <f>IF(M8208=0,0, M8208/(DC_2017!$G$11))</f>
        <v>0</v>
      </c>
      <c r="P8208" s="48">
        <f>IF(OR(O8208&lt;Summary!$G$4, O8208 = Summary!$G$4), O8208, Summary!$G$4)</f>
        <v>0</v>
      </c>
      <c r="Q8208">
        <f>P8208*DC_2017!$G$11</f>
        <v>0</v>
      </c>
      <c r="R8208">
        <f t="shared" si="1028"/>
        <v>0</v>
      </c>
      <c r="S8208">
        <f t="shared" si="1029"/>
        <v>0</v>
      </c>
      <c r="T8208">
        <f t="shared" si="1030"/>
        <v>0</v>
      </c>
      <c r="U8208">
        <f t="shared" si="1031"/>
        <v>0</v>
      </c>
    </row>
    <row r="8209" spans="1:21">
      <c r="A8209">
        <v>12</v>
      </c>
      <c r="B8209">
        <v>8</v>
      </c>
      <c r="C8209">
        <v>23</v>
      </c>
      <c r="D8209">
        <f>'[3]2017'!P8209</f>
        <v>0</v>
      </c>
      <c r="E8209">
        <f>'[3]2017'!Q8209</f>
        <v>0</v>
      </c>
      <c r="F8209">
        <f t="shared" si="1024"/>
        <v>0</v>
      </c>
      <c r="G8209">
        <f t="shared" si="1025"/>
        <v>0</v>
      </c>
      <c r="H8209" s="3">
        <f>DC_2017!K8209</f>
        <v>4.1248070336064311</v>
      </c>
      <c r="I8209" s="48">
        <f>IF(F8209=0,0,IF(H8209&gt;DC_2017!$G$11,0,F8209/((DC_2017!$G$11-H8209)*9.92/20.72)))</f>
        <v>0</v>
      </c>
      <c r="J8209" s="48">
        <f>IF(OR(I8209&lt;Summary!$F$4, I8209=Summary!$F$4), I8209, Summary!$F$4)</f>
        <v>0</v>
      </c>
      <c r="K8209" s="3">
        <f>[2]Intensity!B8212</f>
        <v>484.08225767810234</v>
      </c>
      <c r="L8209">
        <f>J8209*(DC_2017!$G$11-H8209)*9.92/20.72</f>
        <v>0</v>
      </c>
      <c r="M8209">
        <f t="shared" si="1026"/>
        <v>0</v>
      </c>
      <c r="N8209">
        <f t="shared" si="1027"/>
        <v>0</v>
      </c>
      <c r="O8209" s="48">
        <f>IF(M8209=0,0, M8209/(DC_2017!$G$11))</f>
        <v>0</v>
      </c>
      <c r="P8209" s="48">
        <f>IF(OR(O8209&lt;Summary!$G$4, O8209 = Summary!$G$4), O8209, Summary!$G$4)</f>
        <v>0</v>
      </c>
      <c r="Q8209">
        <f>P8209*DC_2017!$G$11</f>
        <v>0</v>
      </c>
      <c r="R8209">
        <f t="shared" si="1028"/>
        <v>0</v>
      </c>
      <c r="S8209">
        <f t="shared" si="1029"/>
        <v>0</v>
      </c>
      <c r="T8209">
        <f t="shared" si="1030"/>
        <v>0</v>
      </c>
      <c r="U8209">
        <f t="shared" si="1031"/>
        <v>0</v>
      </c>
    </row>
    <row r="8210" spans="1:21">
      <c r="A8210">
        <v>12</v>
      </c>
      <c r="B8210">
        <v>9</v>
      </c>
      <c r="C8210">
        <v>0</v>
      </c>
      <c r="D8210">
        <f>'[3]2017'!P8210</f>
        <v>0</v>
      </c>
      <c r="E8210">
        <f>'[3]2017'!Q8210</f>
        <v>0</v>
      </c>
      <c r="F8210">
        <f t="shared" si="1024"/>
        <v>0</v>
      </c>
      <c r="G8210">
        <f t="shared" si="1025"/>
        <v>0</v>
      </c>
      <c r="H8210" s="3">
        <f>DC_2017!K8210</f>
        <v>3.6502660483646423</v>
      </c>
      <c r="I8210" s="48">
        <f>IF(F8210=0,0,IF(H8210&gt;DC_2017!$G$11,0,F8210/((DC_2017!$G$11-H8210)*9.92/20.72)))</f>
        <v>0</v>
      </c>
      <c r="J8210" s="48">
        <f>IF(OR(I8210&lt;Summary!$F$4, I8210=Summary!$F$4), I8210, Summary!$F$4)</f>
        <v>0</v>
      </c>
      <c r="K8210" s="3">
        <f>[2]Intensity!B8213</f>
        <v>487.27574749215358</v>
      </c>
      <c r="L8210">
        <f>J8210*(DC_2017!$G$11-H8210)*9.92/20.72</f>
        <v>0</v>
      </c>
      <c r="M8210">
        <f t="shared" si="1026"/>
        <v>0</v>
      </c>
      <c r="N8210">
        <f t="shared" si="1027"/>
        <v>0</v>
      </c>
      <c r="O8210" s="48">
        <f>IF(M8210=0,0, M8210/(DC_2017!$G$11))</f>
        <v>0</v>
      </c>
      <c r="P8210" s="48">
        <f>IF(OR(O8210&lt;Summary!$G$4, O8210 = Summary!$G$4), O8210, Summary!$G$4)</f>
        <v>0</v>
      </c>
      <c r="Q8210">
        <f>P8210*DC_2017!$G$11</f>
        <v>0</v>
      </c>
      <c r="R8210">
        <f t="shared" si="1028"/>
        <v>0</v>
      </c>
      <c r="S8210">
        <f t="shared" si="1029"/>
        <v>0</v>
      </c>
      <c r="T8210">
        <f t="shared" si="1030"/>
        <v>0</v>
      </c>
      <c r="U8210">
        <f t="shared" si="1031"/>
        <v>0</v>
      </c>
    </row>
    <row r="8211" spans="1:21">
      <c r="A8211">
        <v>12</v>
      </c>
      <c r="B8211">
        <v>9</v>
      </c>
      <c r="C8211">
        <v>1</v>
      </c>
      <c r="D8211">
        <f>'[3]2017'!P8211</f>
        <v>0</v>
      </c>
      <c r="E8211">
        <f>'[3]2017'!Q8211</f>
        <v>0</v>
      </c>
      <c r="F8211">
        <f t="shared" si="1024"/>
        <v>0</v>
      </c>
      <c r="G8211">
        <f t="shared" si="1025"/>
        <v>0</v>
      </c>
      <c r="H8211" s="3">
        <f>DC_2017!K8211</f>
        <v>3.4384173968398555</v>
      </c>
      <c r="I8211" s="48">
        <f>IF(F8211=0,0,IF(H8211&gt;DC_2017!$G$11,0,F8211/((DC_2017!$G$11-H8211)*9.92/20.72)))</f>
        <v>0</v>
      </c>
      <c r="J8211" s="48">
        <f>IF(OR(I8211&lt;Summary!$F$4, I8211=Summary!$F$4), I8211, Summary!$F$4)</f>
        <v>0</v>
      </c>
      <c r="K8211" s="3">
        <f>[2]Intensity!B8214</f>
        <v>488.20763595146485</v>
      </c>
      <c r="L8211">
        <f>J8211*(DC_2017!$G$11-H8211)*9.92/20.72</f>
        <v>0</v>
      </c>
      <c r="M8211">
        <f t="shared" si="1026"/>
        <v>0</v>
      </c>
      <c r="N8211">
        <f t="shared" si="1027"/>
        <v>0</v>
      </c>
      <c r="O8211" s="48">
        <f>IF(M8211=0,0, M8211/(DC_2017!$G$11))</f>
        <v>0</v>
      </c>
      <c r="P8211" s="48">
        <f>IF(OR(O8211&lt;Summary!$G$4, O8211 = Summary!$G$4), O8211, Summary!$G$4)</f>
        <v>0</v>
      </c>
      <c r="Q8211">
        <f>P8211*DC_2017!$G$11</f>
        <v>0</v>
      </c>
      <c r="R8211">
        <f t="shared" si="1028"/>
        <v>0</v>
      </c>
      <c r="S8211">
        <f t="shared" si="1029"/>
        <v>0</v>
      </c>
      <c r="T8211">
        <f t="shared" si="1030"/>
        <v>0</v>
      </c>
      <c r="U8211">
        <f t="shared" si="1031"/>
        <v>0</v>
      </c>
    </row>
    <row r="8212" spans="1:21">
      <c r="A8212">
        <v>12</v>
      </c>
      <c r="B8212">
        <v>9</v>
      </c>
      <c r="C8212">
        <v>2</v>
      </c>
      <c r="D8212">
        <f>'[3]2017'!P8212</f>
        <v>0</v>
      </c>
      <c r="E8212">
        <f>'[3]2017'!Q8212</f>
        <v>0</v>
      </c>
      <c r="F8212">
        <f t="shared" si="1024"/>
        <v>0</v>
      </c>
      <c r="G8212">
        <f t="shared" si="1025"/>
        <v>0</v>
      </c>
      <c r="H8212" s="3">
        <f>DC_2017!K8212</f>
        <v>3.3706258243093812</v>
      </c>
      <c r="I8212" s="48">
        <f>IF(F8212=0,0,IF(H8212&gt;DC_2017!$G$11,0,F8212/((DC_2017!$G$11-H8212)*9.92/20.72)))</f>
        <v>0</v>
      </c>
      <c r="J8212" s="48">
        <f>IF(OR(I8212&lt;Summary!$F$4, I8212=Summary!$F$4), I8212, Summary!$F$4)</f>
        <v>0</v>
      </c>
      <c r="K8212" s="3">
        <f>[2]Intensity!B8215</f>
        <v>492.03891834797935</v>
      </c>
      <c r="L8212">
        <f>J8212*(DC_2017!$G$11-H8212)*9.92/20.72</f>
        <v>0</v>
      </c>
      <c r="M8212">
        <f t="shared" si="1026"/>
        <v>0</v>
      </c>
      <c r="N8212">
        <f t="shared" si="1027"/>
        <v>0</v>
      </c>
      <c r="O8212" s="48">
        <f>IF(M8212=0,0, M8212/(DC_2017!$G$11))</f>
        <v>0</v>
      </c>
      <c r="P8212" s="48">
        <f>IF(OR(O8212&lt;Summary!$G$4, O8212 = Summary!$G$4), O8212, Summary!$G$4)</f>
        <v>0</v>
      </c>
      <c r="Q8212">
        <f>P8212*DC_2017!$G$11</f>
        <v>0</v>
      </c>
      <c r="R8212">
        <f t="shared" si="1028"/>
        <v>0</v>
      </c>
      <c r="S8212">
        <f t="shared" si="1029"/>
        <v>0</v>
      </c>
      <c r="T8212">
        <f t="shared" si="1030"/>
        <v>0</v>
      </c>
      <c r="U8212">
        <f t="shared" si="1031"/>
        <v>0</v>
      </c>
    </row>
    <row r="8213" spans="1:21">
      <c r="A8213">
        <v>12</v>
      </c>
      <c r="B8213">
        <v>9</v>
      </c>
      <c r="C8213">
        <v>3</v>
      </c>
      <c r="D8213">
        <f>'[3]2017'!P8213</f>
        <v>0</v>
      </c>
      <c r="E8213">
        <f>'[3]2017'!Q8213</f>
        <v>0</v>
      </c>
      <c r="F8213">
        <f t="shared" si="1024"/>
        <v>0</v>
      </c>
      <c r="G8213">
        <f t="shared" si="1025"/>
        <v>0</v>
      </c>
      <c r="H8213" s="3">
        <f>DC_2017!K8213</f>
        <v>3.3621518791550615</v>
      </c>
      <c r="I8213" s="48">
        <f>IF(F8213=0,0,IF(H8213&gt;DC_2017!$G$11,0,F8213/((DC_2017!$G$11-H8213)*9.92/20.72)))</f>
        <v>0</v>
      </c>
      <c r="J8213" s="48">
        <f>IF(OR(I8213&lt;Summary!$F$4, I8213=Summary!$F$4), I8213, Summary!$F$4)</f>
        <v>0</v>
      </c>
      <c r="K8213" s="3">
        <f>[2]Intensity!B8216</f>
        <v>494.16559978941012</v>
      </c>
      <c r="L8213">
        <f>J8213*(DC_2017!$G$11-H8213)*9.92/20.72</f>
        <v>0</v>
      </c>
      <c r="M8213">
        <f t="shared" si="1026"/>
        <v>0</v>
      </c>
      <c r="N8213">
        <f t="shared" si="1027"/>
        <v>0</v>
      </c>
      <c r="O8213" s="48">
        <f>IF(M8213=0,0, M8213/(DC_2017!$G$11))</f>
        <v>0</v>
      </c>
      <c r="P8213" s="48">
        <f>IF(OR(O8213&lt;Summary!$G$4, O8213 = Summary!$G$4), O8213, Summary!$G$4)</f>
        <v>0</v>
      </c>
      <c r="Q8213">
        <f>P8213*DC_2017!$G$11</f>
        <v>0</v>
      </c>
      <c r="R8213">
        <f t="shared" si="1028"/>
        <v>0</v>
      </c>
      <c r="S8213">
        <f t="shared" si="1029"/>
        <v>0</v>
      </c>
      <c r="T8213">
        <f t="shared" si="1030"/>
        <v>0</v>
      </c>
      <c r="U8213">
        <f t="shared" si="1031"/>
        <v>0</v>
      </c>
    </row>
    <row r="8214" spans="1:21">
      <c r="A8214">
        <v>12</v>
      </c>
      <c r="B8214">
        <v>9</v>
      </c>
      <c r="C8214">
        <v>4</v>
      </c>
      <c r="D8214">
        <f>'[3]2017'!P8214</f>
        <v>0</v>
      </c>
      <c r="E8214">
        <f>'[3]2017'!Q8214</f>
        <v>0</v>
      </c>
      <c r="F8214">
        <f t="shared" si="1024"/>
        <v>0</v>
      </c>
      <c r="G8214">
        <f t="shared" si="1025"/>
        <v>0</v>
      </c>
      <c r="H8214" s="3">
        <f>DC_2017!K8214</f>
        <v>3.3621518791550615</v>
      </c>
      <c r="I8214" s="48">
        <f>IF(F8214=0,0,IF(H8214&gt;DC_2017!$G$11,0,F8214/((DC_2017!$G$11-H8214)*9.92/20.72)))</f>
        <v>0</v>
      </c>
      <c r="J8214" s="48">
        <f>IF(OR(I8214&lt;Summary!$F$4, I8214=Summary!$F$4), I8214, Summary!$F$4)</f>
        <v>0</v>
      </c>
      <c r="K8214" s="3">
        <f>[2]Intensity!B8217</f>
        <v>496.53361493149805</v>
      </c>
      <c r="L8214">
        <f>J8214*(DC_2017!$G$11-H8214)*9.92/20.72</f>
        <v>0</v>
      </c>
      <c r="M8214">
        <f t="shared" si="1026"/>
        <v>0</v>
      </c>
      <c r="N8214">
        <f t="shared" si="1027"/>
        <v>0</v>
      </c>
      <c r="O8214" s="48">
        <f>IF(M8214=0,0, M8214/(DC_2017!$G$11))</f>
        <v>0</v>
      </c>
      <c r="P8214" s="48">
        <f>IF(OR(O8214&lt;Summary!$G$4, O8214 = Summary!$G$4), O8214, Summary!$G$4)</f>
        <v>0</v>
      </c>
      <c r="Q8214">
        <f>P8214*DC_2017!$G$11</f>
        <v>0</v>
      </c>
      <c r="R8214">
        <f t="shared" si="1028"/>
        <v>0</v>
      </c>
      <c r="S8214">
        <f t="shared" si="1029"/>
        <v>0</v>
      </c>
      <c r="T8214">
        <f t="shared" si="1030"/>
        <v>0</v>
      </c>
      <c r="U8214">
        <f t="shared" si="1031"/>
        <v>0</v>
      </c>
    </row>
    <row r="8215" spans="1:21">
      <c r="A8215">
        <v>12</v>
      </c>
      <c r="B8215">
        <v>9</v>
      </c>
      <c r="C8215">
        <v>5</v>
      </c>
      <c r="D8215">
        <f>'[3]2017'!P8215</f>
        <v>0</v>
      </c>
      <c r="E8215">
        <f>'[3]2017'!Q8215</f>
        <v>0</v>
      </c>
      <c r="F8215">
        <f t="shared" si="1024"/>
        <v>0</v>
      </c>
      <c r="G8215">
        <f t="shared" si="1025"/>
        <v>0</v>
      </c>
      <c r="H8215" s="3">
        <f>DC_2017!K8215</f>
        <v>3.3706258243093812</v>
      </c>
      <c r="I8215" s="48">
        <f>IF(F8215=0,0,IF(H8215&gt;DC_2017!$G$11,0,F8215/((DC_2017!$G$11-H8215)*9.92/20.72)))</f>
        <v>0</v>
      </c>
      <c r="J8215" s="48">
        <f>IF(OR(I8215&lt;Summary!$F$4, I8215=Summary!$F$4), I8215, Summary!$F$4)</f>
        <v>0</v>
      </c>
      <c r="K8215" s="3">
        <f>[2]Intensity!B8218</f>
        <v>496.87763162418764</v>
      </c>
      <c r="L8215">
        <f>J8215*(DC_2017!$G$11-H8215)*9.92/20.72</f>
        <v>0</v>
      </c>
      <c r="M8215">
        <f t="shared" si="1026"/>
        <v>0</v>
      </c>
      <c r="N8215">
        <f t="shared" si="1027"/>
        <v>0</v>
      </c>
      <c r="O8215" s="48">
        <f>IF(M8215=0,0, M8215/(DC_2017!$G$11))</f>
        <v>0</v>
      </c>
      <c r="P8215" s="48">
        <f>IF(OR(O8215&lt;Summary!$G$4, O8215 = Summary!$G$4), O8215, Summary!$G$4)</f>
        <v>0</v>
      </c>
      <c r="Q8215">
        <f>P8215*DC_2017!$G$11</f>
        <v>0</v>
      </c>
      <c r="R8215">
        <f t="shared" si="1028"/>
        <v>0</v>
      </c>
      <c r="S8215">
        <f t="shared" si="1029"/>
        <v>0</v>
      </c>
      <c r="T8215">
        <f t="shared" si="1030"/>
        <v>0</v>
      </c>
      <c r="U8215">
        <f t="shared" si="1031"/>
        <v>0</v>
      </c>
    </row>
    <row r="8216" spans="1:21">
      <c r="A8216">
        <v>12</v>
      </c>
      <c r="B8216">
        <v>9</v>
      </c>
      <c r="C8216">
        <v>6</v>
      </c>
      <c r="D8216">
        <f>'[3]2017'!P8216</f>
        <v>0</v>
      </c>
      <c r="E8216">
        <f>'[3]2017'!Q8216</f>
        <v>0</v>
      </c>
      <c r="F8216">
        <f t="shared" si="1024"/>
        <v>0</v>
      </c>
      <c r="G8216">
        <f t="shared" si="1025"/>
        <v>0</v>
      </c>
      <c r="H8216" s="3">
        <f>DC_2017!K8216</f>
        <v>4.463764885019943</v>
      </c>
      <c r="I8216" s="48">
        <f>IF(F8216=0,0,IF(H8216&gt;DC_2017!$G$11,0,F8216/((DC_2017!$G$11-H8216)*9.92/20.72)))</f>
        <v>0</v>
      </c>
      <c r="J8216" s="48">
        <f>IF(OR(I8216&lt;Summary!$F$4, I8216=Summary!$F$4), I8216, Summary!$F$4)</f>
        <v>0</v>
      </c>
      <c r="K8216" s="3">
        <f>[2]Intensity!B8219</f>
        <v>497.66232468707585</v>
      </c>
      <c r="L8216">
        <f>J8216*(DC_2017!$G$11-H8216)*9.92/20.72</f>
        <v>0</v>
      </c>
      <c r="M8216">
        <f t="shared" si="1026"/>
        <v>0</v>
      </c>
      <c r="N8216">
        <f t="shared" si="1027"/>
        <v>0</v>
      </c>
      <c r="O8216" s="48">
        <f>IF(M8216=0,0, M8216/(DC_2017!$G$11))</f>
        <v>0</v>
      </c>
      <c r="P8216" s="48">
        <f>IF(OR(O8216&lt;Summary!$G$4, O8216 = Summary!$G$4), O8216, Summary!$G$4)</f>
        <v>0</v>
      </c>
      <c r="Q8216">
        <f>P8216*DC_2017!$G$11</f>
        <v>0</v>
      </c>
      <c r="R8216">
        <f t="shared" si="1028"/>
        <v>0</v>
      </c>
      <c r="S8216">
        <f t="shared" si="1029"/>
        <v>0</v>
      </c>
      <c r="T8216">
        <f t="shared" si="1030"/>
        <v>0</v>
      </c>
      <c r="U8216">
        <f t="shared" si="1031"/>
        <v>0</v>
      </c>
    </row>
    <row r="8217" spans="1:21">
      <c r="A8217">
        <v>12</v>
      </c>
      <c r="B8217">
        <v>9</v>
      </c>
      <c r="C8217">
        <v>7</v>
      </c>
      <c r="D8217">
        <f>'[3]2017'!P8217</f>
        <v>0</v>
      </c>
      <c r="E8217">
        <f>'[3]2017'!Q8217</f>
        <v>0</v>
      </c>
      <c r="F8217">
        <f t="shared" si="1024"/>
        <v>0</v>
      </c>
      <c r="G8217">
        <f t="shared" si="1025"/>
        <v>0</v>
      </c>
      <c r="H8217" s="3">
        <f>DC_2017!K8217</f>
        <v>6.0060230954890033</v>
      </c>
      <c r="I8217" s="48">
        <f>IF(F8217=0,0,IF(H8217&gt;DC_2017!$G$11,0,F8217/((DC_2017!$G$11-H8217)*9.92/20.72)))</f>
        <v>0</v>
      </c>
      <c r="J8217" s="48">
        <f>IF(OR(I8217&lt;Summary!$F$4, I8217=Summary!$F$4), I8217, Summary!$F$4)</f>
        <v>0</v>
      </c>
      <c r="K8217" s="3">
        <f>[2]Intensity!B8220</f>
        <v>501.31515718836329</v>
      </c>
      <c r="L8217">
        <f>J8217*(DC_2017!$G$11-H8217)*9.92/20.72</f>
        <v>0</v>
      </c>
      <c r="M8217">
        <f t="shared" si="1026"/>
        <v>0</v>
      </c>
      <c r="N8217">
        <f t="shared" si="1027"/>
        <v>0</v>
      </c>
      <c r="O8217" s="48">
        <f>IF(M8217=0,0, M8217/(DC_2017!$G$11))</f>
        <v>0</v>
      </c>
      <c r="P8217" s="48">
        <f>IF(OR(O8217&lt;Summary!$G$4, O8217 = Summary!$G$4), O8217, Summary!$G$4)</f>
        <v>0</v>
      </c>
      <c r="Q8217">
        <f>P8217*DC_2017!$G$11</f>
        <v>0</v>
      </c>
      <c r="R8217">
        <f t="shared" si="1028"/>
        <v>0</v>
      </c>
      <c r="S8217">
        <f t="shared" si="1029"/>
        <v>0</v>
      </c>
      <c r="T8217">
        <f t="shared" si="1030"/>
        <v>0</v>
      </c>
      <c r="U8217">
        <f t="shared" si="1031"/>
        <v>0</v>
      </c>
    </row>
    <row r="8218" spans="1:21">
      <c r="A8218">
        <v>12</v>
      </c>
      <c r="B8218">
        <v>9</v>
      </c>
      <c r="C8218">
        <v>8</v>
      </c>
      <c r="D8218">
        <f>'[3]2017'!P8218</f>
        <v>0</v>
      </c>
      <c r="E8218">
        <f>'[3]2017'!Q8218</f>
        <v>0</v>
      </c>
      <c r="F8218">
        <f t="shared" si="1024"/>
        <v>0</v>
      </c>
      <c r="G8218">
        <f t="shared" si="1025"/>
        <v>0</v>
      </c>
      <c r="H8218" s="3">
        <f>DC_2017!K8218</f>
        <v>6.6246211709747076</v>
      </c>
      <c r="I8218" s="48">
        <f>IF(F8218=0,0,IF(H8218&gt;DC_2017!$G$11,0,F8218/((DC_2017!$G$11-H8218)*9.92/20.72)))</f>
        <v>0</v>
      </c>
      <c r="J8218" s="48">
        <f>IF(OR(I8218&lt;Summary!$F$4, I8218=Summary!$F$4), I8218, Summary!$F$4)</f>
        <v>0</v>
      </c>
      <c r="K8218" s="3">
        <f>[2]Intensity!B8221</f>
        <v>503.20383273113521</v>
      </c>
      <c r="L8218">
        <f>J8218*(DC_2017!$G$11-H8218)*9.92/20.72</f>
        <v>0</v>
      </c>
      <c r="M8218">
        <f t="shared" si="1026"/>
        <v>0</v>
      </c>
      <c r="N8218">
        <f t="shared" si="1027"/>
        <v>0</v>
      </c>
      <c r="O8218" s="48">
        <f>IF(M8218=0,0, M8218/(DC_2017!$G$11))</f>
        <v>0</v>
      </c>
      <c r="P8218" s="48">
        <f>IF(OR(O8218&lt;Summary!$G$4, O8218 = Summary!$G$4), O8218, Summary!$G$4)</f>
        <v>0</v>
      </c>
      <c r="Q8218">
        <f>P8218*DC_2017!$G$11</f>
        <v>0</v>
      </c>
      <c r="R8218">
        <f t="shared" si="1028"/>
        <v>0</v>
      </c>
      <c r="S8218">
        <f t="shared" si="1029"/>
        <v>0</v>
      </c>
      <c r="T8218">
        <f t="shared" si="1030"/>
        <v>0</v>
      </c>
      <c r="U8218">
        <f t="shared" si="1031"/>
        <v>0</v>
      </c>
    </row>
    <row r="8219" spans="1:21">
      <c r="A8219">
        <v>12</v>
      </c>
      <c r="B8219">
        <v>9</v>
      </c>
      <c r="C8219">
        <v>9</v>
      </c>
      <c r="D8219">
        <f>'[3]2017'!P8219</f>
        <v>0</v>
      </c>
      <c r="E8219">
        <f>'[3]2017'!Q8219</f>
        <v>0</v>
      </c>
      <c r="F8219">
        <f t="shared" si="1024"/>
        <v>0</v>
      </c>
      <c r="G8219">
        <f t="shared" si="1025"/>
        <v>0</v>
      </c>
      <c r="H8219" s="3">
        <f>DC_2017!K8219</f>
        <v>7.192375564247433</v>
      </c>
      <c r="I8219" s="48">
        <f>IF(F8219=0,0,IF(H8219&gt;DC_2017!$G$11,0,F8219/((DC_2017!$G$11-H8219)*9.92/20.72)))</f>
        <v>0</v>
      </c>
      <c r="J8219" s="48">
        <f>IF(OR(I8219&lt;Summary!$F$4, I8219=Summary!$F$4), I8219, Summary!$F$4)</f>
        <v>0</v>
      </c>
      <c r="K8219" s="3">
        <f>[2]Intensity!B8222</f>
        <v>507.22784690952574</v>
      </c>
      <c r="L8219">
        <f>J8219*(DC_2017!$G$11-H8219)*9.92/20.72</f>
        <v>0</v>
      </c>
      <c r="M8219">
        <f t="shared" si="1026"/>
        <v>0</v>
      </c>
      <c r="N8219">
        <f t="shared" si="1027"/>
        <v>0</v>
      </c>
      <c r="O8219" s="48">
        <f>IF(M8219=0,0, M8219/(DC_2017!$G$11))</f>
        <v>0</v>
      </c>
      <c r="P8219" s="48">
        <f>IF(OR(O8219&lt;Summary!$G$4, O8219 = Summary!$G$4), O8219, Summary!$G$4)</f>
        <v>0</v>
      </c>
      <c r="Q8219">
        <f>P8219*DC_2017!$G$11</f>
        <v>0</v>
      </c>
      <c r="R8219">
        <f t="shared" si="1028"/>
        <v>0</v>
      </c>
      <c r="S8219">
        <f t="shared" si="1029"/>
        <v>0</v>
      </c>
      <c r="T8219">
        <f t="shared" si="1030"/>
        <v>0</v>
      </c>
      <c r="U8219">
        <f t="shared" si="1031"/>
        <v>0</v>
      </c>
    </row>
    <row r="8220" spans="1:21">
      <c r="A8220">
        <v>12</v>
      </c>
      <c r="B8220">
        <v>9</v>
      </c>
      <c r="C8220">
        <v>10</v>
      </c>
      <c r="D8220">
        <f>'[3]2017'!P8220</f>
        <v>0</v>
      </c>
      <c r="E8220">
        <f>'[3]2017'!Q8220</f>
        <v>0</v>
      </c>
      <c r="F8220">
        <f t="shared" si="1024"/>
        <v>0</v>
      </c>
      <c r="G8220">
        <f t="shared" si="1025"/>
        <v>0</v>
      </c>
      <c r="H8220" s="3">
        <f>DC_2017!K8220</f>
        <v>7.0398445288544584</v>
      </c>
      <c r="I8220" s="48">
        <f>IF(F8220=0,0,IF(H8220&gt;DC_2017!$G$11,0,F8220/((DC_2017!$G$11-H8220)*9.92/20.72)))</f>
        <v>0</v>
      </c>
      <c r="J8220" s="48">
        <f>IF(OR(I8220&lt;Summary!$F$4, I8220=Summary!$F$4), I8220, Summary!$F$4)</f>
        <v>0</v>
      </c>
      <c r="K8220" s="3">
        <f>[2]Intensity!B8223</f>
        <v>501.39123579688493</v>
      </c>
      <c r="L8220">
        <f>J8220*(DC_2017!$G$11-H8220)*9.92/20.72</f>
        <v>0</v>
      </c>
      <c r="M8220">
        <f t="shared" si="1026"/>
        <v>0</v>
      </c>
      <c r="N8220">
        <f t="shared" si="1027"/>
        <v>0</v>
      </c>
      <c r="O8220" s="48">
        <f>IF(M8220=0,0, M8220/(DC_2017!$G$11))</f>
        <v>0</v>
      </c>
      <c r="P8220" s="48">
        <f>IF(OR(O8220&lt;Summary!$G$4, O8220 = Summary!$G$4), O8220, Summary!$G$4)</f>
        <v>0</v>
      </c>
      <c r="Q8220">
        <f>P8220*DC_2017!$G$11</f>
        <v>0</v>
      </c>
      <c r="R8220">
        <f t="shared" si="1028"/>
        <v>0</v>
      </c>
      <c r="S8220">
        <f t="shared" si="1029"/>
        <v>0</v>
      </c>
      <c r="T8220">
        <f t="shared" si="1030"/>
        <v>0</v>
      </c>
      <c r="U8220">
        <f t="shared" si="1031"/>
        <v>0</v>
      </c>
    </row>
    <row r="8221" spans="1:21">
      <c r="A8221">
        <v>12</v>
      </c>
      <c r="B8221">
        <v>9</v>
      </c>
      <c r="C8221">
        <v>11</v>
      </c>
      <c r="D8221">
        <f>'[3]2017'!P8221</f>
        <v>0</v>
      </c>
      <c r="E8221">
        <f>'[3]2017'!Q8221</f>
        <v>0</v>
      </c>
      <c r="F8221">
        <f t="shared" si="1024"/>
        <v>0</v>
      </c>
      <c r="G8221">
        <f t="shared" si="1025"/>
        <v>0</v>
      </c>
      <c r="H8221" s="3">
        <f>DC_2017!K8221</f>
        <v>7.2093234545622433</v>
      </c>
      <c r="I8221" s="48">
        <f>IF(F8221=0,0,IF(H8221&gt;DC_2017!$G$11,0,F8221/((DC_2017!$G$11-H8221)*9.92/20.72)))</f>
        <v>0</v>
      </c>
      <c r="J8221" s="48">
        <f>IF(OR(I8221&lt;Summary!$F$4, I8221=Summary!$F$4), I8221, Summary!$F$4)</f>
        <v>0</v>
      </c>
      <c r="K8221" s="3">
        <f>[2]Intensity!B8224</f>
        <v>495.83894092494842</v>
      </c>
      <c r="L8221">
        <f>J8221*(DC_2017!$G$11-H8221)*9.92/20.72</f>
        <v>0</v>
      </c>
      <c r="M8221">
        <f t="shared" si="1026"/>
        <v>0</v>
      </c>
      <c r="N8221">
        <f t="shared" si="1027"/>
        <v>0</v>
      </c>
      <c r="O8221" s="48">
        <f>IF(M8221=0,0, M8221/(DC_2017!$G$11))</f>
        <v>0</v>
      </c>
      <c r="P8221" s="48">
        <f>IF(OR(O8221&lt;Summary!$G$4, O8221 = Summary!$G$4), O8221, Summary!$G$4)</f>
        <v>0</v>
      </c>
      <c r="Q8221">
        <f>P8221*DC_2017!$G$11</f>
        <v>0</v>
      </c>
      <c r="R8221">
        <f t="shared" si="1028"/>
        <v>0</v>
      </c>
      <c r="S8221">
        <f t="shared" si="1029"/>
        <v>0</v>
      </c>
      <c r="T8221">
        <f t="shared" si="1030"/>
        <v>0</v>
      </c>
      <c r="U8221">
        <f t="shared" si="1031"/>
        <v>0</v>
      </c>
    </row>
    <row r="8222" spans="1:21">
      <c r="A8222">
        <v>12</v>
      </c>
      <c r="B8222">
        <v>9</v>
      </c>
      <c r="C8222">
        <v>12</v>
      </c>
      <c r="D8222">
        <f>'[3]2017'!P8222</f>
        <v>0</v>
      </c>
      <c r="E8222">
        <f>'[3]2017'!Q8222</f>
        <v>0</v>
      </c>
      <c r="F8222">
        <f t="shared" si="1024"/>
        <v>0</v>
      </c>
      <c r="G8222">
        <f t="shared" si="1025"/>
        <v>0</v>
      </c>
      <c r="H8222" s="3">
        <f>DC_2017!K8222</f>
        <v>7.9296088831945335</v>
      </c>
      <c r="I8222" s="48">
        <f>IF(F8222=0,0,IF(H8222&gt;DC_2017!$G$11,0,F8222/((DC_2017!$G$11-H8222)*9.92/20.72)))</f>
        <v>0</v>
      </c>
      <c r="J8222" s="48">
        <f>IF(OR(I8222&lt;Summary!$F$4, I8222=Summary!$F$4), I8222, Summary!$F$4)</f>
        <v>0</v>
      </c>
      <c r="K8222" s="3">
        <f>[2]Intensity!B8225</f>
        <v>491.45949505150872</v>
      </c>
      <c r="L8222">
        <f>J8222*(DC_2017!$G$11-H8222)*9.92/20.72</f>
        <v>0</v>
      </c>
      <c r="M8222">
        <f t="shared" si="1026"/>
        <v>0</v>
      </c>
      <c r="N8222">
        <f t="shared" si="1027"/>
        <v>0</v>
      </c>
      <c r="O8222" s="48">
        <f>IF(M8222=0,0, M8222/(DC_2017!$G$11))</f>
        <v>0</v>
      </c>
      <c r="P8222" s="48">
        <f>IF(OR(O8222&lt;Summary!$G$4, O8222 = Summary!$G$4), O8222, Summary!$G$4)</f>
        <v>0</v>
      </c>
      <c r="Q8222">
        <f>P8222*DC_2017!$G$11</f>
        <v>0</v>
      </c>
      <c r="R8222">
        <f t="shared" si="1028"/>
        <v>0</v>
      </c>
      <c r="S8222">
        <f t="shared" si="1029"/>
        <v>0</v>
      </c>
      <c r="T8222">
        <f t="shared" si="1030"/>
        <v>0</v>
      </c>
      <c r="U8222">
        <f t="shared" si="1031"/>
        <v>0</v>
      </c>
    </row>
    <row r="8223" spans="1:21">
      <c r="A8223">
        <v>12</v>
      </c>
      <c r="B8223">
        <v>9</v>
      </c>
      <c r="C8223">
        <v>13</v>
      </c>
      <c r="D8223">
        <f>'[3]2017'!P8223</f>
        <v>0</v>
      </c>
      <c r="E8223">
        <f>'[3]2017'!Q8223</f>
        <v>0</v>
      </c>
      <c r="F8223">
        <f t="shared" si="1024"/>
        <v>0</v>
      </c>
      <c r="G8223">
        <f t="shared" si="1025"/>
        <v>0</v>
      </c>
      <c r="H8223" s="3">
        <f>DC_2017!K8223</f>
        <v>8.2600927782228304</v>
      </c>
      <c r="I8223" s="48">
        <f>IF(F8223=0,0,IF(H8223&gt;DC_2017!$G$11,0,F8223/((DC_2017!$G$11-H8223)*9.92/20.72)))</f>
        <v>0</v>
      </c>
      <c r="J8223" s="48">
        <f>IF(OR(I8223&lt;Summary!$F$4, I8223=Summary!$F$4), I8223, Summary!$F$4)</f>
        <v>0</v>
      </c>
      <c r="K8223" s="3">
        <f>[2]Intensity!B8226</f>
        <v>483.84110299661086</v>
      </c>
      <c r="L8223">
        <f>J8223*(DC_2017!$G$11-H8223)*9.92/20.72</f>
        <v>0</v>
      </c>
      <c r="M8223">
        <f t="shared" si="1026"/>
        <v>0</v>
      </c>
      <c r="N8223">
        <f t="shared" si="1027"/>
        <v>0</v>
      </c>
      <c r="O8223" s="48">
        <f>IF(M8223=0,0, M8223/(DC_2017!$G$11))</f>
        <v>0</v>
      </c>
      <c r="P8223" s="48">
        <f>IF(OR(O8223&lt;Summary!$G$4, O8223 = Summary!$G$4), O8223, Summary!$G$4)</f>
        <v>0</v>
      </c>
      <c r="Q8223">
        <f>P8223*DC_2017!$G$11</f>
        <v>0</v>
      </c>
      <c r="R8223">
        <f t="shared" si="1028"/>
        <v>0</v>
      </c>
      <c r="S8223">
        <f t="shared" si="1029"/>
        <v>0</v>
      </c>
      <c r="T8223">
        <f t="shared" si="1030"/>
        <v>0</v>
      </c>
      <c r="U8223">
        <f t="shared" si="1031"/>
        <v>0</v>
      </c>
    </row>
    <row r="8224" spans="1:21">
      <c r="A8224">
        <v>12</v>
      </c>
      <c r="B8224">
        <v>9</v>
      </c>
      <c r="C8224">
        <v>14</v>
      </c>
      <c r="D8224">
        <f>'[3]2017'!P8224</f>
        <v>0</v>
      </c>
      <c r="E8224">
        <f>'[3]2017'!Q8224</f>
        <v>0</v>
      </c>
      <c r="F8224">
        <f t="shared" si="1024"/>
        <v>0</v>
      </c>
      <c r="G8224">
        <f t="shared" si="1025"/>
        <v>0</v>
      </c>
      <c r="H8224" s="3">
        <f>DC_2017!K8224</f>
        <v>8.5312590571088514</v>
      </c>
      <c r="I8224" s="48">
        <f>IF(F8224=0,0,IF(H8224&gt;DC_2017!$G$11,0,F8224/((DC_2017!$G$11-H8224)*9.92/20.72)))</f>
        <v>0</v>
      </c>
      <c r="J8224" s="48">
        <f>IF(OR(I8224&lt;Summary!$F$4, I8224=Summary!$F$4), I8224, Summary!$F$4)</f>
        <v>0</v>
      </c>
      <c r="K8224" s="3">
        <f>[2]Intensity!B8227</f>
        <v>489.30520132425573</v>
      </c>
      <c r="L8224">
        <f>J8224*(DC_2017!$G$11-H8224)*9.92/20.72</f>
        <v>0</v>
      </c>
      <c r="M8224">
        <f t="shared" si="1026"/>
        <v>0</v>
      </c>
      <c r="N8224">
        <f t="shared" si="1027"/>
        <v>0</v>
      </c>
      <c r="O8224" s="48">
        <f>IF(M8224=0,0, M8224/(DC_2017!$G$11))</f>
        <v>0</v>
      </c>
      <c r="P8224" s="48">
        <f>IF(OR(O8224&lt;Summary!$G$4, O8224 = Summary!$G$4), O8224, Summary!$G$4)</f>
        <v>0</v>
      </c>
      <c r="Q8224">
        <f>P8224*DC_2017!$G$11</f>
        <v>0</v>
      </c>
      <c r="R8224">
        <f t="shared" si="1028"/>
        <v>0</v>
      </c>
      <c r="S8224">
        <f t="shared" si="1029"/>
        <v>0</v>
      </c>
      <c r="T8224">
        <f t="shared" si="1030"/>
        <v>0</v>
      </c>
      <c r="U8224">
        <f t="shared" si="1031"/>
        <v>0</v>
      </c>
    </row>
    <row r="8225" spans="1:21">
      <c r="A8225">
        <v>12</v>
      </c>
      <c r="B8225">
        <v>9</v>
      </c>
      <c r="C8225">
        <v>15</v>
      </c>
      <c r="D8225">
        <f>'[3]2017'!P8225</f>
        <v>0</v>
      </c>
      <c r="E8225">
        <f>'[3]2017'!Q8225</f>
        <v>1.6883237500000001</v>
      </c>
      <c r="F8225">
        <f t="shared" si="1024"/>
        <v>1.6883237500000001</v>
      </c>
      <c r="G8225">
        <f t="shared" si="1025"/>
        <v>48</v>
      </c>
      <c r="H8225" s="3">
        <f>DC_2017!K8225</f>
        <v>8.4041498684354128</v>
      </c>
      <c r="I8225" s="48">
        <f>IF(F8225=0,0,IF(H8225&gt;DC_2017!$G$11,0,F8225/((DC_2017!$G$11-H8225)*9.92/20.72)))</f>
        <v>2.9731316800125187</v>
      </c>
      <c r="J8225" s="48">
        <f>IF(OR(I8225&lt;Summary!$F$4, I8225=Summary!$F$4), I8225, Summary!$F$4)</f>
        <v>2.9731316800125187</v>
      </c>
      <c r="K8225" s="3">
        <f>[2]Intensity!B8228</f>
        <v>494.52410368905913</v>
      </c>
      <c r="L8225">
        <f>J8225*(DC_2017!$G$11-H8225)*9.92/20.72</f>
        <v>1.6883237500000001</v>
      </c>
      <c r="M8225">
        <f t="shared" si="1026"/>
        <v>0</v>
      </c>
      <c r="N8225">
        <f t="shared" si="1027"/>
        <v>753.87724920570122</v>
      </c>
      <c r="O8225" s="48">
        <f>IF(M8225=0,0, M8225/(DC_2017!$G$11))</f>
        <v>0</v>
      </c>
      <c r="P8225" s="48">
        <f>IF(OR(O8225&lt;Summary!$G$4, O8225 = Summary!$G$4), O8225, Summary!$G$4)</f>
        <v>0</v>
      </c>
      <c r="Q8225">
        <f>P8225*DC_2017!$G$11</f>
        <v>0</v>
      </c>
      <c r="R8225">
        <f t="shared" si="1028"/>
        <v>1.6883237500000001</v>
      </c>
      <c r="S8225">
        <f t="shared" si="1029"/>
        <v>0</v>
      </c>
      <c r="T8225">
        <f t="shared" si="1030"/>
        <v>0</v>
      </c>
      <c r="U8225">
        <f t="shared" si="1031"/>
        <v>753.87724920570122</v>
      </c>
    </row>
    <row r="8226" spans="1:21">
      <c r="A8226">
        <v>12</v>
      </c>
      <c r="B8226">
        <v>9</v>
      </c>
      <c r="C8226">
        <v>16</v>
      </c>
      <c r="D8226">
        <f>'[3]2017'!P8226</f>
        <v>0</v>
      </c>
      <c r="E8226">
        <f>'[3]2017'!Q8226</f>
        <v>0</v>
      </c>
      <c r="F8226">
        <f t="shared" si="1024"/>
        <v>0</v>
      </c>
      <c r="G8226">
        <f t="shared" si="1025"/>
        <v>0</v>
      </c>
      <c r="H8226" s="3">
        <f>DC_2017!K8226</f>
        <v>9.1752789680659603</v>
      </c>
      <c r="I8226" s="48">
        <f>IF(F8226=0,0,IF(H8226&gt;DC_2017!$G$11,0,F8226/((DC_2017!$G$11-H8226)*9.92/20.72)))</f>
        <v>0</v>
      </c>
      <c r="J8226" s="48">
        <f>IF(OR(I8226&lt;Summary!$F$4, I8226=Summary!$F$4), I8226, Summary!$F$4)</f>
        <v>0</v>
      </c>
      <c r="K8226" s="3">
        <f>[2]Intensity!B8229</f>
        <v>495.91776316390371</v>
      </c>
      <c r="L8226">
        <f>J8226*(DC_2017!$G$11-H8226)*9.92/20.72</f>
        <v>0</v>
      </c>
      <c r="M8226">
        <f t="shared" si="1026"/>
        <v>0</v>
      </c>
      <c r="N8226">
        <f t="shared" si="1027"/>
        <v>0</v>
      </c>
      <c r="O8226" s="48">
        <f>IF(M8226=0,0, M8226/(DC_2017!$G$11))</f>
        <v>0</v>
      </c>
      <c r="P8226" s="48">
        <f>IF(OR(O8226&lt;Summary!$G$4, O8226 = Summary!$G$4), O8226, Summary!$G$4)</f>
        <v>0</v>
      </c>
      <c r="Q8226">
        <f>P8226*DC_2017!$G$11</f>
        <v>0</v>
      </c>
      <c r="R8226">
        <f t="shared" si="1028"/>
        <v>0</v>
      </c>
      <c r="S8226">
        <f t="shared" si="1029"/>
        <v>0</v>
      </c>
      <c r="T8226">
        <f t="shared" si="1030"/>
        <v>0</v>
      </c>
      <c r="U8226">
        <f t="shared" si="1031"/>
        <v>0</v>
      </c>
    </row>
    <row r="8227" spans="1:21">
      <c r="A8227">
        <v>12</v>
      </c>
      <c r="B8227">
        <v>9</v>
      </c>
      <c r="C8227">
        <v>17</v>
      </c>
      <c r="D8227">
        <f>'[3]2017'!P8227</f>
        <v>0</v>
      </c>
      <c r="E8227">
        <f>'[3]2017'!Q8227</f>
        <v>0</v>
      </c>
      <c r="F8227">
        <f t="shared" si="1024"/>
        <v>0</v>
      </c>
      <c r="G8227">
        <f t="shared" si="1025"/>
        <v>0</v>
      </c>
      <c r="H8227" s="3">
        <f>DC_2017!K8227</f>
        <v>8.6753161473186857</v>
      </c>
      <c r="I8227" s="48">
        <f>IF(F8227=0,0,IF(H8227&gt;DC_2017!$G$11,0,F8227/((DC_2017!$G$11-H8227)*9.92/20.72)))</f>
        <v>0</v>
      </c>
      <c r="J8227" s="48">
        <f>IF(OR(I8227&lt;Summary!$F$4, I8227=Summary!$F$4), I8227, Summary!$F$4)</f>
        <v>0</v>
      </c>
      <c r="K8227" s="3">
        <f>[2]Intensity!B8230</f>
        <v>494.41557925406397</v>
      </c>
      <c r="L8227">
        <f>J8227*(DC_2017!$G$11-H8227)*9.92/20.72</f>
        <v>0</v>
      </c>
      <c r="M8227">
        <f t="shared" si="1026"/>
        <v>0</v>
      </c>
      <c r="N8227">
        <f t="shared" si="1027"/>
        <v>0</v>
      </c>
      <c r="O8227" s="48">
        <f>IF(M8227=0,0, M8227/(DC_2017!$G$11))</f>
        <v>0</v>
      </c>
      <c r="P8227" s="48">
        <f>IF(OR(O8227&lt;Summary!$G$4, O8227 = Summary!$G$4), O8227, Summary!$G$4)</f>
        <v>0</v>
      </c>
      <c r="Q8227">
        <f>P8227*DC_2017!$G$11</f>
        <v>0</v>
      </c>
      <c r="R8227">
        <f t="shared" si="1028"/>
        <v>0</v>
      </c>
      <c r="S8227">
        <f t="shared" si="1029"/>
        <v>0</v>
      </c>
      <c r="T8227">
        <f t="shared" si="1030"/>
        <v>0</v>
      </c>
      <c r="U8227">
        <f t="shared" si="1031"/>
        <v>0</v>
      </c>
    </row>
    <row r="8228" spans="1:21">
      <c r="A8228">
        <v>12</v>
      </c>
      <c r="B8228">
        <v>9</v>
      </c>
      <c r="C8228">
        <v>18</v>
      </c>
      <c r="D8228">
        <f>'[3]2017'!P8228</f>
        <v>0</v>
      </c>
      <c r="E8228">
        <f>'[3]2017'!Q8228</f>
        <v>0</v>
      </c>
      <c r="F8228">
        <f t="shared" si="1024"/>
        <v>0</v>
      </c>
      <c r="G8228">
        <f t="shared" si="1025"/>
        <v>0</v>
      </c>
      <c r="H8228" s="3">
        <f>DC_2017!K8228</f>
        <v>9.0396958342358182</v>
      </c>
      <c r="I8228" s="48">
        <f>IF(F8228=0,0,IF(H8228&gt;DC_2017!$G$11,0,F8228/((DC_2017!$G$11-H8228)*9.92/20.72)))</f>
        <v>0</v>
      </c>
      <c r="J8228" s="48">
        <f>IF(OR(I8228&lt;Summary!$F$4, I8228=Summary!$F$4), I8228, Summary!$F$4)</f>
        <v>0</v>
      </c>
      <c r="K8228" s="3">
        <f>[2]Intensity!B8231</f>
        <v>508.53913017009637</v>
      </c>
      <c r="L8228">
        <f>J8228*(DC_2017!$G$11-H8228)*9.92/20.72</f>
        <v>0</v>
      </c>
      <c r="M8228">
        <f t="shared" si="1026"/>
        <v>0</v>
      </c>
      <c r="N8228">
        <f t="shared" si="1027"/>
        <v>0</v>
      </c>
      <c r="O8228" s="48">
        <f>IF(M8228=0,0, M8228/(DC_2017!$G$11))</f>
        <v>0</v>
      </c>
      <c r="P8228" s="48">
        <f>IF(OR(O8228&lt;Summary!$G$4, O8228 = Summary!$G$4), O8228, Summary!$G$4)</f>
        <v>0</v>
      </c>
      <c r="Q8228">
        <f>P8228*DC_2017!$G$11</f>
        <v>0</v>
      </c>
      <c r="R8228">
        <f t="shared" si="1028"/>
        <v>0</v>
      </c>
      <c r="S8228">
        <f t="shared" si="1029"/>
        <v>0</v>
      </c>
      <c r="T8228">
        <f t="shared" si="1030"/>
        <v>0</v>
      </c>
      <c r="U8228">
        <f t="shared" si="1031"/>
        <v>0</v>
      </c>
    </row>
    <row r="8229" spans="1:21">
      <c r="A8229">
        <v>12</v>
      </c>
      <c r="B8229">
        <v>9</v>
      </c>
      <c r="C8229">
        <v>19</v>
      </c>
      <c r="D8229">
        <f>'[3]2017'!P8229</f>
        <v>0</v>
      </c>
      <c r="E8229">
        <f>'[3]2017'!Q8229</f>
        <v>0</v>
      </c>
      <c r="F8229">
        <f t="shared" si="1024"/>
        <v>0</v>
      </c>
      <c r="G8229">
        <f t="shared" si="1025"/>
        <v>0</v>
      </c>
      <c r="H8229" s="3">
        <f>DC_2017!K8229</f>
        <v>7.6753904946240565</v>
      </c>
      <c r="I8229" s="48">
        <f>IF(F8229=0,0,IF(H8229&gt;DC_2017!$G$11,0,F8229/((DC_2017!$G$11-H8229)*9.92/20.72)))</f>
        <v>0</v>
      </c>
      <c r="J8229" s="48">
        <f>IF(OR(I8229&lt;Summary!$F$4, I8229=Summary!$F$4), I8229, Summary!$F$4)</f>
        <v>0</v>
      </c>
      <c r="K8229" s="3">
        <f>[2]Intensity!B8232</f>
        <v>511.23371726252509</v>
      </c>
      <c r="L8229">
        <f>J8229*(DC_2017!$G$11-H8229)*9.92/20.72</f>
        <v>0</v>
      </c>
      <c r="M8229">
        <f t="shared" si="1026"/>
        <v>0</v>
      </c>
      <c r="N8229">
        <f t="shared" si="1027"/>
        <v>0</v>
      </c>
      <c r="O8229" s="48">
        <f>IF(M8229=0,0, M8229/(DC_2017!$G$11))</f>
        <v>0</v>
      </c>
      <c r="P8229" s="48">
        <f>IF(OR(O8229&lt;Summary!$G$4, O8229 = Summary!$G$4), O8229, Summary!$G$4)</f>
        <v>0</v>
      </c>
      <c r="Q8229">
        <f>P8229*DC_2017!$G$11</f>
        <v>0</v>
      </c>
      <c r="R8229">
        <f t="shared" si="1028"/>
        <v>0</v>
      </c>
      <c r="S8229">
        <f t="shared" si="1029"/>
        <v>0</v>
      </c>
      <c r="T8229">
        <f t="shared" si="1030"/>
        <v>0</v>
      </c>
      <c r="U8229">
        <f t="shared" si="1031"/>
        <v>0</v>
      </c>
    </row>
    <row r="8230" spans="1:21">
      <c r="A8230">
        <v>12</v>
      </c>
      <c r="B8230">
        <v>9</v>
      </c>
      <c r="C8230">
        <v>20</v>
      </c>
      <c r="D8230">
        <f>'[3]2017'!P8230</f>
        <v>0</v>
      </c>
      <c r="E8230">
        <f>'[3]2017'!Q8230</f>
        <v>0</v>
      </c>
      <c r="F8230">
        <f t="shared" si="1024"/>
        <v>0</v>
      </c>
      <c r="G8230">
        <f t="shared" si="1025"/>
        <v>0</v>
      </c>
      <c r="H8230" s="3">
        <f>DC_2017!K8230</f>
        <v>10.836172433298893</v>
      </c>
      <c r="I8230" s="48">
        <f>IF(F8230=0,0,IF(H8230&gt;DC_2017!$G$11,0,F8230/((DC_2017!$G$11-H8230)*9.92/20.72)))</f>
        <v>0</v>
      </c>
      <c r="J8230" s="48">
        <f>IF(OR(I8230&lt;Summary!$F$4, I8230=Summary!$F$4), I8230, Summary!$F$4)</f>
        <v>0</v>
      </c>
      <c r="K8230" s="3">
        <f>[2]Intensity!B8233</f>
        <v>510.11303726821461</v>
      </c>
      <c r="L8230">
        <f>J8230*(DC_2017!$G$11-H8230)*9.92/20.72</f>
        <v>0</v>
      </c>
      <c r="M8230">
        <f t="shared" si="1026"/>
        <v>0</v>
      </c>
      <c r="N8230">
        <f t="shared" si="1027"/>
        <v>0</v>
      </c>
      <c r="O8230" s="48">
        <f>IF(M8230=0,0, M8230/(DC_2017!$G$11))</f>
        <v>0</v>
      </c>
      <c r="P8230" s="48">
        <f>IF(OR(O8230&lt;Summary!$G$4, O8230 = Summary!$G$4), O8230, Summary!$G$4)</f>
        <v>0</v>
      </c>
      <c r="Q8230">
        <f>P8230*DC_2017!$G$11</f>
        <v>0</v>
      </c>
      <c r="R8230">
        <f t="shared" si="1028"/>
        <v>0</v>
      </c>
      <c r="S8230">
        <f t="shared" si="1029"/>
        <v>0</v>
      </c>
      <c r="T8230">
        <f t="shared" si="1030"/>
        <v>0</v>
      </c>
      <c r="U8230">
        <f t="shared" si="1031"/>
        <v>0</v>
      </c>
    </row>
    <row r="8231" spans="1:21">
      <c r="A8231">
        <v>12</v>
      </c>
      <c r="B8231">
        <v>9</v>
      </c>
      <c r="C8231">
        <v>21</v>
      </c>
      <c r="D8231">
        <f>'[3]2017'!P8231</f>
        <v>0</v>
      </c>
      <c r="E8231">
        <f>'[3]2017'!Q8231</f>
        <v>0</v>
      </c>
      <c r="F8231">
        <f t="shared" si="1024"/>
        <v>0</v>
      </c>
      <c r="G8231">
        <f t="shared" si="1025"/>
        <v>0</v>
      </c>
      <c r="H8231" s="3">
        <f>DC_2017!K8231</f>
        <v>8.7685295553528899</v>
      </c>
      <c r="I8231" s="48">
        <f>IF(F8231=0,0,IF(H8231&gt;DC_2017!$G$11,0,F8231/((DC_2017!$G$11-H8231)*9.92/20.72)))</f>
        <v>0</v>
      </c>
      <c r="J8231" s="48">
        <f>IF(OR(I8231&lt;Summary!$F$4, I8231=Summary!$F$4), I8231, Summary!$F$4)</f>
        <v>0</v>
      </c>
      <c r="K8231" s="3">
        <f>[2]Intensity!B8234</f>
        <v>507.51961602061914</v>
      </c>
      <c r="L8231">
        <f>J8231*(DC_2017!$G$11-H8231)*9.92/20.72</f>
        <v>0</v>
      </c>
      <c r="M8231">
        <f t="shared" si="1026"/>
        <v>0</v>
      </c>
      <c r="N8231">
        <f t="shared" si="1027"/>
        <v>0</v>
      </c>
      <c r="O8231" s="48">
        <f>IF(M8231=0,0, M8231/(DC_2017!$G$11))</f>
        <v>0</v>
      </c>
      <c r="P8231" s="48">
        <f>IF(OR(O8231&lt;Summary!$G$4, O8231 = Summary!$G$4), O8231, Summary!$G$4)</f>
        <v>0</v>
      </c>
      <c r="Q8231">
        <f>P8231*DC_2017!$G$11</f>
        <v>0</v>
      </c>
      <c r="R8231">
        <f t="shared" si="1028"/>
        <v>0</v>
      </c>
      <c r="S8231">
        <f t="shared" si="1029"/>
        <v>0</v>
      </c>
      <c r="T8231">
        <f t="shared" si="1030"/>
        <v>0</v>
      </c>
      <c r="U8231">
        <f t="shared" si="1031"/>
        <v>0</v>
      </c>
    </row>
    <row r="8232" spans="1:21">
      <c r="A8232">
        <v>12</v>
      </c>
      <c r="B8232">
        <v>9</v>
      </c>
      <c r="C8232">
        <v>22</v>
      </c>
      <c r="D8232">
        <f>'[3]2017'!P8232</f>
        <v>0</v>
      </c>
      <c r="E8232">
        <f>'[3]2017'!Q8232</f>
        <v>0</v>
      </c>
      <c r="F8232">
        <f t="shared" si="1024"/>
        <v>0</v>
      </c>
      <c r="G8232">
        <f t="shared" si="1025"/>
        <v>0</v>
      </c>
      <c r="H8232" s="3">
        <f>DC_2017!K8232</f>
        <v>5.124732686293334</v>
      </c>
      <c r="I8232" s="48">
        <f>IF(F8232=0,0,IF(H8232&gt;DC_2017!$G$11,0,F8232/((DC_2017!$G$11-H8232)*9.92/20.72)))</f>
        <v>0</v>
      </c>
      <c r="J8232" s="48">
        <f>IF(OR(I8232&lt;Summary!$F$4, I8232=Summary!$F$4), I8232, Summary!$F$4)</f>
        <v>0</v>
      </c>
      <c r="K8232" s="3">
        <f>[2]Intensity!B8235</f>
        <v>500.45978829417732</v>
      </c>
      <c r="L8232">
        <f>J8232*(DC_2017!$G$11-H8232)*9.92/20.72</f>
        <v>0</v>
      </c>
      <c r="M8232">
        <f t="shared" si="1026"/>
        <v>0</v>
      </c>
      <c r="N8232">
        <f t="shared" si="1027"/>
        <v>0</v>
      </c>
      <c r="O8232" s="48">
        <f>IF(M8232=0,0, M8232/(DC_2017!$G$11))</f>
        <v>0</v>
      </c>
      <c r="P8232" s="48">
        <f>IF(OR(O8232&lt;Summary!$G$4, O8232 = Summary!$G$4), O8232, Summary!$G$4)</f>
        <v>0</v>
      </c>
      <c r="Q8232">
        <f>P8232*DC_2017!$G$11</f>
        <v>0</v>
      </c>
      <c r="R8232">
        <f t="shared" si="1028"/>
        <v>0</v>
      </c>
      <c r="S8232">
        <f t="shared" si="1029"/>
        <v>0</v>
      </c>
      <c r="T8232">
        <f t="shared" si="1030"/>
        <v>0</v>
      </c>
      <c r="U8232">
        <f t="shared" si="1031"/>
        <v>0</v>
      </c>
    </row>
    <row r="8233" spans="1:21">
      <c r="A8233">
        <v>12</v>
      </c>
      <c r="B8233">
        <v>9</v>
      </c>
      <c r="C8233">
        <v>23</v>
      </c>
      <c r="D8233">
        <f>'[3]2017'!P8233</f>
        <v>0</v>
      </c>
      <c r="E8233">
        <f>'[3]2017'!Q8233</f>
        <v>0</v>
      </c>
      <c r="F8233">
        <f t="shared" si="1024"/>
        <v>0</v>
      </c>
      <c r="G8233">
        <f t="shared" si="1025"/>
        <v>0</v>
      </c>
      <c r="H8233" s="3">
        <f>DC_2017!K8233</f>
        <v>4.4722388301947458</v>
      </c>
      <c r="I8233" s="48">
        <f>IF(F8233=0,0,IF(H8233&gt;DC_2017!$G$11,0,F8233/((DC_2017!$G$11-H8233)*9.92/20.72)))</f>
        <v>0</v>
      </c>
      <c r="J8233" s="48">
        <f>IF(OR(I8233&lt;Summary!$F$4, I8233=Summary!$F$4), I8233, Summary!$F$4)</f>
        <v>0</v>
      </c>
      <c r="K8233" s="3">
        <f>[2]Intensity!B8236</f>
        <v>492.58560498191963</v>
      </c>
      <c r="L8233">
        <f>J8233*(DC_2017!$G$11-H8233)*9.92/20.72</f>
        <v>0</v>
      </c>
      <c r="M8233">
        <f t="shared" si="1026"/>
        <v>0</v>
      </c>
      <c r="N8233">
        <f t="shared" si="1027"/>
        <v>0</v>
      </c>
      <c r="O8233" s="48">
        <f>IF(M8233=0,0, M8233/(DC_2017!$G$11))</f>
        <v>0</v>
      </c>
      <c r="P8233" s="48">
        <f>IF(OR(O8233&lt;Summary!$G$4, O8233 = Summary!$G$4), O8233, Summary!$G$4)</f>
        <v>0</v>
      </c>
      <c r="Q8233">
        <f>P8233*DC_2017!$G$11</f>
        <v>0</v>
      </c>
      <c r="R8233">
        <f t="shared" si="1028"/>
        <v>0</v>
      </c>
      <c r="S8233">
        <f t="shared" si="1029"/>
        <v>0</v>
      </c>
      <c r="T8233">
        <f t="shared" si="1030"/>
        <v>0</v>
      </c>
      <c r="U8233">
        <f t="shared" si="1031"/>
        <v>0</v>
      </c>
    </row>
    <row r="8234" spans="1:21">
      <c r="A8234">
        <v>12</v>
      </c>
      <c r="B8234">
        <v>10</v>
      </c>
      <c r="C8234">
        <v>0</v>
      </c>
      <c r="D8234">
        <f>'[3]2017'!P8234</f>
        <v>0</v>
      </c>
      <c r="E8234">
        <f>'[3]2017'!Q8234</f>
        <v>0</v>
      </c>
      <c r="F8234">
        <f t="shared" si="1024"/>
        <v>0</v>
      </c>
      <c r="G8234">
        <f t="shared" si="1025"/>
        <v>0</v>
      </c>
      <c r="H8234" s="3">
        <f>DC_2017!K8234</f>
        <v>2.9977721922313241</v>
      </c>
      <c r="I8234" s="48">
        <f>IF(F8234=0,0,IF(H8234&gt;DC_2017!$G$11,0,F8234/((DC_2017!$G$11-H8234)*9.92/20.72)))</f>
        <v>0</v>
      </c>
      <c r="J8234" s="48">
        <f>IF(OR(I8234&lt;Summary!$F$4, I8234=Summary!$F$4), I8234, Summary!$F$4)</f>
        <v>0</v>
      </c>
      <c r="K8234" s="3">
        <f>[2]Intensity!B8237</f>
        <v>488.47217142325366</v>
      </c>
      <c r="L8234">
        <f>J8234*(DC_2017!$G$11-H8234)*9.92/20.72</f>
        <v>0</v>
      </c>
      <c r="M8234">
        <f t="shared" si="1026"/>
        <v>0</v>
      </c>
      <c r="N8234">
        <f t="shared" si="1027"/>
        <v>0</v>
      </c>
      <c r="O8234" s="48">
        <f>IF(M8234=0,0, M8234/(DC_2017!$G$11))</f>
        <v>0</v>
      </c>
      <c r="P8234" s="48">
        <f>IF(OR(O8234&lt;Summary!$G$4, O8234 = Summary!$G$4), O8234, Summary!$G$4)</f>
        <v>0</v>
      </c>
      <c r="Q8234">
        <f>P8234*DC_2017!$G$11</f>
        <v>0</v>
      </c>
      <c r="R8234">
        <f t="shared" si="1028"/>
        <v>0</v>
      </c>
      <c r="S8234">
        <f t="shared" si="1029"/>
        <v>0</v>
      </c>
      <c r="T8234">
        <f t="shared" si="1030"/>
        <v>0</v>
      </c>
      <c r="U8234">
        <f t="shared" si="1031"/>
        <v>0</v>
      </c>
    </row>
    <row r="8235" spans="1:21">
      <c r="A8235">
        <v>12</v>
      </c>
      <c r="B8235">
        <v>10</v>
      </c>
      <c r="C8235">
        <v>1</v>
      </c>
      <c r="D8235">
        <f>'[3]2017'!P8235</f>
        <v>0</v>
      </c>
      <c r="E8235">
        <f>'[3]2017'!Q8235</f>
        <v>0</v>
      </c>
      <c r="F8235">
        <f t="shared" si="1024"/>
        <v>0</v>
      </c>
      <c r="G8235">
        <f t="shared" si="1025"/>
        <v>0</v>
      </c>
      <c r="H8235" s="3">
        <f>DC_2017!K8235</f>
        <v>2.8876108939133154</v>
      </c>
      <c r="I8235" s="48">
        <f>IF(F8235=0,0,IF(H8235&gt;DC_2017!$G$11,0,F8235/((DC_2017!$G$11-H8235)*9.92/20.72)))</f>
        <v>0</v>
      </c>
      <c r="J8235" s="48">
        <f>IF(OR(I8235&lt;Summary!$F$4, I8235=Summary!$F$4), I8235, Summary!$F$4)</f>
        <v>0</v>
      </c>
      <c r="K8235" s="3">
        <f>[2]Intensity!B8238</f>
        <v>484.98750550394556</v>
      </c>
      <c r="L8235">
        <f>J8235*(DC_2017!$G$11-H8235)*9.92/20.72</f>
        <v>0</v>
      </c>
      <c r="M8235">
        <f t="shared" si="1026"/>
        <v>0</v>
      </c>
      <c r="N8235">
        <f t="shared" si="1027"/>
        <v>0</v>
      </c>
      <c r="O8235" s="48">
        <f>IF(M8235=0,0, M8235/(DC_2017!$G$11))</f>
        <v>0</v>
      </c>
      <c r="P8235" s="48">
        <f>IF(OR(O8235&lt;Summary!$G$4, O8235 = Summary!$G$4), O8235, Summary!$G$4)</f>
        <v>0</v>
      </c>
      <c r="Q8235">
        <f>P8235*DC_2017!$G$11</f>
        <v>0</v>
      </c>
      <c r="R8235">
        <f t="shared" si="1028"/>
        <v>0</v>
      </c>
      <c r="S8235">
        <f t="shared" si="1029"/>
        <v>0</v>
      </c>
      <c r="T8235">
        <f t="shared" si="1030"/>
        <v>0</v>
      </c>
      <c r="U8235">
        <f t="shared" si="1031"/>
        <v>0</v>
      </c>
    </row>
    <row r="8236" spans="1:21">
      <c r="A8236">
        <v>12</v>
      </c>
      <c r="B8236">
        <v>10</v>
      </c>
      <c r="C8236">
        <v>2</v>
      </c>
      <c r="D8236">
        <f>'[3]2017'!P8236</f>
        <v>0</v>
      </c>
      <c r="E8236">
        <f>'[3]2017'!Q8236</f>
        <v>0</v>
      </c>
      <c r="F8236">
        <f t="shared" si="1024"/>
        <v>0</v>
      </c>
      <c r="G8236">
        <f t="shared" si="1025"/>
        <v>0</v>
      </c>
      <c r="H8236" s="3">
        <f>DC_2017!K8236</f>
        <v>2.8791369487469356</v>
      </c>
      <c r="I8236" s="48">
        <f>IF(F8236=0,0,IF(H8236&gt;DC_2017!$G$11,0,F8236/((DC_2017!$G$11-H8236)*9.92/20.72)))</f>
        <v>0</v>
      </c>
      <c r="J8236" s="48">
        <f>IF(OR(I8236&lt;Summary!$F$4, I8236=Summary!$F$4), I8236, Summary!$F$4)</f>
        <v>0</v>
      </c>
      <c r="K8236" s="3">
        <f>[2]Intensity!B8239</f>
        <v>486.21937629395194</v>
      </c>
      <c r="L8236">
        <f>J8236*(DC_2017!$G$11-H8236)*9.92/20.72</f>
        <v>0</v>
      </c>
      <c r="M8236">
        <f t="shared" si="1026"/>
        <v>0</v>
      </c>
      <c r="N8236">
        <f t="shared" si="1027"/>
        <v>0</v>
      </c>
      <c r="O8236" s="48">
        <f>IF(M8236=0,0, M8236/(DC_2017!$G$11))</f>
        <v>0</v>
      </c>
      <c r="P8236" s="48">
        <f>IF(OR(O8236&lt;Summary!$G$4, O8236 = Summary!$G$4), O8236, Summary!$G$4)</f>
        <v>0</v>
      </c>
      <c r="Q8236">
        <f>P8236*DC_2017!$G$11</f>
        <v>0</v>
      </c>
      <c r="R8236">
        <f t="shared" si="1028"/>
        <v>0</v>
      </c>
      <c r="S8236">
        <f t="shared" si="1029"/>
        <v>0</v>
      </c>
      <c r="T8236">
        <f t="shared" si="1030"/>
        <v>0</v>
      </c>
      <c r="U8236">
        <f t="shared" si="1031"/>
        <v>0</v>
      </c>
    </row>
    <row r="8237" spans="1:21">
      <c r="A8237">
        <v>12</v>
      </c>
      <c r="B8237">
        <v>10</v>
      </c>
      <c r="C8237">
        <v>3</v>
      </c>
      <c r="D8237">
        <f>'[3]2017'!P8237</f>
        <v>0</v>
      </c>
      <c r="E8237">
        <f>'[3]2017'!Q8237</f>
        <v>0</v>
      </c>
      <c r="F8237">
        <f t="shared" si="1024"/>
        <v>0</v>
      </c>
      <c r="G8237">
        <f t="shared" si="1025"/>
        <v>0</v>
      </c>
      <c r="H8237" s="3">
        <f>DC_2017!K8237</f>
        <v>3.0147200825572642</v>
      </c>
      <c r="I8237" s="48">
        <f>IF(F8237=0,0,IF(H8237&gt;DC_2017!$G$11,0,F8237/((DC_2017!$G$11-H8237)*9.92/20.72)))</f>
        <v>0</v>
      </c>
      <c r="J8237" s="48">
        <f>IF(OR(I8237&lt;Summary!$F$4, I8237=Summary!$F$4), I8237, Summary!$F$4)</f>
        <v>0</v>
      </c>
      <c r="K8237" s="3">
        <f>[2]Intensity!B8240</f>
        <v>486.00403912404386</v>
      </c>
      <c r="L8237">
        <f>J8237*(DC_2017!$G$11-H8237)*9.92/20.72</f>
        <v>0</v>
      </c>
      <c r="M8237">
        <f t="shared" si="1026"/>
        <v>0</v>
      </c>
      <c r="N8237">
        <f t="shared" si="1027"/>
        <v>0</v>
      </c>
      <c r="O8237" s="48">
        <f>IF(M8237=0,0, M8237/(DC_2017!$G$11))</f>
        <v>0</v>
      </c>
      <c r="P8237" s="48">
        <f>IF(OR(O8237&lt;Summary!$G$4, O8237 = Summary!$G$4), O8237, Summary!$G$4)</f>
        <v>0</v>
      </c>
      <c r="Q8237">
        <f>P8237*DC_2017!$G$11</f>
        <v>0</v>
      </c>
      <c r="R8237">
        <f t="shared" si="1028"/>
        <v>0</v>
      </c>
      <c r="S8237">
        <f t="shared" si="1029"/>
        <v>0</v>
      </c>
      <c r="T8237">
        <f t="shared" si="1030"/>
        <v>0</v>
      </c>
      <c r="U8237">
        <f t="shared" si="1031"/>
        <v>0</v>
      </c>
    </row>
    <row r="8238" spans="1:21">
      <c r="A8238">
        <v>12</v>
      </c>
      <c r="B8238">
        <v>10</v>
      </c>
      <c r="C8238">
        <v>4</v>
      </c>
      <c r="D8238">
        <f>'[3]2017'!P8238</f>
        <v>0</v>
      </c>
      <c r="E8238">
        <f>'[3]2017'!Q8238</f>
        <v>0</v>
      </c>
      <c r="F8238">
        <f t="shared" si="1024"/>
        <v>0</v>
      </c>
      <c r="G8238">
        <f t="shared" si="1025"/>
        <v>0</v>
      </c>
      <c r="H8238" s="3">
        <f>DC_2017!K8238</f>
        <v>3.031667972879414</v>
      </c>
      <c r="I8238" s="48">
        <f>IF(F8238=0,0,IF(H8238&gt;DC_2017!$G$11,0,F8238/((DC_2017!$G$11-H8238)*9.92/20.72)))</f>
        <v>0</v>
      </c>
      <c r="J8238" s="48">
        <f>IF(OR(I8238&lt;Summary!$F$4, I8238=Summary!$F$4), I8238, Summary!$F$4)</f>
        <v>0</v>
      </c>
      <c r="K8238" s="3">
        <f>[2]Intensity!B8241</f>
        <v>489.31685591597704</v>
      </c>
      <c r="L8238">
        <f>J8238*(DC_2017!$G$11-H8238)*9.92/20.72</f>
        <v>0</v>
      </c>
      <c r="M8238">
        <f t="shared" si="1026"/>
        <v>0</v>
      </c>
      <c r="N8238">
        <f t="shared" si="1027"/>
        <v>0</v>
      </c>
      <c r="O8238" s="48">
        <f>IF(M8238=0,0, M8238/(DC_2017!$G$11))</f>
        <v>0</v>
      </c>
      <c r="P8238" s="48">
        <f>IF(OR(O8238&lt;Summary!$G$4, O8238 = Summary!$G$4), O8238, Summary!$G$4)</f>
        <v>0</v>
      </c>
      <c r="Q8238">
        <f>P8238*DC_2017!$G$11</f>
        <v>0</v>
      </c>
      <c r="R8238">
        <f t="shared" si="1028"/>
        <v>0</v>
      </c>
      <c r="S8238">
        <f t="shared" si="1029"/>
        <v>0</v>
      </c>
      <c r="T8238">
        <f t="shared" si="1030"/>
        <v>0</v>
      </c>
      <c r="U8238">
        <f t="shared" si="1031"/>
        <v>0</v>
      </c>
    </row>
    <row r="8239" spans="1:21">
      <c r="A8239">
        <v>12</v>
      </c>
      <c r="B8239">
        <v>10</v>
      </c>
      <c r="C8239">
        <v>5</v>
      </c>
      <c r="D8239">
        <f>'[3]2017'!P8239</f>
        <v>0</v>
      </c>
      <c r="E8239">
        <f>'[3]2017'!Q8239</f>
        <v>0</v>
      </c>
      <c r="F8239">
        <f t="shared" si="1024"/>
        <v>0</v>
      </c>
      <c r="G8239">
        <f t="shared" si="1025"/>
        <v>0</v>
      </c>
      <c r="H8239" s="3">
        <f>DC_2017!K8239</f>
        <v>3.4638392323334313</v>
      </c>
      <c r="I8239" s="48">
        <f>IF(F8239=0,0,IF(H8239&gt;DC_2017!$G$11,0,F8239/((DC_2017!$G$11-H8239)*9.92/20.72)))</f>
        <v>0</v>
      </c>
      <c r="J8239" s="48">
        <f>IF(OR(I8239&lt;Summary!$F$4, I8239=Summary!$F$4), I8239, Summary!$F$4)</f>
        <v>0</v>
      </c>
      <c r="K8239" s="3">
        <f>[2]Intensity!B8242</f>
        <v>488.57390081952508</v>
      </c>
      <c r="L8239">
        <f>J8239*(DC_2017!$G$11-H8239)*9.92/20.72</f>
        <v>0</v>
      </c>
      <c r="M8239">
        <f t="shared" si="1026"/>
        <v>0</v>
      </c>
      <c r="N8239">
        <f t="shared" si="1027"/>
        <v>0</v>
      </c>
      <c r="O8239" s="48">
        <f>IF(M8239=0,0, M8239/(DC_2017!$G$11))</f>
        <v>0</v>
      </c>
      <c r="P8239" s="48">
        <f>IF(OR(O8239&lt;Summary!$G$4, O8239 = Summary!$G$4), O8239, Summary!$G$4)</f>
        <v>0</v>
      </c>
      <c r="Q8239">
        <f>P8239*DC_2017!$G$11</f>
        <v>0</v>
      </c>
      <c r="R8239">
        <f t="shared" si="1028"/>
        <v>0</v>
      </c>
      <c r="S8239">
        <f t="shared" si="1029"/>
        <v>0</v>
      </c>
      <c r="T8239">
        <f t="shared" si="1030"/>
        <v>0</v>
      </c>
      <c r="U8239">
        <f t="shared" si="1031"/>
        <v>0</v>
      </c>
    </row>
    <row r="8240" spans="1:21">
      <c r="A8240">
        <v>12</v>
      </c>
      <c r="B8240">
        <v>10</v>
      </c>
      <c r="C8240">
        <v>6</v>
      </c>
      <c r="D8240">
        <f>'[3]2017'!P8240</f>
        <v>0</v>
      </c>
      <c r="E8240">
        <f>'[3]2017'!Q8240</f>
        <v>0</v>
      </c>
      <c r="F8240">
        <f t="shared" si="1024"/>
        <v>0</v>
      </c>
      <c r="G8240">
        <f t="shared" si="1025"/>
        <v>0</v>
      </c>
      <c r="H8240" s="3">
        <f>DC_2017!K8240</f>
        <v>4.1925986061368858</v>
      </c>
      <c r="I8240" s="48">
        <f>IF(F8240=0,0,IF(H8240&gt;DC_2017!$G$11,0,F8240/((DC_2017!$G$11-H8240)*9.92/20.72)))</f>
        <v>0</v>
      </c>
      <c r="J8240" s="48">
        <f>IF(OR(I8240&lt;Summary!$F$4, I8240=Summary!$F$4), I8240, Summary!$F$4)</f>
        <v>0</v>
      </c>
      <c r="K8240" s="3">
        <f>[2]Intensity!B8243</f>
        <v>488.16032613277207</v>
      </c>
      <c r="L8240">
        <f>J8240*(DC_2017!$G$11-H8240)*9.92/20.72</f>
        <v>0</v>
      </c>
      <c r="M8240">
        <f t="shared" si="1026"/>
        <v>0</v>
      </c>
      <c r="N8240">
        <f t="shared" si="1027"/>
        <v>0</v>
      </c>
      <c r="O8240" s="48">
        <f>IF(M8240=0,0, M8240/(DC_2017!$G$11))</f>
        <v>0</v>
      </c>
      <c r="P8240" s="48">
        <f>IF(OR(O8240&lt;Summary!$G$4, O8240 = Summary!$G$4), O8240, Summary!$G$4)</f>
        <v>0</v>
      </c>
      <c r="Q8240">
        <f>P8240*DC_2017!$G$11</f>
        <v>0</v>
      </c>
      <c r="R8240">
        <f t="shared" si="1028"/>
        <v>0</v>
      </c>
      <c r="S8240">
        <f t="shared" si="1029"/>
        <v>0</v>
      </c>
      <c r="T8240">
        <f t="shared" si="1030"/>
        <v>0</v>
      </c>
      <c r="U8240">
        <f t="shared" si="1031"/>
        <v>0</v>
      </c>
    </row>
    <row r="8241" spans="1:21">
      <c r="A8241">
        <v>12</v>
      </c>
      <c r="B8241">
        <v>10</v>
      </c>
      <c r="C8241">
        <v>7</v>
      </c>
      <c r="D8241">
        <f>'[3]2017'!P8241</f>
        <v>0</v>
      </c>
      <c r="E8241">
        <f>'[3]2017'!Q8241</f>
        <v>0</v>
      </c>
      <c r="F8241">
        <f t="shared" si="1024"/>
        <v>0</v>
      </c>
      <c r="G8241">
        <f t="shared" si="1025"/>
        <v>0</v>
      </c>
      <c r="H8241" s="3">
        <f>DC_2017!K8241</f>
        <v>4.870514297735717</v>
      </c>
      <c r="I8241" s="48">
        <f>IF(F8241=0,0,IF(H8241&gt;DC_2017!$G$11,0,F8241/((DC_2017!$G$11-H8241)*9.92/20.72)))</f>
        <v>0</v>
      </c>
      <c r="J8241" s="48">
        <f>IF(OR(I8241&lt;Summary!$F$4, I8241=Summary!$F$4), I8241, Summary!$F$4)</f>
        <v>0</v>
      </c>
      <c r="K8241" s="3">
        <f>[2]Intensity!B8244</f>
        <v>491.75351632863561</v>
      </c>
      <c r="L8241">
        <f>J8241*(DC_2017!$G$11-H8241)*9.92/20.72</f>
        <v>0</v>
      </c>
      <c r="M8241">
        <f t="shared" si="1026"/>
        <v>0</v>
      </c>
      <c r="N8241">
        <f t="shared" si="1027"/>
        <v>0</v>
      </c>
      <c r="O8241" s="48">
        <f>IF(M8241=0,0, M8241/(DC_2017!$G$11))</f>
        <v>0</v>
      </c>
      <c r="P8241" s="48">
        <f>IF(OR(O8241&lt;Summary!$G$4, O8241 = Summary!$G$4), O8241, Summary!$G$4)</f>
        <v>0</v>
      </c>
      <c r="Q8241">
        <f>P8241*DC_2017!$G$11</f>
        <v>0</v>
      </c>
      <c r="R8241">
        <f t="shared" si="1028"/>
        <v>0</v>
      </c>
      <c r="S8241">
        <f t="shared" si="1029"/>
        <v>0</v>
      </c>
      <c r="T8241">
        <f t="shared" si="1030"/>
        <v>0</v>
      </c>
      <c r="U8241">
        <f t="shared" si="1031"/>
        <v>0</v>
      </c>
    </row>
    <row r="8242" spans="1:21">
      <c r="A8242">
        <v>12</v>
      </c>
      <c r="B8242">
        <v>10</v>
      </c>
      <c r="C8242">
        <v>8</v>
      </c>
      <c r="D8242">
        <f>'[3]2017'!P8242</f>
        <v>0</v>
      </c>
      <c r="E8242">
        <f>'[3]2017'!Q8242</f>
        <v>0</v>
      </c>
      <c r="F8242">
        <f t="shared" si="1024"/>
        <v>0</v>
      </c>
      <c r="G8242">
        <f t="shared" si="1025"/>
        <v>0</v>
      </c>
      <c r="H8242" s="3">
        <f>DC_2017!K8242</f>
        <v>4.8450924622579468</v>
      </c>
      <c r="I8242" s="48">
        <f>IF(F8242=0,0,IF(H8242&gt;DC_2017!$G$11,0,F8242/((DC_2017!$G$11-H8242)*9.92/20.72)))</f>
        <v>0</v>
      </c>
      <c r="J8242" s="48">
        <f>IF(OR(I8242&lt;Summary!$F$4, I8242=Summary!$F$4), I8242, Summary!$F$4)</f>
        <v>0</v>
      </c>
      <c r="K8242" s="3">
        <f>[2]Intensity!B8245</f>
        <v>490.519205807942</v>
      </c>
      <c r="L8242">
        <f>J8242*(DC_2017!$G$11-H8242)*9.92/20.72</f>
        <v>0</v>
      </c>
      <c r="M8242">
        <f t="shared" si="1026"/>
        <v>0</v>
      </c>
      <c r="N8242">
        <f t="shared" si="1027"/>
        <v>0</v>
      </c>
      <c r="O8242" s="48">
        <f>IF(M8242=0,0, M8242/(DC_2017!$G$11))</f>
        <v>0</v>
      </c>
      <c r="P8242" s="48">
        <f>IF(OR(O8242&lt;Summary!$G$4, O8242 = Summary!$G$4), O8242, Summary!$G$4)</f>
        <v>0</v>
      </c>
      <c r="Q8242">
        <f>P8242*DC_2017!$G$11</f>
        <v>0</v>
      </c>
      <c r="R8242">
        <f t="shared" si="1028"/>
        <v>0</v>
      </c>
      <c r="S8242">
        <f t="shared" si="1029"/>
        <v>0</v>
      </c>
      <c r="T8242">
        <f t="shared" si="1030"/>
        <v>0</v>
      </c>
      <c r="U8242">
        <f t="shared" si="1031"/>
        <v>0</v>
      </c>
    </row>
    <row r="8243" spans="1:21">
      <c r="A8243">
        <v>12</v>
      </c>
      <c r="B8243">
        <v>10</v>
      </c>
      <c r="C8243">
        <v>9</v>
      </c>
      <c r="D8243">
        <f>'[3]2017'!P8243</f>
        <v>0</v>
      </c>
      <c r="E8243">
        <f>'[3]2017'!Q8243</f>
        <v>0</v>
      </c>
      <c r="F8243">
        <f t="shared" si="1024"/>
        <v>0</v>
      </c>
      <c r="G8243">
        <f t="shared" si="1025"/>
        <v>0</v>
      </c>
      <c r="H8243" s="3">
        <f>DC_2017!K8243</f>
        <v>6.3788767275806357</v>
      </c>
      <c r="I8243" s="48">
        <f>IF(F8243=0,0,IF(H8243&gt;DC_2017!$G$11,0,F8243/((DC_2017!$G$11-H8243)*9.92/20.72)))</f>
        <v>0</v>
      </c>
      <c r="J8243" s="48">
        <f>IF(OR(I8243&lt;Summary!$F$4, I8243=Summary!$F$4), I8243, Summary!$F$4)</f>
        <v>0</v>
      </c>
      <c r="K8243" s="3">
        <f>[2]Intensity!B8246</f>
        <v>498.62299504192015</v>
      </c>
      <c r="L8243">
        <f>J8243*(DC_2017!$G$11-H8243)*9.92/20.72</f>
        <v>0</v>
      </c>
      <c r="M8243">
        <f t="shared" si="1026"/>
        <v>0</v>
      </c>
      <c r="N8243">
        <f t="shared" si="1027"/>
        <v>0</v>
      </c>
      <c r="O8243" s="48">
        <f>IF(M8243=0,0, M8243/(DC_2017!$G$11))</f>
        <v>0</v>
      </c>
      <c r="P8243" s="48">
        <f>IF(OR(O8243&lt;Summary!$G$4, O8243 = Summary!$G$4), O8243, Summary!$G$4)</f>
        <v>0</v>
      </c>
      <c r="Q8243">
        <f>P8243*DC_2017!$G$11</f>
        <v>0</v>
      </c>
      <c r="R8243">
        <f t="shared" si="1028"/>
        <v>0</v>
      </c>
      <c r="S8243">
        <f t="shared" si="1029"/>
        <v>0</v>
      </c>
      <c r="T8243">
        <f t="shared" si="1030"/>
        <v>0</v>
      </c>
      <c r="U8243">
        <f t="shared" si="1031"/>
        <v>0</v>
      </c>
    </row>
    <row r="8244" spans="1:21">
      <c r="A8244">
        <v>12</v>
      </c>
      <c r="B8244">
        <v>10</v>
      </c>
      <c r="C8244">
        <v>10</v>
      </c>
      <c r="D8244">
        <f>'[3]2017'!P8244</f>
        <v>0</v>
      </c>
      <c r="E8244">
        <f>'[3]2017'!Q8244</f>
        <v>0</v>
      </c>
      <c r="F8244">
        <f t="shared" si="1024"/>
        <v>0</v>
      </c>
      <c r="G8244">
        <f t="shared" si="1025"/>
        <v>0</v>
      </c>
      <c r="H8244" s="3">
        <f>DC_2017!K8244</f>
        <v>8.4804153861424858</v>
      </c>
      <c r="I8244" s="48">
        <f>IF(F8244=0,0,IF(H8244&gt;DC_2017!$G$11,0,F8244/((DC_2017!$G$11-H8244)*9.92/20.72)))</f>
        <v>0</v>
      </c>
      <c r="J8244" s="48">
        <f>IF(OR(I8244&lt;Summary!$F$4, I8244=Summary!$F$4), I8244, Summary!$F$4)</f>
        <v>0</v>
      </c>
      <c r="K8244" s="3">
        <f>[2]Intensity!B8247</f>
        <v>500.28897906338136</v>
      </c>
      <c r="L8244">
        <f>J8244*(DC_2017!$G$11-H8244)*9.92/20.72</f>
        <v>0</v>
      </c>
      <c r="M8244">
        <f t="shared" si="1026"/>
        <v>0</v>
      </c>
      <c r="N8244">
        <f t="shared" si="1027"/>
        <v>0</v>
      </c>
      <c r="O8244" s="48">
        <f>IF(M8244=0,0, M8244/(DC_2017!$G$11))</f>
        <v>0</v>
      </c>
      <c r="P8244" s="48">
        <f>IF(OR(O8244&lt;Summary!$G$4, O8244 = Summary!$G$4), O8244, Summary!$G$4)</f>
        <v>0</v>
      </c>
      <c r="Q8244">
        <f>P8244*DC_2017!$G$11</f>
        <v>0</v>
      </c>
      <c r="R8244">
        <f t="shared" si="1028"/>
        <v>0</v>
      </c>
      <c r="S8244">
        <f t="shared" si="1029"/>
        <v>0</v>
      </c>
      <c r="T8244">
        <f t="shared" si="1030"/>
        <v>0</v>
      </c>
      <c r="U8244">
        <f t="shared" si="1031"/>
        <v>0</v>
      </c>
    </row>
    <row r="8245" spans="1:21">
      <c r="A8245">
        <v>12</v>
      </c>
      <c r="B8245">
        <v>10</v>
      </c>
      <c r="C8245">
        <v>11</v>
      </c>
      <c r="D8245">
        <f>'[3]2017'!P8245</f>
        <v>0</v>
      </c>
      <c r="E8245">
        <f>'[3]2017'!Q8245</f>
        <v>0</v>
      </c>
      <c r="F8245">
        <f t="shared" si="1024"/>
        <v>0</v>
      </c>
      <c r="G8245">
        <f t="shared" si="1025"/>
        <v>0</v>
      </c>
      <c r="H8245" s="3">
        <f>DC_2017!K8245</f>
        <v>9.4549191920937652</v>
      </c>
      <c r="I8245" s="48">
        <f>IF(F8245=0,0,IF(H8245&gt;DC_2017!$G$11,0,F8245/((DC_2017!$G$11-H8245)*9.92/20.72)))</f>
        <v>0</v>
      </c>
      <c r="J8245" s="48">
        <f>IF(OR(I8245&lt;Summary!$F$4, I8245=Summary!$F$4), I8245, Summary!$F$4)</f>
        <v>0</v>
      </c>
      <c r="K8245" s="3">
        <f>[2]Intensity!B8248</f>
        <v>499.26072205147426</v>
      </c>
      <c r="L8245">
        <f>J8245*(DC_2017!$G$11-H8245)*9.92/20.72</f>
        <v>0</v>
      </c>
      <c r="M8245">
        <f t="shared" si="1026"/>
        <v>0</v>
      </c>
      <c r="N8245">
        <f t="shared" si="1027"/>
        <v>0</v>
      </c>
      <c r="O8245" s="48">
        <f>IF(M8245=0,0, M8245/(DC_2017!$G$11))</f>
        <v>0</v>
      </c>
      <c r="P8245" s="48">
        <f>IF(OR(O8245&lt;Summary!$G$4, O8245 = Summary!$G$4), O8245, Summary!$G$4)</f>
        <v>0</v>
      </c>
      <c r="Q8245">
        <f>P8245*DC_2017!$G$11</f>
        <v>0</v>
      </c>
      <c r="R8245">
        <f t="shared" si="1028"/>
        <v>0</v>
      </c>
      <c r="S8245">
        <f t="shared" si="1029"/>
        <v>0</v>
      </c>
      <c r="T8245">
        <f t="shared" si="1030"/>
        <v>0</v>
      </c>
      <c r="U8245">
        <f t="shared" si="1031"/>
        <v>0</v>
      </c>
    </row>
    <row r="8246" spans="1:21">
      <c r="A8246">
        <v>12</v>
      </c>
      <c r="B8246">
        <v>10</v>
      </c>
      <c r="C8246">
        <v>12</v>
      </c>
      <c r="D8246">
        <f>'[3]2017'!P8246</f>
        <v>0</v>
      </c>
      <c r="E8246">
        <f>'[3]2017'!Q8246</f>
        <v>0</v>
      </c>
      <c r="F8246">
        <f t="shared" si="1024"/>
        <v>0</v>
      </c>
      <c r="G8246">
        <f t="shared" si="1025"/>
        <v>0</v>
      </c>
      <c r="H8246" s="3">
        <f>DC_2017!K8246</f>
        <v>9.8362467805744718</v>
      </c>
      <c r="I8246" s="48">
        <f>IF(F8246=0,0,IF(H8246&gt;DC_2017!$G$11,0,F8246/((DC_2017!$G$11-H8246)*9.92/20.72)))</f>
        <v>0</v>
      </c>
      <c r="J8246" s="48">
        <f>IF(OR(I8246&lt;Summary!$F$4, I8246=Summary!$F$4), I8246, Summary!$F$4)</f>
        <v>0</v>
      </c>
      <c r="K8246" s="3">
        <f>[2]Intensity!B8249</f>
        <v>498.1848604911562</v>
      </c>
      <c r="L8246">
        <f>J8246*(DC_2017!$G$11-H8246)*9.92/20.72</f>
        <v>0</v>
      </c>
      <c r="M8246">
        <f t="shared" si="1026"/>
        <v>0</v>
      </c>
      <c r="N8246">
        <f t="shared" si="1027"/>
        <v>0</v>
      </c>
      <c r="O8246" s="48">
        <f>IF(M8246=0,0, M8246/(DC_2017!$G$11))</f>
        <v>0</v>
      </c>
      <c r="P8246" s="48">
        <f>IF(OR(O8246&lt;Summary!$G$4, O8246 = Summary!$G$4), O8246, Summary!$G$4)</f>
        <v>0</v>
      </c>
      <c r="Q8246">
        <f>P8246*DC_2017!$G$11</f>
        <v>0</v>
      </c>
      <c r="R8246">
        <f t="shared" si="1028"/>
        <v>0</v>
      </c>
      <c r="S8246">
        <f t="shared" si="1029"/>
        <v>0</v>
      </c>
      <c r="T8246">
        <f t="shared" si="1030"/>
        <v>0</v>
      </c>
      <c r="U8246">
        <f t="shared" si="1031"/>
        <v>0</v>
      </c>
    </row>
    <row r="8247" spans="1:21">
      <c r="A8247">
        <v>12</v>
      </c>
      <c r="B8247">
        <v>10</v>
      </c>
      <c r="C8247">
        <v>13</v>
      </c>
      <c r="D8247">
        <f>'[3]2017'!P8247</f>
        <v>0</v>
      </c>
      <c r="E8247">
        <f>'[3]2017'!Q8247</f>
        <v>0</v>
      </c>
      <c r="F8247">
        <f t="shared" si="1024"/>
        <v>0</v>
      </c>
      <c r="G8247">
        <f t="shared" si="1025"/>
        <v>0</v>
      </c>
      <c r="H8247" s="3">
        <f>DC_2017!K8247</f>
        <v>9.6159241726565003</v>
      </c>
      <c r="I8247" s="48">
        <f>IF(F8247=0,0,IF(H8247&gt;DC_2017!$G$11,0,F8247/((DC_2017!$G$11-H8247)*9.92/20.72)))</f>
        <v>0</v>
      </c>
      <c r="J8247" s="48">
        <f>IF(OR(I8247&lt;Summary!$F$4, I8247=Summary!$F$4), I8247, Summary!$F$4)</f>
        <v>0</v>
      </c>
      <c r="K8247" s="3">
        <f>[2]Intensity!B8250</f>
        <v>500.28440248629056</v>
      </c>
      <c r="L8247">
        <f>J8247*(DC_2017!$G$11-H8247)*9.92/20.72</f>
        <v>0</v>
      </c>
      <c r="M8247">
        <f t="shared" si="1026"/>
        <v>0</v>
      </c>
      <c r="N8247">
        <f t="shared" si="1027"/>
        <v>0</v>
      </c>
      <c r="O8247" s="48">
        <f>IF(M8247=0,0, M8247/(DC_2017!$G$11))</f>
        <v>0</v>
      </c>
      <c r="P8247" s="48">
        <f>IF(OR(O8247&lt;Summary!$G$4, O8247 = Summary!$G$4), O8247, Summary!$G$4)</f>
        <v>0</v>
      </c>
      <c r="Q8247">
        <f>P8247*DC_2017!$G$11</f>
        <v>0</v>
      </c>
      <c r="R8247">
        <f t="shared" si="1028"/>
        <v>0</v>
      </c>
      <c r="S8247">
        <f t="shared" si="1029"/>
        <v>0</v>
      </c>
      <c r="T8247">
        <f t="shared" si="1030"/>
        <v>0</v>
      </c>
      <c r="U8247">
        <f t="shared" si="1031"/>
        <v>0</v>
      </c>
    </row>
    <row r="8248" spans="1:21">
      <c r="A8248">
        <v>12</v>
      </c>
      <c r="B8248">
        <v>10</v>
      </c>
      <c r="C8248">
        <v>14</v>
      </c>
      <c r="D8248">
        <f>'[3]2017'!P8248</f>
        <v>0</v>
      </c>
      <c r="E8248">
        <f>'[3]2017'!Q8248</f>
        <v>0</v>
      </c>
      <c r="F8248">
        <f t="shared" si="1024"/>
        <v>0</v>
      </c>
      <c r="G8248">
        <f t="shared" si="1025"/>
        <v>0</v>
      </c>
      <c r="H8248" s="3">
        <f>DC_2017!K8248</f>
        <v>9.5227107646605553</v>
      </c>
      <c r="I8248" s="48">
        <f>IF(F8248=0,0,IF(H8248&gt;DC_2017!$G$11,0,F8248/((DC_2017!$G$11-H8248)*9.92/20.72)))</f>
        <v>0</v>
      </c>
      <c r="J8248" s="48">
        <f>IF(OR(I8248&lt;Summary!$F$4, I8248=Summary!$F$4), I8248, Summary!$F$4)</f>
        <v>0</v>
      </c>
      <c r="K8248" s="3">
        <f>[2]Intensity!B8251</f>
        <v>512.26236494429816</v>
      </c>
      <c r="L8248">
        <f>J8248*(DC_2017!$G$11-H8248)*9.92/20.72</f>
        <v>0</v>
      </c>
      <c r="M8248">
        <f t="shared" si="1026"/>
        <v>0</v>
      </c>
      <c r="N8248">
        <f t="shared" si="1027"/>
        <v>0</v>
      </c>
      <c r="O8248" s="48">
        <f>IF(M8248=0,0, M8248/(DC_2017!$G$11))</f>
        <v>0</v>
      </c>
      <c r="P8248" s="48">
        <f>IF(OR(O8248&lt;Summary!$G$4, O8248 = Summary!$G$4), O8248, Summary!$G$4)</f>
        <v>0</v>
      </c>
      <c r="Q8248">
        <f>P8248*DC_2017!$G$11</f>
        <v>0</v>
      </c>
      <c r="R8248">
        <f t="shared" si="1028"/>
        <v>0</v>
      </c>
      <c r="S8248">
        <f t="shared" si="1029"/>
        <v>0</v>
      </c>
      <c r="T8248">
        <f t="shared" si="1030"/>
        <v>0</v>
      </c>
      <c r="U8248">
        <f t="shared" si="1031"/>
        <v>0</v>
      </c>
    </row>
    <row r="8249" spans="1:21">
      <c r="A8249">
        <v>12</v>
      </c>
      <c r="B8249">
        <v>10</v>
      </c>
      <c r="C8249">
        <v>15</v>
      </c>
      <c r="D8249">
        <f>'[3]2017'!P8249</f>
        <v>0</v>
      </c>
      <c r="E8249">
        <f>'[3]2017'!Q8249</f>
        <v>0</v>
      </c>
      <c r="F8249">
        <f t="shared" si="1024"/>
        <v>0</v>
      </c>
      <c r="G8249">
        <f t="shared" si="1025"/>
        <v>0</v>
      </c>
      <c r="H8249" s="3">
        <f>DC_2017!K8249</f>
        <v>10.717537178519368</v>
      </c>
      <c r="I8249" s="48">
        <f>IF(F8249=0,0,IF(H8249&gt;DC_2017!$G$11,0,F8249/((DC_2017!$G$11-H8249)*9.92/20.72)))</f>
        <v>0</v>
      </c>
      <c r="J8249" s="48">
        <f>IF(OR(I8249&lt;Summary!$F$4, I8249=Summary!$F$4), I8249, Summary!$F$4)</f>
        <v>0</v>
      </c>
      <c r="K8249" s="3">
        <f>[2]Intensity!B8252</f>
        <v>515.65594671966517</v>
      </c>
      <c r="L8249">
        <f>J8249*(DC_2017!$G$11-H8249)*9.92/20.72</f>
        <v>0</v>
      </c>
      <c r="M8249">
        <f t="shared" si="1026"/>
        <v>0</v>
      </c>
      <c r="N8249">
        <f t="shared" si="1027"/>
        <v>0</v>
      </c>
      <c r="O8249" s="48">
        <f>IF(M8249=0,0, M8249/(DC_2017!$G$11))</f>
        <v>0</v>
      </c>
      <c r="P8249" s="48">
        <f>IF(OR(O8249&lt;Summary!$G$4, O8249 = Summary!$G$4), O8249, Summary!$G$4)</f>
        <v>0</v>
      </c>
      <c r="Q8249">
        <f>P8249*DC_2017!$G$11</f>
        <v>0</v>
      </c>
      <c r="R8249">
        <f t="shared" si="1028"/>
        <v>0</v>
      </c>
      <c r="S8249">
        <f t="shared" si="1029"/>
        <v>0</v>
      </c>
      <c r="T8249">
        <f t="shared" si="1030"/>
        <v>0</v>
      </c>
      <c r="U8249">
        <f t="shared" si="1031"/>
        <v>0</v>
      </c>
    </row>
    <row r="8250" spans="1:21">
      <c r="A8250">
        <v>12</v>
      </c>
      <c r="B8250">
        <v>10</v>
      </c>
      <c r="C8250">
        <v>16</v>
      </c>
      <c r="D8250">
        <f>'[3]2017'!P8250</f>
        <v>0</v>
      </c>
      <c r="E8250">
        <f>'[3]2017'!Q8250</f>
        <v>0</v>
      </c>
      <c r="F8250">
        <f t="shared" si="1024"/>
        <v>0</v>
      </c>
      <c r="G8250">
        <f t="shared" si="1025"/>
        <v>0</v>
      </c>
      <c r="H8250" s="3">
        <f>DC_2017!K8250</f>
        <v>12.056420682658189</v>
      </c>
      <c r="I8250" s="48">
        <f>IF(F8250=0,0,IF(H8250&gt;DC_2017!$G$11,0,F8250/((DC_2017!$G$11-H8250)*9.92/20.72)))</f>
        <v>0</v>
      </c>
      <c r="J8250" s="48">
        <f>IF(OR(I8250&lt;Summary!$F$4, I8250=Summary!$F$4), I8250, Summary!$F$4)</f>
        <v>0</v>
      </c>
      <c r="K8250" s="3">
        <f>[2]Intensity!B8253</f>
        <v>522.65285555025264</v>
      </c>
      <c r="L8250">
        <f>J8250*(DC_2017!$G$11-H8250)*9.92/20.72</f>
        <v>0</v>
      </c>
      <c r="M8250">
        <f t="shared" si="1026"/>
        <v>0</v>
      </c>
      <c r="N8250">
        <f t="shared" si="1027"/>
        <v>0</v>
      </c>
      <c r="O8250" s="48">
        <f>IF(M8250=0,0, M8250/(DC_2017!$G$11))</f>
        <v>0</v>
      </c>
      <c r="P8250" s="48">
        <f>IF(OR(O8250&lt;Summary!$G$4, O8250 = Summary!$G$4), O8250, Summary!$G$4)</f>
        <v>0</v>
      </c>
      <c r="Q8250">
        <f>P8250*DC_2017!$G$11</f>
        <v>0</v>
      </c>
      <c r="R8250">
        <f t="shared" si="1028"/>
        <v>0</v>
      </c>
      <c r="S8250">
        <f t="shared" si="1029"/>
        <v>0</v>
      </c>
      <c r="T8250">
        <f t="shared" si="1030"/>
        <v>0</v>
      </c>
      <c r="U8250">
        <f t="shared" si="1031"/>
        <v>0</v>
      </c>
    </row>
    <row r="8251" spans="1:21">
      <c r="A8251">
        <v>12</v>
      </c>
      <c r="B8251">
        <v>10</v>
      </c>
      <c r="C8251">
        <v>17</v>
      </c>
      <c r="D8251">
        <f>'[3]2017'!P8251</f>
        <v>0</v>
      </c>
      <c r="E8251">
        <f>'[3]2017'!Q8251</f>
        <v>0</v>
      </c>
      <c r="F8251">
        <f t="shared" si="1024"/>
        <v>0</v>
      </c>
      <c r="G8251">
        <f t="shared" si="1025"/>
        <v>0</v>
      </c>
      <c r="H8251" s="3">
        <f>DC_2017!K8251</f>
        <v>11.810676239256127</v>
      </c>
      <c r="I8251" s="48">
        <f>IF(F8251=0,0,IF(H8251&gt;DC_2017!$G$11,0,F8251/((DC_2017!$G$11-H8251)*9.92/20.72)))</f>
        <v>0</v>
      </c>
      <c r="J8251" s="48">
        <f>IF(OR(I8251&lt;Summary!$F$4, I8251=Summary!$F$4), I8251, Summary!$F$4)</f>
        <v>0</v>
      </c>
      <c r="K8251" s="3">
        <f>[2]Intensity!B8254</f>
        <v>524.37934531824737</v>
      </c>
      <c r="L8251">
        <f>J8251*(DC_2017!$G$11-H8251)*9.92/20.72</f>
        <v>0</v>
      </c>
      <c r="M8251">
        <f t="shared" si="1026"/>
        <v>0</v>
      </c>
      <c r="N8251">
        <f t="shared" si="1027"/>
        <v>0</v>
      </c>
      <c r="O8251" s="48">
        <f>IF(M8251=0,0, M8251/(DC_2017!$G$11))</f>
        <v>0</v>
      </c>
      <c r="P8251" s="48">
        <f>IF(OR(O8251&lt;Summary!$G$4, O8251 = Summary!$G$4), O8251, Summary!$G$4)</f>
        <v>0</v>
      </c>
      <c r="Q8251">
        <f>P8251*DC_2017!$G$11</f>
        <v>0</v>
      </c>
      <c r="R8251">
        <f t="shared" si="1028"/>
        <v>0</v>
      </c>
      <c r="S8251">
        <f t="shared" si="1029"/>
        <v>0</v>
      </c>
      <c r="T8251">
        <f t="shared" si="1030"/>
        <v>0</v>
      </c>
      <c r="U8251">
        <f t="shared" si="1031"/>
        <v>0</v>
      </c>
    </row>
    <row r="8252" spans="1:21">
      <c r="A8252">
        <v>12</v>
      </c>
      <c r="B8252">
        <v>10</v>
      </c>
      <c r="C8252">
        <v>18</v>
      </c>
      <c r="D8252">
        <f>'[3]2017'!P8252</f>
        <v>0</v>
      </c>
      <c r="E8252">
        <f>'[3]2017'!Q8252</f>
        <v>0</v>
      </c>
      <c r="F8252">
        <f t="shared" si="1024"/>
        <v>0</v>
      </c>
      <c r="G8252">
        <f t="shared" si="1025"/>
        <v>0</v>
      </c>
      <c r="H8252" s="3">
        <f>DC_2017!K8252</f>
        <v>12.344534851867662</v>
      </c>
      <c r="I8252" s="48">
        <f>IF(F8252=0,0,IF(H8252&gt;DC_2017!$G$11,0,F8252/((DC_2017!$G$11-H8252)*9.92/20.72)))</f>
        <v>0</v>
      </c>
      <c r="J8252" s="48">
        <f>IF(OR(I8252&lt;Summary!$F$4, I8252=Summary!$F$4), I8252, Summary!$F$4)</f>
        <v>0</v>
      </c>
      <c r="K8252" s="3">
        <f>[2]Intensity!B8255</f>
        <v>526.17248676950203</v>
      </c>
      <c r="L8252">
        <f>J8252*(DC_2017!$G$11-H8252)*9.92/20.72</f>
        <v>0</v>
      </c>
      <c r="M8252">
        <f t="shared" si="1026"/>
        <v>0</v>
      </c>
      <c r="N8252">
        <f t="shared" si="1027"/>
        <v>0</v>
      </c>
      <c r="O8252" s="48">
        <f>IF(M8252=0,0, M8252/(DC_2017!$G$11))</f>
        <v>0</v>
      </c>
      <c r="P8252" s="48">
        <f>IF(OR(O8252&lt;Summary!$G$4, O8252 = Summary!$G$4), O8252, Summary!$G$4)</f>
        <v>0</v>
      </c>
      <c r="Q8252">
        <f>P8252*DC_2017!$G$11</f>
        <v>0</v>
      </c>
      <c r="R8252">
        <f t="shared" si="1028"/>
        <v>0</v>
      </c>
      <c r="S8252">
        <f t="shared" si="1029"/>
        <v>0</v>
      </c>
      <c r="T8252">
        <f t="shared" si="1030"/>
        <v>0</v>
      </c>
      <c r="U8252">
        <f t="shared" si="1031"/>
        <v>0</v>
      </c>
    </row>
    <row r="8253" spans="1:21">
      <c r="A8253">
        <v>12</v>
      </c>
      <c r="B8253">
        <v>10</v>
      </c>
      <c r="C8253">
        <v>19</v>
      </c>
      <c r="D8253">
        <f>'[3]2017'!P8253</f>
        <v>0</v>
      </c>
      <c r="E8253">
        <f>'[3]2017'!Q8253</f>
        <v>0</v>
      </c>
      <c r="F8253">
        <f t="shared" si="1024"/>
        <v>0</v>
      </c>
      <c r="G8253">
        <f t="shared" si="1025"/>
        <v>0</v>
      </c>
      <c r="H8253" s="3">
        <f>DC_2017!K8253</f>
        <v>12.276743279349141</v>
      </c>
      <c r="I8253" s="48">
        <f>IF(F8253=0,0,IF(H8253&gt;DC_2017!$G$11,0,F8253/((DC_2017!$G$11-H8253)*9.92/20.72)))</f>
        <v>0</v>
      </c>
      <c r="J8253" s="48">
        <f>IF(OR(I8253&lt;Summary!$F$4, I8253=Summary!$F$4), I8253, Summary!$F$4)</f>
        <v>0</v>
      </c>
      <c r="K8253" s="3">
        <f>[2]Intensity!B8256</f>
        <v>522.67741724096493</v>
      </c>
      <c r="L8253">
        <f>J8253*(DC_2017!$G$11-H8253)*9.92/20.72</f>
        <v>0</v>
      </c>
      <c r="M8253">
        <f t="shared" si="1026"/>
        <v>0</v>
      </c>
      <c r="N8253">
        <f t="shared" si="1027"/>
        <v>0</v>
      </c>
      <c r="O8253" s="48">
        <f>IF(M8253=0,0, M8253/(DC_2017!$G$11))</f>
        <v>0</v>
      </c>
      <c r="P8253" s="48">
        <f>IF(OR(O8253&lt;Summary!$G$4, O8253 = Summary!$G$4), O8253, Summary!$G$4)</f>
        <v>0</v>
      </c>
      <c r="Q8253">
        <f>P8253*DC_2017!$G$11</f>
        <v>0</v>
      </c>
      <c r="R8253">
        <f t="shared" si="1028"/>
        <v>0</v>
      </c>
      <c r="S8253">
        <f t="shared" si="1029"/>
        <v>0</v>
      </c>
      <c r="T8253">
        <f t="shared" si="1030"/>
        <v>0</v>
      </c>
      <c r="U8253">
        <f t="shared" si="1031"/>
        <v>0</v>
      </c>
    </row>
    <row r="8254" spans="1:21">
      <c r="A8254">
        <v>12</v>
      </c>
      <c r="B8254">
        <v>10</v>
      </c>
      <c r="C8254">
        <v>20</v>
      </c>
      <c r="D8254">
        <f>'[3]2017'!P8254</f>
        <v>0</v>
      </c>
      <c r="E8254">
        <f>'[3]2017'!Q8254</f>
        <v>0</v>
      </c>
      <c r="F8254">
        <f t="shared" si="1024"/>
        <v>0</v>
      </c>
      <c r="G8254">
        <f t="shared" si="1025"/>
        <v>0</v>
      </c>
      <c r="H8254" s="3">
        <f>DC_2017!K8254</f>
        <v>12.852971629011193</v>
      </c>
      <c r="I8254" s="48">
        <f>IF(F8254=0,0,IF(H8254&gt;DC_2017!$G$11,0,F8254/((DC_2017!$G$11-H8254)*9.92/20.72)))</f>
        <v>0</v>
      </c>
      <c r="J8254" s="48">
        <f>IF(OR(I8254&lt;Summary!$F$4, I8254=Summary!$F$4), I8254, Summary!$F$4)</f>
        <v>0</v>
      </c>
      <c r="K8254" s="3">
        <f>[2]Intensity!B8257</f>
        <v>510.92377994565396</v>
      </c>
      <c r="L8254">
        <f>J8254*(DC_2017!$G$11-H8254)*9.92/20.72</f>
        <v>0</v>
      </c>
      <c r="M8254">
        <f t="shared" si="1026"/>
        <v>0</v>
      </c>
      <c r="N8254">
        <f t="shared" si="1027"/>
        <v>0</v>
      </c>
      <c r="O8254" s="48">
        <f>IF(M8254=0,0, M8254/(DC_2017!$G$11))</f>
        <v>0</v>
      </c>
      <c r="P8254" s="48">
        <f>IF(OR(O8254&lt;Summary!$G$4, O8254 = Summary!$G$4), O8254, Summary!$G$4)</f>
        <v>0</v>
      </c>
      <c r="Q8254">
        <f>P8254*DC_2017!$G$11</f>
        <v>0</v>
      </c>
      <c r="R8254">
        <f t="shared" si="1028"/>
        <v>0</v>
      </c>
      <c r="S8254">
        <f t="shared" si="1029"/>
        <v>0</v>
      </c>
      <c r="T8254">
        <f t="shared" si="1030"/>
        <v>0</v>
      </c>
      <c r="U8254">
        <f t="shared" si="1031"/>
        <v>0</v>
      </c>
    </row>
    <row r="8255" spans="1:21">
      <c r="A8255">
        <v>12</v>
      </c>
      <c r="B8255">
        <v>10</v>
      </c>
      <c r="C8255">
        <v>21</v>
      </c>
      <c r="D8255">
        <f>'[3]2017'!P8255</f>
        <v>0</v>
      </c>
      <c r="E8255">
        <f>'[3]2017'!Q8255</f>
        <v>0</v>
      </c>
      <c r="F8255">
        <f t="shared" si="1024"/>
        <v>0</v>
      </c>
      <c r="G8255">
        <f t="shared" si="1025"/>
        <v>0</v>
      </c>
      <c r="H8255" s="3">
        <f>DC_2017!K8255</f>
        <v>8.8532690182047595</v>
      </c>
      <c r="I8255" s="48">
        <f>IF(F8255=0,0,IF(H8255&gt;DC_2017!$G$11,0,F8255/((DC_2017!$G$11-H8255)*9.92/20.72)))</f>
        <v>0</v>
      </c>
      <c r="J8255" s="48">
        <f>IF(OR(I8255&lt;Summary!$F$4, I8255=Summary!$F$4), I8255, Summary!$F$4)</f>
        <v>0</v>
      </c>
      <c r="K8255" s="3">
        <f>[2]Intensity!B8258</f>
        <v>508.02434439401964</v>
      </c>
      <c r="L8255">
        <f>J8255*(DC_2017!$G$11-H8255)*9.92/20.72</f>
        <v>0</v>
      </c>
      <c r="M8255">
        <f t="shared" si="1026"/>
        <v>0</v>
      </c>
      <c r="N8255">
        <f t="shared" si="1027"/>
        <v>0</v>
      </c>
      <c r="O8255" s="48">
        <f>IF(M8255=0,0, M8255/(DC_2017!$G$11))</f>
        <v>0</v>
      </c>
      <c r="P8255" s="48">
        <f>IF(OR(O8255&lt;Summary!$G$4, O8255 = Summary!$G$4), O8255, Summary!$G$4)</f>
        <v>0</v>
      </c>
      <c r="Q8255">
        <f>P8255*DC_2017!$G$11</f>
        <v>0</v>
      </c>
      <c r="R8255">
        <f t="shared" si="1028"/>
        <v>0</v>
      </c>
      <c r="S8255">
        <f t="shared" si="1029"/>
        <v>0</v>
      </c>
      <c r="T8255">
        <f t="shared" si="1030"/>
        <v>0</v>
      </c>
      <c r="U8255">
        <f t="shared" si="1031"/>
        <v>0</v>
      </c>
    </row>
    <row r="8256" spans="1:21">
      <c r="A8256">
        <v>12</v>
      </c>
      <c r="B8256">
        <v>10</v>
      </c>
      <c r="C8256">
        <v>22</v>
      </c>
      <c r="D8256">
        <f>'[3]2017'!P8256</f>
        <v>0</v>
      </c>
      <c r="E8256">
        <f>'[3]2017'!Q8256</f>
        <v>0</v>
      </c>
      <c r="F8256">
        <f t="shared" si="1024"/>
        <v>0</v>
      </c>
      <c r="G8256">
        <f t="shared" si="1025"/>
        <v>0</v>
      </c>
      <c r="H8256" s="3">
        <f>DC_2017!K8256</f>
        <v>5.0399932234405131</v>
      </c>
      <c r="I8256" s="48">
        <f>IF(F8256=0,0,IF(H8256&gt;DC_2017!$G$11,0,F8256/((DC_2017!$G$11-H8256)*9.92/20.72)))</f>
        <v>0</v>
      </c>
      <c r="J8256" s="48">
        <f>IF(OR(I8256&lt;Summary!$F$4, I8256=Summary!$F$4), I8256, Summary!$F$4)</f>
        <v>0</v>
      </c>
      <c r="K8256" s="3">
        <f>[2]Intensity!B8259</f>
        <v>506.00592804645345</v>
      </c>
      <c r="L8256">
        <f>J8256*(DC_2017!$G$11-H8256)*9.92/20.72</f>
        <v>0</v>
      </c>
      <c r="M8256">
        <f t="shared" si="1026"/>
        <v>0</v>
      </c>
      <c r="N8256">
        <f t="shared" si="1027"/>
        <v>0</v>
      </c>
      <c r="O8256" s="48">
        <f>IF(M8256=0,0, M8256/(DC_2017!$G$11))</f>
        <v>0</v>
      </c>
      <c r="P8256" s="48">
        <f>IF(OR(O8256&lt;Summary!$G$4, O8256 = Summary!$G$4), O8256, Summary!$G$4)</f>
        <v>0</v>
      </c>
      <c r="Q8256">
        <f>P8256*DC_2017!$G$11</f>
        <v>0</v>
      </c>
      <c r="R8256">
        <f t="shared" si="1028"/>
        <v>0</v>
      </c>
      <c r="S8256">
        <f t="shared" si="1029"/>
        <v>0</v>
      </c>
      <c r="T8256">
        <f t="shared" si="1030"/>
        <v>0</v>
      </c>
      <c r="U8256">
        <f t="shared" si="1031"/>
        <v>0</v>
      </c>
    </row>
    <row r="8257" spans="1:21">
      <c r="A8257">
        <v>12</v>
      </c>
      <c r="B8257">
        <v>10</v>
      </c>
      <c r="C8257">
        <v>23</v>
      </c>
      <c r="D8257">
        <f>'[3]2017'!P8257</f>
        <v>0</v>
      </c>
      <c r="E8257">
        <f>'[3]2017'!Q8257</f>
        <v>0</v>
      </c>
      <c r="F8257">
        <f t="shared" si="1024"/>
        <v>0</v>
      </c>
      <c r="G8257">
        <f t="shared" si="1025"/>
        <v>0</v>
      </c>
      <c r="H8257" s="3">
        <f>DC_2017!K8257</f>
        <v>3.350353957474193</v>
      </c>
      <c r="I8257" s="48">
        <f>IF(F8257=0,0,IF(H8257&gt;DC_2017!$G$11,0,F8257/((DC_2017!$G$11-H8257)*9.92/20.72)))</f>
        <v>0</v>
      </c>
      <c r="J8257" s="48">
        <f>IF(OR(I8257&lt;Summary!$F$4, I8257=Summary!$F$4), I8257, Summary!$F$4)</f>
        <v>0</v>
      </c>
      <c r="K8257" s="3">
        <f>[2]Intensity!B8260</f>
        <v>507.40017523871535</v>
      </c>
      <c r="L8257">
        <f>J8257*(DC_2017!$G$11-H8257)*9.92/20.72</f>
        <v>0</v>
      </c>
      <c r="M8257">
        <f t="shared" si="1026"/>
        <v>0</v>
      </c>
      <c r="N8257">
        <f t="shared" si="1027"/>
        <v>0</v>
      </c>
      <c r="O8257" s="48">
        <f>IF(M8257=0,0, M8257/(DC_2017!$G$11))</f>
        <v>0</v>
      </c>
      <c r="P8257" s="48">
        <f>IF(OR(O8257&lt;Summary!$G$4, O8257 = Summary!$G$4), O8257, Summary!$G$4)</f>
        <v>0</v>
      </c>
      <c r="Q8257">
        <f>P8257*DC_2017!$G$11</f>
        <v>0</v>
      </c>
      <c r="R8257">
        <f t="shared" si="1028"/>
        <v>0</v>
      </c>
      <c r="S8257">
        <f t="shared" si="1029"/>
        <v>0</v>
      </c>
      <c r="T8257">
        <f t="shared" si="1030"/>
        <v>0</v>
      </c>
      <c r="U8257">
        <f t="shared" si="1031"/>
        <v>0</v>
      </c>
    </row>
    <row r="8258" spans="1:21">
      <c r="A8258">
        <v>12</v>
      </c>
      <c r="B8258">
        <v>11</v>
      </c>
      <c r="C8258">
        <v>0</v>
      </c>
      <c r="D8258">
        <f>'[3]2017'!P8258</f>
        <v>0</v>
      </c>
      <c r="E8258">
        <f>'[3]2017'!Q8258</f>
        <v>0</v>
      </c>
      <c r="F8258">
        <f t="shared" ref="F8258:F8321" si="1032">D8258+E8258</f>
        <v>0</v>
      </c>
      <c r="G8258">
        <f t="shared" ref="G8258:G8321" si="1033">IF(F8258=0, 0, 11*D8258/F8258+48*E8258/F8258)</f>
        <v>0</v>
      </c>
      <c r="H8258" s="3">
        <f>DC_2017!K8258</f>
        <v>3.2519905808083203</v>
      </c>
      <c r="I8258" s="48">
        <f>IF(F8258=0,0,IF(H8258&gt;DC_2017!$G$11,0,F8258/((DC_2017!$G$11-H8258)*9.92/20.72)))</f>
        <v>0</v>
      </c>
      <c r="J8258" s="48">
        <f>IF(OR(I8258&lt;Summary!$F$4, I8258=Summary!$F$4), I8258, Summary!$F$4)</f>
        <v>0</v>
      </c>
      <c r="K8258" s="3">
        <f>[2]Intensity!B8261</f>
        <v>504.93637569350778</v>
      </c>
      <c r="L8258">
        <f>J8258*(DC_2017!$G$11-H8258)*9.92/20.72</f>
        <v>0</v>
      </c>
      <c r="M8258">
        <f t="shared" si="1026"/>
        <v>0</v>
      </c>
      <c r="N8258">
        <f t="shared" si="1027"/>
        <v>0</v>
      </c>
      <c r="O8258" s="48">
        <f>IF(M8258=0,0, M8258/(DC_2017!$G$11))</f>
        <v>0</v>
      </c>
      <c r="P8258" s="48">
        <f>IF(OR(O8258&lt;Summary!$G$4, O8258 = Summary!$G$4), O8258, Summary!$G$4)</f>
        <v>0</v>
      </c>
      <c r="Q8258">
        <f>P8258*DC_2017!$G$11</f>
        <v>0</v>
      </c>
      <c r="R8258">
        <f t="shared" si="1028"/>
        <v>0</v>
      </c>
      <c r="S8258">
        <f t="shared" si="1029"/>
        <v>0</v>
      </c>
      <c r="T8258">
        <f t="shared" si="1030"/>
        <v>0</v>
      </c>
      <c r="U8258">
        <f t="shared" si="1031"/>
        <v>0</v>
      </c>
    </row>
    <row r="8259" spans="1:21">
      <c r="A8259">
        <v>12</v>
      </c>
      <c r="B8259">
        <v>11</v>
      </c>
      <c r="C8259">
        <v>1</v>
      </c>
      <c r="D8259">
        <f>'[3]2017'!P8259</f>
        <v>0</v>
      </c>
      <c r="E8259">
        <f>'[3]2017'!Q8259</f>
        <v>0</v>
      </c>
      <c r="F8259">
        <f t="shared" si="1032"/>
        <v>0</v>
      </c>
      <c r="G8259">
        <f t="shared" si="1033"/>
        <v>0</v>
      </c>
      <c r="H8259" s="3">
        <f>DC_2017!K8259</f>
        <v>3.141829282474633</v>
      </c>
      <c r="I8259" s="48">
        <f>IF(F8259=0,0,IF(H8259&gt;DC_2017!$G$11,0,F8259/((DC_2017!$G$11-H8259)*9.92/20.72)))</f>
        <v>0</v>
      </c>
      <c r="J8259" s="48">
        <f>IF(OR(I8259&lt;Summary!$F$4, I8259=Summary!$F$4), I8259, Summary!$F$4)</f>
        <v>0</v>
      </c>
      <c r="K8259" s="3">
        <f>[2]Intensity!B8262</f>
        <v>504.60734874044709</v>
      </c>
      <c r="L8259">
        <f>J8259*(DC_2017!$G$11-H8259)*9.92/20.72</f>
        <v>0</v>
      </c>
      <c r="M8259">
        <f t="shared" ref="M8259:M8322" si="1034">F8259-L8259</f>
        <v>0</v>
      </c>
      <c r="N8259">
        <f t="shared" ref="N8259:N8322" si="1035">(K8259-G8259)*L8259</f>
        <v>0</v>
      </c>
      <c r="O8259" s="48">
        <f>IF(M8259=0,0, M8259/(DC_2017!$G$11))</f>
        <v>0</v>
      </c>
      <c r="P8259" s="48">
        <f>IF(OR(O8259&lt;Summary!$G$4, O8259 = Summary!$G$4), O8259, Summary!$G$4)</f>
        <v>0</v>
      </c>
      <c r="Q8259">
        <f>P8259*DC_2017!$G$11</f>
        <v>0</v>
      </c>
      <c r="R8259">
        <f t="shared" ref="R8259:R8322" si="1036">L8259+Q8259</f>
        <v>0</v>
      </c>
      <c r="S8259">
        <f t="shared" ref="S8259:S8322" si="1037">F8259-R8259</f>
        <v>0</v>
      </c>
      <c r="T8259">
        <f t="shared" ref="T8259:T8322" si="1038">(K8259-G8259)*Q8259</f>
        <v>0</v>
      </c>
      <c r="U8259">
        <f t="shared" ref="U8259:U8322" si="1039">N8259+T8259</f>
        <v>0</v>
      </c>
    </row>
    <row r="8260" spans="1:21">
      <c r="A8260">
        <v>12</v>
      </c>
      <c r="B8260">
        <v>11</v>
      </c>
      <c r="C8260">
        <v>2</v>
      </c>
      <c r="D8260">
        <f>'[3]2017'!P8260</f>
        <v>0</v>
      </c>
      <c r="E8260">
        <f>'[3]2017'!Q8260</f>
        <v>0</v>
      </c>
      <c r="F8260">
        <f t="shared" si="1032"/>
        <v>0</v>
      </c>
      <c r="G8260">
        <f t="shared" si="1033"/>
        <v>0</v>
      </c>
      <c r="H8260" s="3">
        <f>DC_2017!K8260</f>
        <v>3.0401419180354008</v>
      </c>
      <c r="I8260" s="48">
        <f>IF(F8260=0,0,IF(H8260&gt;DC_2017!$G$11,0,F8260/((DC_2017!$G$11-H8260)*9.92/20.72)))</f>
        <v>0</v>
      </c>
      <c r="J8260" s="48">
        <f>IF(OR(I8260&lt;Summary!$F$4, I8260=Summary!$F$4), I8260, Summary!$F$4)</f>
        <v>0</v>
      </c>
      <c r="K8260" s="3">
        <f>[2]Intensity!B8263</f>
        <v>504.43804558554388</v>
      </c>
      <c r="L8260">
        <f>J8260*(DC_2017!$G$11-H8260)*9.92/20.72</f>
        <v>0</v>
      </c>
      <c r="M8260">
        <f t="shared" si="1034"/>
        <v>0</v>
      </c>
      <c r="N8260">
        <f t="shared" si="1035"/>
        <v>0</v>
      </c>
      <c r="O8260" s="48">
        <f>IF(M8260=0,0, M8260/(DC_2017!$G$11))</f>
        <v>0</v>
      </c>
      <c r="P8260" s="48">
        <f>IF(OR(O8260&lt;Summary!$G$4, O8260 = Summary!$G$4), O8260, Summary!$G$4)</f>
        <v>0</v>
      </c>
      <c r="Q8260">
        <f>P8260*DC_2017!$G$11</f>
        <v>0</v>
      </c>
      <c r="R8260">
        <f t="shared" si="1036"/>
        <v>0</v>
      </c>
      <c r="S8260">
        <f t="shared" si="1037"/>
        <v>0</v>
      </c>
      <c r="T8260">
        <f t="shared" si="1038"/>
        <v>0</v>
      </c>
      <c r="U8260">
        <f t="shared" si="1039"/>
        <v>0</v>
      </c>
    </row>
    <row r="8261" spans="1:21">
      <c r="A8261">
        <v>12</v>
      </c>
      <c r="B8261">
        <v>11</v>
      </c>
      <c r="C8261">
        <v>3</v>
      </c>
      <c r="D8261">
        <f>'[3]2017'!P8261</f>
        <v>0</v>
      </c>
      <c r="E8261">
        <f>'[3]2017'!Q8261</f>
        <v>0</v>
      </c>
      <c r="F8261">
        <f t="shared" si="1032"/>
        <v>0</v>
      </c>
      <c r="G8261">
        <f t="shared" si="1033"/>
        <v>0</v>
      </c>
      <c r="H8261" s="3">
        <f>DC_2017!K8261</f>
        <v>3.1248813809027083</v>
      </c>
      <c r="I8261" s="48">
        <f>IF(F8261=0,0,IF(H8261&gt;DC_2017!$G$11,0,F8261/((DC_2017!$G$11-H8261)*9.92/20.72)))</f>
        <v>0</v>
      </c>
      <c r="J8261" s="48">
        <f>IF(OR(I8261&lt;Summary!$F$4, I8261=Summary!$F$4), I8261, Summary!$F$4)</f>
        <v>0</v>
      </c>
      <c r="K8261" s="3">
        <f>[2]Intensity!B8264</f>
        <v>507.3931667775762</v>
      </c>
      <c r="L8261">
        <f>J8261*(DC_2017!$G$11-H8261)*9.92/20.72</f>
        <v>0</v>
      </c>
      <c r="M8261">
        <f t="shared" si="1034"/>
        <v>0</v>
      </c>
      <c r="N8261">
        <f t="shared" si="1035"/>
        <v>0</v>
      </c>
      <c r="O8261" s="48">
        <f>IF(M8261=0,0, M8261/(DC_2017!$G$11))</f>
        <v>0</v>
      </c>
      <c r="P8261" s="48">
        <f>IF(OR(O8261&lt;Summary!$G$4, O8261 = Summary!$G$4), O8261, Summary!$G$4)</f>
        <v>0</v>
      </c>
      <c r="Q8261">
        <f>P8261*DC_2017!$G$11</f>
        <v>0</v>
      </c>
      <c r="R8261">
        <f t="shared" si="1036"/>
        <v>0</v>
      </c>
      <c r="S8261">
        <f t="shared" si="1037"/>
        <v>0</v>
      </c>
      <c r="T8261">
        <f t="shared" si="1038"/>
        <v>0</v>
      </c>
      <c r="U8261">
        <f t="shared" si="1039"/>
        <v>0</v>
      </c>
    </row>
    <row r="8262" spans="1:21">
      <c r="A8262">
        <v>12</v>
      </c>
      <c r="B8262">
        <v>11</v>
      </c>
      <c r="C8262">
        <v>4</v>
      </c>
      <c r="D8262">
        <f>'[3]2017'!P8262</f>
        <v>0</v>
      </c>
      <c r="E8262">
        <f>'[3]2017'!Q8262</f>
        <v>0</v>
      </c>
      <c r="F8262">
        <f t="shared" si="1032"/>
        <v>0</v>
      </c>
      <c r="G8262">
        <f t="shared" si="1033"/>
        <v>0</v>
      </c>
      <c r="H8262" s="3">
        <f>DC_2017!K8262</f>
        <v>3.3706258243093812</v>
      </c>
      <c r="I8262" s="48">
        <f>IF(F8262=0,0,IF(H8262&gt;DC_2017!$G$11,0,F8262/((DC_2017!$G$11-H8262)*9.92/20.72)))</f>
        <v>0</v>
      </c>
      <c r="J8262" s="48">
        <f>IF(OR(I8262&lt;Summary!$F$4, I8262=Summary!$F$4), I8262, Summary!$F$4)</f>
        <v>0</v>
      </c>
      <c r="K8262" s="3">
        <f>[2]Intensity!B8265</f>
        <v>516.04108113375526</v>
      </c>
      <c r="L8262">
        <f>J8262*(DC_2017!$G$11-H8262)*9.92/20.72</f>
        <v>0</v>
      </c>
      <c r="M8262">
        <f t="shared" si="1034"/>
        <v>0</v>
      </c>
      <c r="N8262">
        <f t="shared" si="1035"/>
        <v>0</v>
      </c>
      <c r="O8262" s="48">
        <f>IF(M8262=0,0, M8262/(DC_2017!$G$11))</f>
        <v>0</v>
      </c>
      <c r="P8262" s="48">
        <f>IF(OR(O8262&lt;Summary!$G$4, O8262 = Summary!$G$4), O8262, Summary!$G$4)</f>
        <v>0</v>
      </c>
      <c r="Q8262">
        <f>P8262*DC_2017!$G$11</f>
        <v>0</v>
      </c>
      <c r="R8262">
        <f t="shared" si="1036"/>
        <v>0</v>
      </c>
      <c r="S8262">
        <f t="shared" si="1037"/>
        <v>0</v>
      </c>
      <c r="T8262">
        <f t="shared" si="1038"/>
        <v>0</v>
      </c>
      <c r="U8262">
        <f t="shared" si="1039"/>
        <v>0</v>
      </c>
    </row>
    <row r="8263" spans="1:21">
      <c r="A8263">
        <v>12</v>
      </c>
      <c r="B8263">
        <v>11</v>
      </c>
      <c r="C8263">
        <v>5</v>
      </c>
      <c r="D8263">
        <f>'[3]2017'!P8263</f>
        <v>0</v>
      </c>
      <c r="E8263">
        <f>'[3]2017'!Q8263</f>
        <v>0</v>
      </c>
      <c r="F8263">
        <f t="shared" si="1032"/>
        <v>0</v>
      </c>
      <c r="G8263">
        <f t="shared" si="1033"/>
        <v>0</v>
      </c>
      <c r="H8263" s="3">
        <f>DC_2017!K8263</f>
        <v>3.6163702677160989</v>
      </c>
      <c r="I8263" s="48">
        <f>IF(F8263=0,0,IF(H8263&gt;DC_2017!$G$11,0,F8263/((DC_2017!$G$11-H8263)*9.92/20.72)))</f>
        <v>0</v>
      </c>
      <c r="J8263" s="48">
        <f>IF(OR(I8263&lt;Summary!$F$4, I8263=Summary!$F$4), I8263, Summary!$F$4)</f>
        <v>0</v>
      </c>
      <c r="K8263" s="3">
        <f>[2]Intensity!B8266</f>
        <v>515.11603775191179</v>
      </c>
      <c r="L8263">
        <f>J8263*(DC_2017!$G$11-H8263)*9.92/20.72</f>
        <v>0</v>
      </c>
      <c r="M8263">
        <f t="shared" si="1034"/>
        <v>0</v>
      </c>
      <c r="N8263">
        <f t="shared" si="1035"/>
        <v>0</v>
      </c>
      <c r="O8263" s="48">
        <f>IF(M8263=0,0, M8263/(DC_2017!$G$11))</f>
        <v>0</v>
      </c>
      <c r="P8263" s="48">
        <f>IF(OR(O8263&lt;Summary!$G$4, O8263 = Summary!$G$4), O8263, Summary!$G$4)</f>
        <v>0</v>
      </c>
      <c r="Q8263">
        <f>P8263*DC_2017!$G$11</f>
        <v>0</v>
      </c>
      <c r="R8263">
        <f t="shared" si="1036"/>
        <v>0</v>
      </c>
      <c r="S8263">
        <f t="shared" si="1037"/>
        <v>0</v>
      </c>
      <c r="T8263">
        <f t="shared" si="1038"/>
        <v>0</v>
      </c>
      <c r="U8263">
        <f t="shared" si="1039"/>
        <v>0</v>
      </c>
    </row>
    <row r="8264" spans="1:21">
      <c r="A8264">
        <v>12</v>
      </c>
      <c r="B8264">
        <v>11</v>
      </c>
      <c r="C8264">
        <v>6</v>
      </c>
      <c r="D8264">
        <f>'[3]2017'!P8264</f>
        <v>0</v>
      </c>
      <c r="E8264">
        <f>'[3]2017'!Q8264</f>
        <v>0</v>
      </c>
      <c r="F8264">
        <f t="shared" si="1032"/>
        <v>0</v>
      </c>
      <c r="G8264">
        <f t="shared" si="1033"/>
        <v>0</v>
      </c>
      <c r="H8264" s="3">
        <f>DC_2017!K8264</f>
        <v>4.4722388301947458</v>
      </c>
      <c r="I8264" s="48">
        <f>IF(F8264=0,0,IF(H8264&gt;DC_2017!$G$11,0,F8264/((DC_2017!$G$11-H8264)*9.92/20.72)))</f>
        <v>0</v>
      </c>
      <c r="J8264" s="48">
        <f>IF(OR(I8264&lt;Summary!$F$4, I8264=Summary!$F$4), I8264, Summary!$F$4)</f>
        <v>0</v>
      </c>
      <c r="K8264" s="3">
        <f>[2]Intensity!B8267</f>
        <v>517.18312893269922</v>
      </c>
      <c r="L8264">
        <f>J8264*(DC_2017!$G$11-H8264)*9.92/20.72</f>
        <v>0</v>
      </c>
      <c r="M8264">
        <f t="shared" si="1034"/>
        <v>0</v>
      </c>
      <c r="N8264">
        <f t="shared" si="1035"/>
        <v>0</v>
      </c>
      <c r="O8264" s="48">
        <f>IF(M8264=0,0, M8264/(DC_2017!$G$11))</f>
        <v>0</v>
      </c>
      <c r="P8264" s="48">
        <f>IF(OR(O8264&lt;Summary!$G$4, O8264 = Summary!$G$4), O8264, Summary!$G$4)</f>
        <v>0</v>
      </c>
      <c r="Q8264">
        <f>P8264*DC_2017!$G$11</f>
        <v>0</v>
      </c>
      <c r="R8264">
        <f t="shared" si="1036"/>
        <v>0</v>
      </c>
      <c r="S8264">
        <f t="shared" si="1037"/>
        <v>0</v>
      </c>
      <c r="T8264">
        <f t="shared" si="1038"/>
        <v>0</v>
      </c>
      <c r="U8264">
        <f t="shared" si="1039"/>
        <v>0</v>
      </c>
    </row>
    <row r="8265" spans="1:21">
      <c r="A8265">
        <v>12</v>
      </c>
      <c r="B8265">
        <v>11</v>
      </c>
      <c r="C8265">
        <v>7</v>
      </c>
      <c r="D8265">
        <f>'[3]2017'!P8265</f>
        <v>0</v>
      </c>
      <c r="E8265">
        <f>'[3]2017'!Q8265</f>
        <v>0</v>
      </c>
      <c r="F8265">
        <f t="shared" si="1032"/>
        <v>0</v>
      </c>
      <c r="G8265">
        <f t="shared" si="1033"/>
        <v>0</v>
      </c>
      <c r="H8265" s="3">
        <f>DC_2017!K8265</f>
        <v>4.8281445719349732</v>
      </c>
      <c r="I8265" s="48">
        <f>IF(F8265=0,0,IF(H8265&gt;DC_2017!$G$11,0,F8265/((DC_2017!$G$11-H8265)*9.92/20.72)))</f>
        <v>0</v>
      </c>
      <c r="J8265" s="48">
        <f>IF(OR(I8265&lt;Summary!$F$4, I8265=Summary!$F$4), I8265, Summary!$F$4)</f>
        <v>0</v>
      </c>
      <c r="K8265" s="3">
        <f>[2]Intensity!B8268</f>
        <v>523.26049428486635</v>
      </c>
      <c r="L8265">
        <f>J8265*(DC_2017!$G$11-H8265)*9.92/20.72</f>
        <v>0</v>
      </c>
      <c r="M8265">
        <f t="shared" si="1034"/>
        <v>0</v>
      </c>
      <c r="N8265">
        <f t="shared" si="1035"/>
        <v>0</v>
      </c>
      <c r="O8265" s="48">
        <f>IF(M8265=0,0, M8265/(DC_2017!$G$11))</f>
        <v>0</v>
      </c>
      <c r="P8265" s="48">
        <f>IF(OR(O8265&lt;Summary!$G$4, O8265 = Summary!$G$4), O8265, Summary!$G$4)</f>
        <v>0</v>
      </c>
      <c r="Q8265">
        <f>P8265*DC_2017!$G$11</f>
        <v>0</v>
      </c>
      <c r="R8265">
        <f t="shared" si="1036"/>
        <v>0</v>
      </c>
      <c r="S8265">
        <f t="shared" si="1037"/>
        <v>0</v>
      </c>
      <c r="T8265">
        <f t="shared" si="1038"/>
        <v>0</v>
      </c>
      <c r="U8265">
        <f t="shared" si="1039"/>
        <v>0</v>
      </c>
    </row>
    <row r="8266" spans="1:21">
      <c r="A8266">
        <v>12</v>
      </c>
      <c r="B8266">
        <v>11</v>
      </c>
      <c r="C8266">
        <v>8</v>
      </c>
      <c r="D8266">
        <f>'[3]2017'!P8266</f>
        <v>0</v>
      </c>
      <c r="E8266">
        <f>'[3]2017'!Q8266</f>
        <v>8.8871969091715339</v>
      </c>
      <c r="F8266">
        <f t="shared" si="1032"/>
        <v>8.8871969091715339</v>
      </c>
      <c r="G8266">
        <f t="shared" si="1033"/>
        <v>48</v>
      </c>
      <c r="H8266" s="3">
        <f>DC_2017!K8266</f>
        <v>5.4975863183556495</v>
      </c>
      <c r="I8266" s="48">
        <f>IF(F8266=0,0,IF(H8266&gt;DC_2017!$G$11,0,F8266/((DC_2017!$G$11-H8266)*9.92/20.72)))</f>
        <v>4.5356268108152609</v>
      </c>
      <c r="J8266" s="48">
        <f>IF(OR(I8266&lt;Summary!$F$4, I8266=Summary!$F$4), I8266, Summary!$F$4)</f>
        <v>4.5356268108152609</v>
      </c>
      <c r="K8266" s="3">
        <f>[2]Intensity!B8269</f>
        <v>528.05144027999972</v>
      </c>
      <c r="L8266">
        <f>J8266*(DC_2017!$G$11-H8266)*9.92/20.72</f>
        <v>8.8871969091715357</v>
      </c>
      <c r="M8266">
        <f t="shared" si="1034"/>
        <v>0</v>
      </c>
      <c r="N8266">
        <f t="shared" si="1035"/>
        <v>4266.3116762997579</v>
      </c>
      <c r="O8266" s="48">
        <f>IF(M8266=0,0, M8266/(DC_2017!$G$11))</f>
        <v>0</v>
      </c>
      <c r="P8266" s="48">
        <f>IF(OR(O8266&lt;Summary!$G$4, O8266 = Summary!$G$4), O8266, Summary!$G$4)</f>
        <v>0</v>
      </c>
      <c r="Q8266">
        <f>P8266*DC_2017!$G$11</f>
        <v>0</v>
      </c>
      <c r="R8266">
        <f t="shared" si="1036"/>
        <v>8.8871969091715357</v>
      </c>
      <c r="S8266">
        <f t="shared" si="1037"/>
        <v>0</v>
      </c>
      <c r="T8266">
        <f t="shared" si="1038"/>
        <v>0</v>
      </c>
      <c r="U8266">
        <f t="shared" si="1039"/>
        <v>4266.3116762997579</v>
      </c>
    </row>
    <row r="8267" spans="1:21">
      <c r="A8267">
        <v>12</v>
      </c>
      <c r="B8267">
        <v>11</v>
      </c>
      <c r="C8267">
        <v>9</v>
      </c>
      <c r="D8267">
        <f>'[3]2017'!P8267</f>
        <v>0</v>
      </c>
      <c r="E8267">
        <f>'[3]2017'!Q8267</f>
        <v>0</v>
      </c>
      <c r="F8267">
        <f t="shared" si="1032"/>
        <v>0</v>
      </c>
      <c r="G8267">
        <f t="shared" si="1033"/>
        <v>0</v>
      </c>
      <c r="H8267" s="3">
        <f>DC_2017!K8267</f>
        <v>6.4042985630526905</v>
      </c>
      <c r="I8267" s="48">
        <f>IF(F8267=0,0,IF(H8267&gt;DC_2017!$G$11,0,F8267/((DC_2017!$G$11-H8267)*9.92/20.72)))</f>
        <v>0</v>
      </c>
      <c r="J8267" s="48">
        <f>IF(OR(I8267&lt;Summary!$F$4, I8267=Summary!$F$4), I8267, Summary!$F$4)</f>
        <v>0</v>
      </c>
      <c r="K8267" s="3">
        <f>[2]Intensity!B8270</f>
        <v>527.96781999024245</v>
      </c>
      <c r="L8267">
        <f>J8267*(DC_2017!$G$11-H8267)*9.92/20.72</f>
        <v>0</v>
      </c>
      <c r="M8267">
        <f t="shared" si="1034"/>
        <v>0</v>
      </c>
      <c r="N8267">
        <f t="shared" si="1035"/>
        <v>0</v>
      </c>
      <c r="O8267" s="48">
        <f>IF(M8267=0,0, M8267/(DC_2017!$G$11))</f>
        <v>0</v>
      </c>
      <c r="P8267" s="48">
        <f>IF(OR(O8267&lt;Summary!$G$4, O8267 = Summary!$G$4), O8267, Summary!$G$4)</f>
        <v>0</v>
      </c>
      <c r="Q8267">
        <f>P8267*DC_2017!$G$11</f>
        <v>0</v>
      </c>
      <c r="R8267">
        <f t="shared" si="1036"/>
        <v>0</v>
      </c>
      <c r="S8267">
        <f t="shared" si="1037"/>
        <v>0</v>
      </c>
      <c r="T8267">
        <f t="shared" si="1038"/>
        <v>0</v>
      </c>
      <c r="U8267">
        <f t="shared" si="1039"/>
        <v>0</v>
      </c>
    </row>
    <row r="8268" spans="1:21">
      <c r="A8268">
        <v>12</v>
      </c>
      <c r="B8268">
        <v>11</v>
      </c>
      <c r="C8268">
        <v>10</v>
      </c>
      <c r="D8268">
        <f>'[3]2017'!P8268</f>
        <v>0</v>
      </c>
      <c r="E8268">
        <f>'[3]2017'!Q8268</f>
        <v>0</v>
      </c>
      <c r="F8268">
        <f t="shared" si="1032"/>
        <v>0</v>
      </c>
      <c r="G8268">
        <f t="shared" si="1033"/>
        <v>0</v>
      </c>
      <c r="H8268" s="3">
        <f>DC_2017!K8268</f>
        <v>8.5990506296457561</v>
      </c>
      <c r="I8268" s="48">
        <f>IF(F8268=0,0,IF(H8268&gt;DC_2017!$G$11,0,F8268/((DC_2017!$G$11-H8268)*9.92/20.72)))</f>
        <v>0</v>
      </c>
      <c r="J8268" s="48">
        <f>IF(OR(I8268&lt;Summary!$F$4, I8268=Summary!$F$4), I8268, Summary!$F$4)</f>
        <v>0</v>
      </c>
      <c r="K8268" s="3">
        <f>[2]Intensity!B8271</f>
        <v>522.84549379433429</v>
      </c>
      <c r="L8268">
        <f>J8268*(DC_2017!$G$11-H8268)*9.92/20.72</f>
        <v>0</v>
      </c>
      <c r="M8268">
        <f t="shared" si="1034"/>
        <v>0</v>
      </c>
      <c r="N8268">
        <f t="shared" si="1035"/>
        <v>0</v>
      </c>
      <c r="O8268" s="48">
        <f>IF(M8268=0,0, M8268/(DC_2017!$G$11))</f>
        <v>0</v>
      </c>
      <c r="P8268" s="48">
        <f>IF(OR(O8268&lt;Summary!$G$4, O8268 = Summary!$G$4), O8268, Summary!$G$4)</f>
        <v>0</v>
      </c>
      <c r="Q8268">
        <f>P8268*DC_2017!$G$11</f>
        <v>0</v>
      </c>
      <c r="R8268">
        <f t="shared" si="1036"/>
        <v>0</v>
      </c>
      <c r="S8268">
        <f t="shared" si="1037"/>
        <v>0</v>
      </c>
      <c r="T8268">
        <f t="shared" si="1038"/>
        <v>0</v>
      </c>
      <c r="U8268">
        <f t="shared" si="1039"/>
        <v>0</v>
      </c>
    </row>
    <row r="8269" spans="1:21">
      <c r="A8269">
        <v>12</v>
      </c>
      <c r="B8269">
        <v>11</v>
      </c>
      <c r="C8269">
        <v>11</v>
      </c>
      <c r="D8269">
        <f>'[3]2017'!P8269</f>
        <v>0</v>
      </c>
      <c r="E8269">
        <f>'[3]2017'!Q8269</f>
        <v>196.93985018586258</v>
      </c>
      <c r="F8269">
        <f t="shared" si="1032"/>
        <v>196.93985018586258</v>
      </c>
      <c r="G8269">
        <f t="shared" si="1033"/>
        <v>48</v>
      </c>
      <c r="H8269" s="3">
        <f>DC_2017!K8269</f>
        <v>9.6413460194001317</v>
      </c>
      <c r="I8269" s="48">
        <f>IF(F8269=0,0,IF(H8269&gt;DC_2017!$G$11,0,F8269/((DC_2017!$G$11-H8269)*9.92/20.72)))</f>
        <v>0</v>
      </c>
      <c r="J8269" s="48">
        <f>IF(OR(I8269&lt;Summary!$F$4, I8269=Summary!$F$4), I8269, Summary!$F$4)</f>
        <v>0</v>
      </c>
      <c r="K8269" s="3">
        <f>[2]Intensity!B8272</f>
        <v>524.44955343184722</v>
      </c>
      <c r="L8269">
        <f>J8269*(DC_2017!$G$11-H8269)*9.92/20.72</f>
        <v>0</v>
      </c>
      <c r="M8269">
        <f t="shared" si="1034"/>
        <v>196.93985018586258</v>
      </c>
      <c r="N8269">
        <f t="shared" si="1035"/>
        <v>0</v>
      </c>
      <c r="O8269" s="48">
        <f>IF(M8269=0,0, M8269/(DC_2017!$G$11))</f>
        <v>20.535433900146057</v>
      </c>
      <c r="P8269" s="48">
        <f>IF(OR(O8269&lt;Summary!$G$4, O8269 = Summary!$G$4), O8269, Summary!$G$4)</f>
        <v>0</v>
      </c>
      <c r="Q8269">
        <f>P8269*DC_2017!$G$11</f>
        <v>0</v>
      </c>
      <c r="R8269">
        <f t="shared" si="1036"/>
        <v>0</v>
      </c>
      <c r="S8269">
        <f t="shared" si="1037"/>
        <v>196.93985018586258</v>
      </c>
      <c r="T8269">
        <f t="shared" si="1038"/>
        <v>0</v>
      </c>
      <c r="U8269">
        <f t="shared" si="1039"/>
        <v>0</v>
      </c>
    </row>
    <row r="8270" spans="1:21">
      <c r="A8270">
        <v>12</v>
      </c>
      <c r="B8270">
        <v>11</v>
      </c>
      <c r="C8270">
        <v>12</v>
      </c>
      <c r="D8270">
        <f>'[3]2017'!P8270</f>
        <v>0</v>
      </c>
      <c r="E8270">
        <f>'[3]2017'!Q8270</f>
        <v>201.07401277410557</v>
      </c>
      <c r="F8270">
        <f t="shared" si="1032"/>
        <v>201.07401277410557</v>
      </c>
      <c r="G8270">
        <f t="shared" si="1033"/>
        <v>48</v>
      </c>
      <c r="H8270" s="3">
        <f>DC_2017!K8270</f>
        <v>9.7176115258357338</v>
      </c>
      <c r="I8270" s="48">
        <f>IF(F8270=0,0,IF(H8270&gt;DC_2017!$G$11,0,F8270/((DC_2017!$G$11-H8270)*9.92/20.72)))</f>
        <v>0</v>
      </c>
      <c r="J8270" s="48">
        <f>IF(OR(I8270&lt;Summary!$F$4, I8270=Summary!$F$4), I8270, Summary!$F$4)</f>
        <v>0</v>
      </c>
      <c r="K8270" s="3">
        <f>[2]Intensity!B8273</f>
        <v>529.97639237850763</v>
      </c>
      <c r="L8270">
        <f>J8270*(DC_2017!$G$11-H8270)*9.92/20.72</f>
        <v>0</v>
      </c>
      <c r="M8270">
        <f t="shared" si="1034"/>
        <v>201.07401277410557</v>
      </c>
      <c r="N8270">
        <f t="shared" si="1035"/>
        <v>0</v>
      </c>
      <c r="O8270" s="48">
        <f>IF(M8270=0,0, M8270/(DC_2017!$G$11))</f>
        <v>20.966513859246255</v>
      </c>
      <c r="P8270" s="48">
        <f>IF(OR(O8270&lt;Summary!$G$4, O8270 = Summary!$G$4), O8270, Summary!$G$4)</f>
        <v>0</v>
      </c>
      <c r="Q8270">
        <f>P8270*DC_2017!$G$11</f>
        <v>0</v>
      </c>
      <c r="R8270">
        <f t="shared" si="1036"/>
        <v>0</v>
      </c>
      <c r="S8270">
        <f t="shared" si="1037"/>
        <v>201.07401277410557</v>
      </c>
      <c r="T8270">
        <f t="shared" si="1038"/>
        <v>0</v>
      </c>
      <c r="U8270">
        <f t="shared" si="1039"/>
        <v>0</v>
      </c>
    </row>
    <row r="8271" spans="1:21">
      <c r="A8271">
        <v>12</v>
      </c>
      <c r="B8271">
        <v>11</v>
      </c>
      <c r="C8271">
        <v>13</v>
      </c>
      <c r="D8271">
        <f>'[3]2017'!P8271</f>
        <v>0</v>
      </c>
      <c r="E8271">
        <f>'[3]2017'!Q8271</f>
        <v>70.221705197232268</v>
      </c>
      <c r="F8271">
        <f t="shared" si="1032"/>
        <v>70.221705197232268</v>
      </c>
      <c r="G8271">
        <f t="shared" si="1033"/>
        <v>48</v>
      </c>
      <c r="H8271" s="3">
        <f>DC_2017!K8271</f>
        <v>9.7938770435444109</v>
      </c>
      <c r="I8271" s="48">
        <f>IF(F8271=0,0,IF(H8271&gt;DC_2017!$G$11,0,F8271/((DC_2017!$G$11-H8271)*9.92/20.72)))</f>
        <v>0</v>
      </c>
      <c r="J8271" s="48">
        <f>IF(OR(I8271&lt;Summary!$F$4, I8271=Summary!$F$4), I8271, Summary!$F$4)</f>
        <v>0</v>
      </c>
      <c r="K8271" s="3">
        <f>[2]Intensity!B8274</f>
        <v>521.96632029941406</v>
      </c>
      <c r="L8271">
        <f>J8271*(DC_2017!$G$11-H8271)*9.92/20.72</f>
        <v>0</v>
      </c>
      <c r="M8271">
        <f t="shared" si="1034"/>
        <v>70.221705197232268</v>
      </c>
      <c r="N8271">
        <f t="shared" si="1035"/>
        <v>0</v>
      </c>
      <c r="O8271" s="48">
        <f>IF(M8271=0,0, M8271/(DC_2017!$G$11))</f>
        <v>7.3222010886693729</v>
      </c>
      <c r="P8271" s="48">
        <f>IF(OR(O8271&lt;Summary!$G$4, O8271 = Summary!$G$4), O8271, Summary!$G$4)</f>
        <v>0</v>
      </c>
      <c r="Q8271">
        <f>P8271*DC_2017!$G$11</f>
        <v>0</v>
      </c>
      <c r="R8271">
        <f t="shared" si="1036"/>
        <v>0</v>
      </c>
      <c r="S8271">
        <f t="shared" si="1037"/>
        <v>70.221705197232268</v>
      </c>
      <c r="T8271">
        <f t="shared" si="1038"/>
        <v>0</v>
      </c>
      <c r="U8271">
        <f t="shared" si="1039"/>
        <v>0</v>
      </c>
    </row>
    <row r="8272" spans="1:21">
      <c r="A8272">
        <v>12</v>
      </c>
      <c r="B8272">
        <v>11</v>
      </c>
      <c r="C8272">
        <v>14</v>
      </c>
      <c r="D8272">
        <f>'[3]2017'!P8272</f>
        <v>0</v>
      </c>
      <c r="E8272">
        <f>'[3]2017'!Q8272</f>
        <v>7.732077429234443</v>
      </c>
      <c r="F8272">
        <f t="shared" si="1032"/>
        <v>7.732077429234443</v>
      </c>
      <c r="G8272">
        <f t="shared" si="1033"/>
        <v>48</v>
      </c>
      <c r="H8272" s="3">
        <f>DC_2017!K8272</f>
        <v>9.4633931485100113</v>
      </c>
      <c r="I8272" s="48">
        <f>IF(F8272=0,0,IF(H8272&gt;DC_2017!$G$11,0,F8272/((DC_2017!$G$11-H8272)*9.92/20.72)))</f>
        <v>127.31399480672594</v>
      </c>
      <c r="J8272" s="48">
        <f>IF(OR(I8272&lt;Summary!$F$4, I8272=Summary!$F$4), I8272, Summary!$F$4)</f>
        <v>127.31399480672594</v>
      </c>
      <c r="K8272" s="3">
        <f>[2]Intensity!B8275</f>
        <v>521.65068166344361</v>
      </c>
      <c r="L8272">
        <f>J8272*(DC_2017!$G$11-H8272)*9.92/20.72</f>
        <v>7.7320774292344421</v>
      </c>
      <c r="M8272">
        <f t="shared" si="1034"/>
        <v>0</v>
      </c>
      <c r="N8272">
        <f t="shared" si="1035"/>
        <v>3662.30374503142</v>
      </c>
      <c r="O8272" s="48">
        <f>IF(M8272=0,0, M8272/(DC_2017!$G$11))</f>
        <v>0</v>
      </c>
      <c r="P8272" s="48">
        <f>IF(OR(O8272&lt;Summary!$G$4, O8272 = Summary!$G$4), O8272, Summary!$G$4)</f>
        <v>0</v>
      </c>
      <c r="Q8272">
        <f>P8272*DC_2017!$G$11</f>
        <v>0</v>
      </c>
      <c r="R8272">
        <f t="shared" si="1036"/>
        <v>7.7320774292344421</v>
      </c>
      <c r="S8272">
        <f t="shared" si="1037"/>
        <v>0</v>
      </c>
      <c r="T8272">
        <f t="shared" si="1038"/>
        <v>0</v>
      </c>
      <c r="U8272">
        <f t="shared" si="1039"/>
        <v>3662.30374503142</v>
      </c>
    </row>
    <row r="8273" spans="1:21">
      <c r="A8273">
        <v>12</v>
      </c>
      <c r="B8273">
        <v>11</v>
      </c>
      <c r="C8273">
        <v>15</v>
      </c>
      <c r="D8273">
        <f>'[3]2017'!P8273</f>
        <v>0</v>
      </c>
      <c r="E8273">
        <f>'[3]2017'!Q8273</f>
        <v>0.58749458333333415</v>
      </c>
      <c r="F8273">
        <f t="shared" si="1032"/>
        <v>0.58749458333333415</v>
      </c>
      <c r="G8273">
        <f t="shared" si="1033"/>
        <v>48</v>
      </c>
      <c r="H8273" s="3">
        <f>DC_2017!K8273</f>
        <v>10.53111036249034</v>
      </c>
      <c r="I8273" s="48">
        <f>IF(F8273=0,0,IF(H8273&gt;DC_2017!$G$11,0,F8273/((DC_2017!$G$11-H8273)*9.92/20.72)))</f>
        <v>0</v>
      </c>
      <c r="J8273" s="48">
        <f>IF(OR(I8273&lt;Summary!$F$4, I8273=Summary!$F$4), I8273, Summary!$F$4)</f>
        <v>0</v>
      </c>
      <c r="K8273" s="3">
        <f>[2]Intensity!B8276</f>
        <v>523.77603336807681</v>
      </c>
      <c r="L8273">
        <f>J8273*(DC_2017!$G$11-H8273)*9.92/20.72</f>
        <v>0</v>
      </c>
      <c r="M8273">
        <f t="shared" si="1034"/>
        <v>0.58749458333333415</v>
      </c>
      <c r="N8273">
        <f t="shared" si="1035"/>
        <v>0</v>
      </c>
      <c r="O8273" s="48">
        <f>IF(M8273=0,0, M8273/(DC_2017!$G$11))</f>
        <v>6.1259598660960014E-2</v>
      </c>
      <c r="P8273" s="48">
        <f>IF(OR(O8273&lt;Summary!$G$4, O8273 = Summary!$G$4), O8273, Summary!$G$4)</f>
        <v>0</v>
      </c>
      <c r="Q8273">
        <f>P8273*DC_2017!$G$11</f>
        <v>0</v>
      </c>
      <c r="R8273">
        <f t="shared" si="1036"/>
        <v>0</v>
      </c>
      <c r="S8273">
        <f t="shared" si="1037"/>
        <v>0.58749458333333415</v>
      </c>
      <c r="T8273">
        <f t="shared" si="1038"/>
        <v>0</v>
      </c>
      <c r="U8273">
        <f t="shared" si="1039"/>
        <v>0</v>
      </c>
    </row>
    <row r="8274" spans="1:21">
      <c r="A8274">
        <v>12</v>
      </c>
      <c r="B8274">
        <v>11</v>
      </c>
      <c r="C8274">
        <v>16</v>
      </c>
      <c r="D8274">
        <f>'[3]2017'!P8274</f>
        <v>0</v>
      </c>
      <c r="E8274">
        <f>'[3]2017'!Q8274</f>
        <v>0</v>
      </c>
      <c r="F8274">
        <f t="shared" si="1032"/>
        <v>0</v>
      </c>
      <c r="G8274">
        <f t="shared" si="1033"/>
        <v>0</v>
      </c>
      <c r="H8274" s="3">
        <f>DC_2017!K8274</f>
        <v>11.090390810590927</v>
      </c>
      <c r="I8274" s="48">
        <f>IF(F8274=0,0,IF(H8274&gt;DC_2017!$G$11,0,F8274/((DC_2017!$G$11-H8274)*9.92/20.72)))</f>
        <v>0</v>
      </c>
      <c r="J8274" s="48">
        <f>IF(OR(I8274&lt;Summary!$F$4, I8274=Summary!$F$4), I8274, Summary!$F$4)</f>
        <v>0</v>
      </c>
      <c r="K8274" s="3">
        <f>[2]Intensity!B8277</f>
        <v>519.97062566106297</v>
      </c>
      <c r="L8274">
        <f>J8274*(DC_2017!$G$11-H8274)*9.92/20.72</f>
        <v>0</v>
      </c>
      <c r="M8274">
        <f t="shared" si="1034"/>
        <v>0</v>
      </c>
      <c r="N8274">
        <f t="shared" si="1035"/>
        <v>0</v>
      </c>
      <c r="O8274" s="48">
        <f>IF(M8274=0,0, M8274/(DC_2017!$G$11))</f>
        <v>0</v>
      </c>
      <c r="P8274" s="48">
        <f>IF(OR(O8274&lt;Summary!$G$4, O8274 = Summary!$G$4), O8274, Summary!$G$4)</f>
        <v>0</v>
      </c>
      <c r="Q8274">
        <f>P8274*DC_2017!$G$11</f>
        <v>0</v>
      </c>
      <c r="R8274">
        <f t="shared" si="1036"/>
        <v>0</v>
      </c>
      <c r="S8274">
        <f t="shared" si="1037"/>
        <v>0</v>
      </c>
      <c r="T8274">
        <f t="shared" si="1038"/>
        <v>0</v>
      </c>
      <c r="U8274">
        <f t="shared" si="1039"/>
        <v>0</v>
      </c>
    </row>
    <row r="8275" spans="1:21">
      <c r="A8275">
        <v>12</v>
      </c>
      <c r="B8275">
        <v>11</v>
      </c>
      <c r="C8275">
        <v>17</v>
      </c>
      <c r="D8275">
        <f>'[3]2017'!P8275</f>
        <v>0</v>
      </c>
      <c r="E8275">
        <f>'[3]2017'!Q8275</f>
        <v>0</v>
      </c>
      <c r="F8275">
        <f t="shared" si="1032"/>
        <v>0</v>
      </c>
      <c r="G8275">
        <f t="shared" si="1033"/>
        <v>0</v>
      </c>
      <c r="H8275" s="3">
        <f>DC_2017!K8275</f>
        <v>11.107338712187644</v>
      </c>
      <c r="I8275" s="48">
        <f>IF(F8275=0,0,IF(H8275&gt;DC_2017!$G$11,0,F8275/((DC_2017!$G$11-H8275)*9.92/20.72)))</f>
        <v>0</v>
      </c>
      <c r="J8275" s="48">
        <f>IF(OR(I8275&lt;Summary!$F$4, I8275=Summary!$F$4), I8275, Summary!$F$4)</f>
        <v>0</v>
      </c>
      <c r="K8275" s="3">
        <f>[2]Intensity!B8278</f>
        <v>530.63778918914022</v>
      </c>
      <c r="L8275">
        <f>J8275*(DC_2017!$G$11-H8275)*9.92/20.72</f>
        <v>0</v>
      </c>
      <c r="M8275">
        <f t="shared" si="1034"/>
        <v>0</v>
      </c>
      <c r="N8275">
        <f t="shared" si="1035"/>
        <v>0</v>
      </c>
      <c r="O8275" s="48">
        <f>IF(M8275=0,0, M8275/(DC_2017!$G$11))</f>
        <v>0</v>
      </c>
      <c r="P8275" s="48">
        <f>IF(OR(O8275&lt;Summary!$G$4, O8275 = Summary!$G$4), O8275, Summary!$G$4)</f>
        <v>0</v>
      </c>
      <c r="Q8275">
        <f>P8275*DC_2017!$G$11</f>
        <v>0</v>
      </c>
      <c r="R8275">
        <f t="shared" si="1036"/>
        <v>0</v>
      </c>
      <c r="S8275">
        <f t="shared" si="1037"/>
        <v>0</v>
      </c>
      <c r="T8275">
        <f t="shared" si="1038"/>
        <v>0</v>
      </c>
      <c r="U8275">
        <f t="shared" si="1039"/>
        <v>0</v>
      </c>
    </row>
    <row r="8276" spans="1:21">
      <c r="A8276">
        <v>12</v>
      </c>
      <c r="B8276">
        <v>11</v>
      </c>
      <c r="C8276">
        <v>18</v>
      </c>
      <c r="D8276">
        <f>'[3]2017'!P8276</f>
        <v>0</v>
      </c>
      <c r="E8276">
        <f>'[3]2017'!Q8276</f>
        <v>0</v>
      </c>
      <c r="F8276">
        <f t="shared" si="1032"/>
        <v>0</v>
      </c>
      <c r="G8276">
        <f t="shared" si="1033"/>
        <v>0</v>
      </c>
      <c r="H8276" s="3">
        <f>DC_2017!K8276</f>
        <v>11.480192344248509</v>
      </c>
      <c r="I8276" s="48">
        <f>IF(F8276=0,0,IF(H8276&gt;DC_2017!$G$11,0,F8276/((DC_2017!$G$11-H8276)*9.92/20.72)))</f>
        <v>0</v>
      </c>
      <c r="J8276" s="48">
        <f>IF(OR(I8276&lt;Summary!$F$4, I8276=Summary!$F$4), I8276, Summary!$F$4)</f>
        <v>0</v>
      </c>
      <c r="K8276" s="3">
        <f>[2]Intensity!B8279</f>
        <v>522.70688743429582</v>
      </c>
      <c r="L8276">
        <f>J8276*(DC_2017!$G$11-H8276)*9.92/20.72</f>
        <v>0</v>
      </c>
      <c r="M8276">
        <f t="shared" si="1034"/>
        <v>0</v>
      </c>
      <c r="N8276">
        <f t="shared" si="1035"/>
        <v>0</v>
      </c>
      <c r="O8276" s="48">
        <f>IF(M8276=0,0, M8276/(DC_2017!$G$11))</f>
        <v>0</v>
      </c>
      <c r="P8276" s="48">
        <f>IF(OR(O8276&lt;Summary!$G$4, O8276 = Summary!$G$4), O8276, Summary!$G$4)</f>
        <v>0</v>
      </c>
      <c r="Q8276">
        <f>P8276*DC_2017!$G$11</f>
        <v>0</v>
      </c>
      <c r="R8276">
        <f t="shared" si="1036"/>
        <v>0</v>
      </c>
      <c r="S8276">
        <f t="shared" si="1037"/>
        <v>0</v>
      </c>
      <c r="T8276">
        <f t="shared" si="1038"/>
        <v>0</v>
      </c>
      <c r="U8276">
        <f t="shared" si="1039"/>
        <v>0</v>
      </c>
    </row>
    <row r="8277" spans="1:21">
      <c r="A8277">
        <v>12</v>
      </c>
      <c r="B8277">
        <v>11</v>
      </c>
      <c r="C8277">
        <v>19</v>
      </c>
      <c r="D8277">
        <f>'[3]2017'!P8277</f>
        <v>0</v>
      </c>
      <c r="E8277">
        <f>'[3]2017'!Q8277</f>
        <v>0</v>
      </c>
      <c r="F8277">
        <f t="shared" si="1032"/>
        <v>0</v>
      </c>
      <c r="G8277">
        <f t="shared" si="1033"/>
        <v>0</v>
      </c>
      <c r="H8277" s="3">
        <f>DC_2017!K8277</f>
        <v>12.649596911412084</v>
      </c>
      <c r="I8277" s="48">
        <f>IF(F8277=0,0,IF(H8277&gt;DC_2017!$G$11,0,F8277/((DC_2017!$G$11-H8277)*9.92/20.72)))</f>
        <v>0</v>
      </c>
      <c r="J8277" s="48">
        <f>IF(OR(I8277&lt;Summary!$F$4, I8277=Summary!$F$4), I8277, Summary!$F$4)</f>
        <v>0</v>
      </c>
      <c r="K8277" s="3">
        <f>[2]Intensity!B8280</f>
        <v>510.06769491482106</v>
      </c>
      <c r="L8277">
        <f>J8277*(DC_2017!$G$11-H8277)*9.92/20.72</f>
        <v>0</v>
      </c>
      <c r="M8277">
        <f t="shared" si="1034"/>
        <v>0</v>
      </c>
      <c r="N8277">
        <f t="shared" si="1035"/>
        <v>0</v>
      </c>
      <c r="O8277" s="48">
        <f>IF(M8277=0,0, M8277/(DC_2017!$G$11))</f>
        <v>0</v>
      </c>
      <c r="P8277" s="48">
        <f>IF(OR(O8277&lt;Summary!$G$4, O8277 = Summary!$G$4), O8277, Summary!$G$4)</f>
        <v>0</v>
      </c>
      <c r="Q8277">
        <f>P8277*DC_2017!$G$11</f>
        <v>0</v>
      </c>
      <c r="R8277">
        <f t="shared" si="1036"/>
        <v>0</v>
      </c>
      <c r="S8277">
        <f t="shared" si="1037"/>
        <v>0</v>
      </c>
      <c r="T8277">
        <f t="shared" si="1038"/>
        <v>0</v>
      </c>
      <c r="U8277">
        <f t="shared" si="1039"/>
        <v>0</v>
      </c>
    </row>
    <row r="8278" spans="1:21">
      <c r="A8278">
        <v>12</v>
      </c>
      <c r="B8278">
        <v>11</v>
      </c>
      <c r="C8278">
        <v>20</v>
      </c>
      <c r="D8278">
        <f>'[3]2017'!P8278</f>
        <v>0</v>
      </c>
      <c r="E8278">
        <f>'[3]2017'!Q8278</f>
        <v>0</v>
      </c>
      <c r="F8278">
        <f t="shared" si="1032"/>
        <v>0</v>
      </c>
      <c r="G8278">
        <f t="shared" si="1033"/>
        <v>0</v>
      </c>
      <c r="H8278" s="3">
        <f>DC_2017!K8278</f>
        <v>12.242847498706398</v>
      </c>
      <c r="I8278" s="48">
        <f>IF(F8278=0,0,IF(H8278&gt;DC_2017!$G$11,0,F8278/((DC_2017!$G$11-H8278)*9.92/20.72)))</f>
        <v>0</v>
      </c>
      <c r="J8278" s="48">
        <f>IF(OR(I8278&lt;Summary!$F$4, I8278=Summary!$F$4), I8278, Summary!$F$4)</f>
        <v>0</v>
      </c>
      <c r="K8278" s="3">
        <f>[2]Intensity!B8281</f>
        <v>485.69203818301241</v>
      </c>
      <c r="L8278">
        <f>J8278*(DC_2017!$G$11-H8278)*9.92/20.72</f>
        <v>0</v>
      </c>
      <c r="M8278">
        <f t="shared" si="1034"/>
        <v>0</v>
      </c>
      <c r="N8278">
        <f t="shared" si="1035"/>
        <v>0</v>
      </c>
      <c r="O8278" s="48">
        <f>IF(M8278=0,0, M8278/(DC_2017!$G$11))</f>
        <v>0</v>
      </c>
      <c r="P8278" s="48">
        <f>IF(OR(O8278&lt;Summary!$G$4, O8278 = Summary!$G$4), O8278, Summary!$G$4)</f>
        <v>0</v>
      </c>
      <c r="Q8278">
        <f>P8278*DC_2017!$G$11</f>
        <v>0</v>
      </c>
      <c r="R8278">
        <f t="shared" si="1036"/>
        <v>0</v>
      </c>
      <c r="S8278">
        <f t="shared" si="1037"/>
        <v>0</v>
      </c>
      <c r="T8278">
        <f t="shared" si="1038"/>
        <v>0</v>
      </c>
      <c r="U8278">
        <f t="shared" si="1039"/>
        <v>0</v>
      </c>
    </row>
    <row r="8279" spans="1:21">
      <c r="A8279">
        <v>12</v>
      </c>
      <c r="B8279">
        <v>11</v>
      </c>
      <c r="C8279">
        <v>21</v>
      </c>
      <c r="D8279">
        <f>'[3]2017'!P8279</f>
        <v>0</v>
      </c>
      <c r="E8279">
        <f>'[3]2017'!Q8279</f>
        <v>0</v>
      </c>
      <c r="F8279">
        <f t="shared" si="1032"/>
        <v>0</v>
      </c>
      <c r="G8279">
        <f t="shared" si="1033"/>
        <v>0</v>
      </c>
      <c r="H8279" s="3">
        <f>DC_2017!K8279</f>
        <v>9.4633931485100113</v>
      </c>
      <c r="I8279" s="48">
        <f>IF(F8279=0,0,IF(H8279&gt;DC_2017!$G$11,0,F8279/((DC_2017!$G$11-H8279)*9.92/20.72)))</f>
        <v>0</v>
      </c>
      <c r="J8279" s="48">
        <f>IF(OR(I8279&lt;Summary!$F$4, I8279=Summary!$F$4), I8279, Summary!$F$4)</f>
        <v>0</v>
      </c>
      <c r="K8279" s="3">
        <f>[2]Intensity!B8282</f>
        <v>471.03598124015986</v>
      </c>
      <c r="L8279">
        <f>J8279*(DC_2017!$G$11-H8279)*9.92/20.72</f>
        <v>0</v>
      </c>
      <c r="M8279">
        <f t="shared" si="1034"/>
        <v>0</v>
      </c>
      <c r="N8279">
        <f t="shared" si="1035"/>
        <v>0</v>
      </c>
      <c r="O8279" s="48">
        <f>IF(M8279=0,0, M8279/(DC_2017!$G$11))</f>
        <v>0</v>
      </c>
      <c r="P8279" s="48">
        <f>IF(OR(O8279&lt;Summary!$G$4, O8279 = Summary!$G$4), O8279, Summary!$G$4)</f>
        <v>0</v>
      </c>
      <c r="Q8279">
        <f>P8279*DC_2017!$G$11</f>
        <v>0</v>
      </c>
      <c r="R8279">
        <f t="shared" si="1036"/>
        <v>0</v>
      </c>
      <c r="S8279">
        <f t="shared" si="1037"/>
        <v>0</v>
      </c>
      <c r="T8279">
        <f t="shared" si="1038"/>
        <v>0</v>
      </c>
      <c r="U8279">
        <f t="shared" si="1039"/>
        <v>0</v>
      </c>
    </row>
    <row r="8280" spans="1:21">
      <c r="A8280">
        <v>12</v>
      </c>
      <c r="B8280">
        <v>11</v>
      </c>
      <c r="C8280">
        <v>22</v>
      </c>
      <c r="D8280">
        <f>'[3]2017'!P8280</f>
        <v>0</v>
      </c>
      <c r="E8280">
        <f>'[3]2017'!Q8280</f>
        <v>0</v>
      </c>
      <c r="F8280">
        <f t="shared" si="1032"/>
        <v>0</v>
      </c>
      <c r="G8280">
        <f t="shared" si="1033"/>
        <v>0</v>
      </c>
      <c r="H8280" s="3">
        <f>DC_2017!K8280</f>
        <v>5.8195962794580938</v>
      </c>
      <c r="I8280" s="48">
        <f>IF(F8280=0,0,IF(H8280&gt;DC_2017!$G$11,0,F8280/((DC_2017!$G$11-H8280)*9.92/20.72)))</f>
        <v>0</v>
      </c>
      <c r="J8280" s="48">
        <f>IF(OR(I8280&lt;Summary!$F$4, I8280=Summary!$F$4), I8280, Summary!$F$4)</f>
        <v>0</v>
      </c>
      <c r="K8280" s="3">
        <f>[2]Intensity!B8283</f>
        <v>457.23542786229518</v>
      </c>
      <c r="L8280">
        <f>J8280*(DC_2017!$G$11-H8280)*9.92/20.72</f>
        <v>0</v>
      </c>
      <c r="M8280">
        <f t="shared" si="1034"/>
        <v>0</v>
      </c>
      <c r="N8280">
        <f t="shared" si="1035"/>
        <v>0</v>
      </c>
      <c r="O8280" s="48">
        <f>IF(M8280=0,0, M8280/(DC_2017!$G$11))</f>
        <v>0</v>
      </c>
      <c r="P8280" s="48">
        <f>IF(OR(O8280&lt;Summary!$G$4, O8280 = Summary!$G$4), O8280, Summary!$G$4)</f>
        <v>0</v>
      </c>
      <c r="Q8280">
        <f>P8280*DC_2017!$G$11</f>
        <v>0</v>
      </c>
      <c r="R8280">
        <f t="shared" si="1036"/>
        <v>0</v>
      </c>
      <c r="S8280">
        <f t="shared" si="1037"/>
        <v>0</v>
      </c>
      <c r="T8280">
        <f t="shared" si="1038"/>
        <v>0</v>
      </c>
      <c r="U8280">
        <f t="shared" si="1039"/>
        <v>0</v>
      </c>
    </row>
    <row r="8281" spans="1:21">
      <c r="A8281">
        <v>12</v>
      </c>
      <c r="B8281">
        <v>11</v>
      </c>
      <c r="C8281">
        <v>23</v>
      </c>
      <c r="D8281">
        <f>'[3]2017'!P8281</f>
        <v>0</v>
      </c>
      <c r="E8281">
        <f>'[3]2017'!Q8281</f>
        <v>0</v>
      </c>
      <c r="F8281">
        <f t="shared" si="1032"/>
        <v>0</v>
      </c>
      <c r="G8281">
        <f t="shared" si="1033"/>
        <v>0</v>
      </c>
      <c r="H8281" s="3">
        <f>DC_2017!K8281</f>
        <v>4.3027599044677762</v>
      </c>
      <c r="I8281" s="48">
        <f>IF(F8281=0,0,IF(H8281&gt;DC_2017!$G$11,0,F8281/((DC_2017!$G$11-H8281)*9.92/20.72)))</f>
        <v>0</v>
      </c>
      <c r="J8281" s="48">
        <f>IF(OR(I8281&lt;Summary!$F$4, I8281=Summary!$F$4), I8281, Summary!$F$4)</f>
        <v>0</v>
      </c>
      <c r="K8281" s="3">
        <f>[2]Intensity!B8284</f>
        <v>447.40544196221043</v>
      </c>
      <c r="L8281">
        <f>J8281*(DC_2017!$G$11-H8281)*9.92/20.72</f>
        <v>0</v>
      </c>
      <c r="M8281">
        <f t="shared" si="1034"/>
        <v>0</v>
      </c>
      <c r="N8281">
        <f t="shared" si="1035"/>
        <v>0</v>
      </c>
      <c r="O8281" s="48">
        <f>IF(M8281=0,0, M8281/(DC_2017!$G$11))</f>
        <v>0</v>
      </c>
      <c r="P8281" s="48">
        <f>IF(OR(O8281&lt;Summary!$G$4, O8281 = Summary!$G$4), O8281, Summary!$G$4)</f>
        <v>0</v>
      </c>
      <c r="Q8281">
        <f>P8281*DC_2017!$G$11</f>
        <v>0</v>
      </c>
      <c r="R8281">
        <f t="shared" si="1036"/>
        <v>0</v>
      </c>
      <c r="S8281">
        <f t="shared" si="1037"/>
        <v>0</v>
      </c>
      <c r="T8281">
        <f t="shared" si="1038"/>
        <v>0</v>
      </c>
      <c r="U8281">
        <f t="shared" si="1039"/>
        <v>0</v>
      </c>
    </row>
    <row r="8282" spans="1:21">
      <c r="A8282">
        <v>12</v>
      </c>
      <c r="B8282">
        <v>12</v>
      </c>
      <c r="C8282">
        <v>0</v>
      </c>
      <c r="D8282">
        <f>'[3]2017'!P8282</f>
        <v>0</v>
      </c>
      <c r="E8282">
        <f>'[3]2017'!Q8282</f>
        <v>0</v>
      </c>
      <c r="F8282">
        <f t="shared" si="1032"/>
        <v>0</v>
      </c>
      <c r="G8282">
        <f t="shared" si="1033"/>
        <v>0</v>
      </c>
      <c r="H8282" s="3">
        <f>DC_2017!K8282</f>
        <v>3.6333181580424041</v>
      </c>
      <c r="I8282" s="48">
        <f>IF(F8282=0,0,IF(H8282&gt;DC_2017!$G$11,0,F8282/((DC_2017!$G$11-H8282)*9.92/20.72)))</f>
        <v>0</v>
      </c>
      <c r="J8282" s="48">
        <f>IF(OR(I8282&lt;Summary!$F$4, I8282=Summary!$F$4), I8282, Summary!$F$4)</f>
        <v>0</v>
      </c>
      <c r="K8282" s="3">
        <f>[2]Intensity!B8285</f>
        <v>447.71691343639083</v>
      </c>
      <c r="L8282">
        <f>J8282*(DC_2017!$G$11-H8282)*9.92/20.72</f>
        <v>0</v>
      </c>
      <c r="M8282">
        <f t="shared" si="1034"/>
        <v>0</v>
      </c>
      <c r="N8282">
        <f t="shared" si="1035"/>
        <v>0</v>
      </c>
      <c r="O8282" s="48">
        <f>IF(M8282=0,0, M8282/(DC_2017!$G$11))</f>
        <v>0</v>
      </c>
      <c r="P8282" s="48">
        <f>IF(OR(O8282&lt;Summary!$G$4, O8282 = Summary!$G$4), O8282, Summary!$G$4)</f>
        <v>0</v>
      </c>
      <c r="Q8282">
        <f>P8282*DC_2017!$G$11</f>
        <v>0</v>
      </c>
      <c r="R8282">
        <f t="shared" si="1036"/>
        <v>0</v>
      </c>
      <c r="S8282">
        <f t="shared" si="1037"/>
        <v>0</v>
      </c>
      <c r="T8282">
        <f t="shared" si="1038"/>
        <v>0</v>
      </c>
      <c r="U8282">
        <f t="shared" si="1039"/>
        <v>0</v>
      </c>
    </row>
    <row r="8283" spans="1:21">
      <c r="A8283">
        <v>12</v>
      </c>
      <c r="B8283">
        <v>12</v>
      </c>
      <c r="C8283">
        <v>1</v>
      </c>
      <c r="D8283">
        <f>'[3]2017'!P8283</f>
        <v>0</v>
      </c>
      <c r="E8283">
        <f>'[3]2017'!Q8283</f>
        <v>0</v>
      </c>
      <c r="F8283">
        <f t="shared" si="1032"/>
        <v>0</v>
      </c>
      <c r="G8283">
        <f t="shared" si="1033"/>
        <v>0</v>
      </c>
      <c r="H8283" s="3">
        <f>DC_2017!K8283</f>
        <v>3.3197821420895366</v>
      </c>
      <c r="I8283" s="48">
        <f>IF(F8283=0,0,IF(H8283&gt;DC_2017!$G$11,0,F8283/((DC_2017!$G$11-H8283)*9.92/20.72)))</f>
        <v>0</v>
      </c>
      <c r="J8283" s="48">
        <f>IF(OR(I8283&lt;Summary!$F$4, I8283=Summary!$F$4), I8283, Summary!$F$4)</f>
        <v>0</v>
      </c>
      <c r="K8283" s="3">
        <f>[2]Intensity!B8286</f>
        <v>454.82464763513212</v>
      </c>
      <c r="L8283">
        <f>J8283*(DC_2017!$G$11-H8283)*9.92/20.72</f>
        <v>0</v>
      </c>
      <c r="M8283">
        <f t="shared" si="1034"/>
        <v>0</v>
      </c>
      <c r="N8283">
        <f t="shared" si="1035"/>
        <v>0</v>
      </c>
      <c r="O8283" s="48">
        <f>IF(M8283=0,0, M8283/(DC_2017!$G$11))</f>
        <v>0</v>
      </c>
      <c r="P8283" s="48">
        <f>IF(OR(O8283&lt;Summary!$G$4, O8283 = Summary!$G$4), O8283, Summary!$G$4)</f>
        <v>0</v>
      </c>
      <c r="Q8283">
        <f>P8283*DC_2017!$G$11</f>
        <v>0</v>
      </c>
      <c r="R8283">
        <f t="shared" si="1036"/>
        <v>0</v>
      </c>
      <c r="S8283">
        <f t="shared" si="1037"/>
        <v>0</v>
      </c>
      <c r="T8283">
        <f t="shared" si="1038"/>
        <v>0</v>
      </c>
      <c r="U8283">
        <f t="shared" si="1039"/>
        <v>0</v>
      </c>
    </row>
    <row r="8284" spans="1:21">
      <c r="A8284">
        <v>12</v>
      </c>
      <c r="B8284">
        <v>12</v>
      </c>
      <c r="C8284">
        <v>2</v>
      </c>
      <c r="D8284">
        <f>'[3]2017'!P8284</f>
        <v>0</v>
      </c>
      <c r="E8284">
        <f>'[3]2017'!Q8284</f>
        <v>0</v>
      </c>
      <c r="F8284">
        <f t="shared" si="1032"/>
        <v>0</v>
      </c>
      <c r="G8284">
        <f t="shared" si="1033"/>
        <v>0</v>
      </c>
      <c r="H8284" s="3">
        <f>DC_2017!K8284</f>
        <v>3.2096208437559821</v>
      </c>
      <c r="I8284" s="48">
        <f>IF(F8284=0,0,IF(H8284&gt;DC_2017!$G$11,0,F8284/((DC_2017!$G$11-H8284)*9.92/20.72)))</f>
        <v>0</v>
      </c>
      <c r="J8284" s="48">
        <f>IF(OR(I8284&lt;Summary!$F$4, I8284=Summary!$F$4), I8284, Summary!$F$4)</f>
        <v>0</v>
      </c>
      <c r="K8284" s="3">
        <f>[2]Intensity!B8287</f>
        <v>465.35554046147024</v>
      </c>
      <c r="L8284">
        <f>J8284*(DC_2017!$G$11-H8284)*9.92/20.72</f>
        <v>0</v>
      </c>
      <c r="M8284">
        <f t="shared" si="1034"/>
        <v>0</v>
      </c>
      <c r="N8284">
        <f t="shared" si="1035"/>
        <v>0</v>
      </c>
      <c r="O8284" s="48">
        <f>IF(M8284=0,0, M8284/(DC_2017!$G$11))</f>
        <v>0</v>
      </c>
      <c r="P8284" s="48">
        <f>IF(OR(O8284&lt;Summary!$G$4, O8284 = Summary!$G$4), O8284, Summary!$G$4)</f>
        <v>0</v>
      </c>
      <c r="Q8284">
        <f>P8284*DC_2017!$G$11</f>
        <v>0</v>
      </c>
      <c r="R8284">
        <f t="shared" si="1036"/>
        <v>0</v>
      </c>
      <c r="S8284">
        <f t="shared" si="1037"/>
        <v>0</v>
      </c>
      <c r="T8284">
        <f t="shared" si="1038"/>
        <v>0</v>
      </c>
      <c r="U8284">
        <f t="shared" si="1039"/>
        <v>0</v>
      </c>
    </row>
    <row r="8285" spans="1:21">
      <c r="A8285">
        <v>12</v>
      </c>
      <c r="B8285">
        <v>12</v>
      </c>
      <c r="C8285">
        <v>3</v>
      </c>
      <c r="D8285">
        <f>'[3]2017'!P8285</f>
        <v>0</v>
      </c>
      <c r="E8285">
        <f>'[3]2017'!Q8285</f>
        <v>0</v>
      </c>
      <c r="F8285">
        <f t="shared" si="1032"/>
        <v>0</v>
      </c>
      <c r="G8285">
        <f t="shared" si="1033"/>
        <v>0</v>
      </c>
      <c r="H8285" s="3">
        <f>DC_2017!K8285</f>
        <v>3.2435166356538918</v>
      </c>
      <c r="I8285" s="48">
        <f>IF(F8285=0,0,IF(H8285&gt;DC_2017!$G$11,0,F8285/((DC_2017!$G$11-H8285)*9.92/20.72)))</f>
        <v>0</v>
      </c>
      <c r="J8285" s="48">
        <f>IF(OR(I8285&lt;Summary!$F$4, I8285=Summary!$F$4), I8285, Summary!$F$4)</f>
        <v>0</v>
      </c>
      <c r="K8285" s="3">
        <f>[2]Intensity!B8288</f>
        <v>489.65321018778809</v>
      </c>
      <c r="L8285">
        <f>J8285*(DC_2017!$G$11-H8285)*9.92/20.72</f>
        <v>0</v>
      </c>
      <c r="M8285">
        <f t="shared" si="1034"/>
        <v>0</v>
      </c>
      <c r="N8285">
        <f t="shared" si="1035"/>
        <v>0</v>
      </c>
      <c r="O8285" s="48">
        <f>IF(M8285=0,0, M8285/(DC_2017!$G$11))</f>
        <v>0</v>
      </c>
      <c r="P8285" s="48">
        <f>IF(OR(O8285&lt;Summary!$G$4, O8285 = Summary!$G$4), O8285, Summary!$G$4)</f>
        <v>0</v>
      </c>
      <c r="Q8285">
        <f>P8285*DC_2017!$G$11</f>
        <v>0</v>
      </c>
      <c r="R8285">
        <f t="shared" si="1036"/>
        <v>0</v>
      </c>
      <c r="S8285">
        <f t="shared" si="1037"/>
        <v>0</v>
      </c>
      <c r="T8285">
        <f t="shared" si="1038"/>
        <v>0</v>
      </c>
      <c r="U8285">
        <f t="shared" si="1039"/>
        <v>0</v>
      </c>
    </row>
    <row r="8286" spans="1:21">
      <c r="A8286">
        <v>12</v>
      </c>
      <c r="B8286">
        <v>12</v>
      </c>
      <c r="C8286">
        <v>4</v>
      </c>
      <c r="D8286">
        <f>'[3]2017'!P8286</f>
        <v>0</v>
      </c>
      <c r="E8286">
        <f>'[3]2017'!Q8286</f>
        <v>0</v>
      </c>
      <c r="F8286">
        <f t="shared" si="1032"/>
        <v>0</v>
      </c>
      <c r="G8286">
        <f t="shared" si="1033"/>
        <v>0</v>
      </c>
      <c r="H8286" s="3">
        <f>DC_2017!K8286</f>
        <v>3.2689384711312721</v>
      </c>
      <c r="I8286" s="48">
        <f>IF(F8286=0,0,IF(H8286&gt;DC_2017!$G$11,0,F8286/((DC_2017!$G$11-H8286)*9.92/20.72)))</f>
        <v>0</v>
      </c>
      <c r="J8286" s="48">
        <f>IF(OR(I8286&lt;Summary!$F$4, I8286=Summary!$F$4), I8286, Summary!$F$4)</f>
        <v>0</v>
      </c>
      <c r="K8286" s="3">
        <f>[2]Intensity!B8289</f>
        <v>516.13763757019649</v>
      </c>
      <c r="L8286">
        <f>J8286*(DC_2017!$G$11-H8286)*9.92/20.72</f>
        <v>0</v>
      </c>
      <c r="M8286">
        <f t="shared" si="1034"/>
        <v>0</v>
      </c>
      <c r="N8286">
        <f t="shared" si="1035"/>
        <v>0</v>
      </c>
      <c r="O8286" s="48">
        <f>IF(M8286=0,0, M8286/(DC_2017!$G$11))</f>
        <v>0</v>
      </c>
      <c r="P8286" s="48">
        <f>IF(OR(O8286&lt;Summary!$G$4, O8286 = Summary!$G$4), O8286, Summary!$G$4)</f>
        <v>0</v>
      </c>
      <c r="Q8286">
        <f>P8286*DC_2017!$G$11</f>
        <v>0</v>
      </c>
      <c r="R8286">
        <f t="shared" si="1036"/>
        <v>0</v>
      </c>
      <c r="S8286">
        <f t="shared" si="1037"/>
        <v>0</v>
      </c>
      <c r="T8286">
        <f t="shared" si="1038"/>
        <v>0</v>
      </c>
      <c r="U8286">
        <f t="shared" si="1039"/>
        <v>0</v>
      </c>
    </row>
    <row r="8287" spans="1:21">
      <c r="A8287">
        <v>12</v>
      </c>
      <c r="B8287">
        <v>12</v>
      </c>
      <c r="C8287">
        <v>5</v>
      </c>
      <c r="D8287">
        <f>'[3]2017'!P8287</f>
        <v>0</v>
      </c>
      <c r="E8287">
        <f>'[3]2017'!Q8287</f>
        <v>0</v>
      </c>
      <c r="F8287">
        <f t="shared" si="1032"/>
        <v>0</v>
      </c>
      <c r="G8287">
        <f t="shared" si="1033"/>
        <v>0</v>
      </c>
      <c r="H8287" s="3">
        <f>DC_2017!K8287</f>
        <v>3.8536407547078708</v>
      </c>
      <c r="I8287" s="48">
        <f>IF(F8287=0,0,IF(H8287&gt;DC_2017!$G$11,0,F8287/((DC_2017!$G$11-H8287)*9.92/20.72)))</f>
        <v>0</v>
      </c>
      <c r="J8287" s="48">
        <f>IF(OR(I8287&lt;Summary!$F$4, I8287=Summary!$F$4), I8287, Summary!$F$4)</f>
        <v>0</v>
      </c>
      <c r="K8287" s="3">
        <f>[2]Intensity!B8290</f>
        <v>522.18322118047718</v>
      </c>
      <c r="L8287">
        <f>J8287*(DC_2017!$G$11-H8287)*9.92/20.72</f>
        <v>0</v>
      </c>
      <c r="M8287">
        <f t="shared" si="1034"/>
        <v>0</v>
      </c>
      <c r="N8287">
        <f t="shared" si="1035"/>
        <v>0</v>
      </c>
      <c r="O8287" s="48">
        <f>IF(M8287=0,0, M8287/(DC_2017!$G$11))</f>
        <v>0</v>
      </c>
      <c r="P8287" s="48">
        <f>IF(OR(O8287&lt;Summary!$G$4, O8287 = Summary!$G$4), O8287, Summary!$G$4)</f>
        <v>0</v>
      </c>
      <c r="Q8287">
        <f>P8287*DC_2017!$G$11</f>
        <v>0</v>
      </c>
      <c r="R8287">
        <f t="shared" si="1036"/>
        <v>0</v>
      </c>
      <c r="S8287">
        <f t="shared" si="1037"/>
        <v>0</v>
      </c>
      <c r="T8287">
        <f t="shared" si="1038"/>
        <v>0</v>
      </c>
      <c r="U8287">
        <f t="shared" si="1039"/>
        <v>0</v>
      </c>
    </row>
    <row r="8288" spans="1:21">
      <c r="A8288">
        <v>12</v>
      </c>
      <c r="B8288">
        <v>12</v>
      </c>
      <c r="C8288">
        <v>6</v>
      </c>
      <c r="D8288">
        <f>'[3]2017'!P8288</f>
        <v>0</v>
      </c>
      <c r="E8288">
        <f>'[3]2017'!Q8288</f>
        <v>0</v>
      </c>
      <c r="F8288">
        <f t="shared" si="1032"/>
        <v>0</v>
      </c>
      <c r="G8288">
        <f t="shared" si="1033"/>
        <v>0</v>
      </c>
      <c r="H8288" s="3">
        <f>DC_2017!K8288</f>
        <v>5.0060974427912086</v>
      </c>
      <c r="I8288" s="48">
        <f>IF(F8288=0,0,IF(H8288&gt;DC_2017!$G$11,0,F8288/((DC_2017!$G$11-H8288)*9.92/20.72)))</f>
        <v>0</v>
      </c>
      <c r="J8288" s="48">
        <f>IF(OR(I8288&lt;Summary!$F$4, I8288=Summary!$F$4), I8288, Summary!$F$4)</f>
        <v>0</v>
      </c>
      <c r="K8288" s="3">
        <f>[2]Intensity!B8291</f>
        <v>526.61201305834265</v>
      </c>
      <c r="L8288">
        <f>J8288*(DC_2017!$G$11-H8288)*9.92/20.72</f>
        <v>0</v>
      </c>
      <c r="M8288">
        <f t="shared" si="1034"/>
        <v>0</v>
      </c>
      <c r="N8288">
        <f t="shared" si="1035"/>
        <v>0</v>
      </c>
      <c r="O8288" s="48">
        <f>IF(M8288=0,0, M8288/(DC_2017!$G$11))</f>
        <v>0</v>
      </c>
      <c r="P8288" s="48">
        <f>IF(OR(O8288&lt;Summary!$G$4, O8288 = Summary!$G$4), O8288, Summary!$G$4)</f>
        <v>0</v>
      </c>
      <c r="Q8288">
        <f>P8288*DC_2017!$G$11</f>
        <v>0</v>
      </c>
      <c r="R8288">
        <f t="shared" si="1036"/>
        <v>0</v>
      </c>
      <c r="S8288">
        <f t="shared" si="1037"/>
        <v>0</v>
      </c>
      <c r="T8288">
        <f t="shared" si="1038"/>
        <v>0</v>
      </c>
      <c r="U8288">
        <f t="shared" si="1039"/>
        <v>0</v>
      </c>
    </row>
    <row r="8289" spans="1:21">
      <c r="A8289">
        <v>12</v>
      </c>
      <c r="B8289">
        <v>12</v>
      </c>
      <c r="C8289">
        <v>7</v>
      </c>
      <c r="D8289">
        <f>'[3]2017'!P8289</f>
        <v>0</v>
      </c>
      <c r="E8289">
        <f>'[3]2017'!Q8289</f>
        <v>27.922335001069928</v>
      </c>
      <c r="F8289">
        <f t="shared" si="1032"/>
        <v>27.922335001069928</v>
      </c>
      <c r="G8289">
        <f t="shared" si="1033"/>
        <v>48</v>
      </c>
      <c r="H8289" s="3">
        <f>DC_2017!K8289</f>
        <v>5.2518418862151179</v>
      </c>
      <c r="I8289" s="48">
        <f>IF(F8289=0,0,IF(H8289&gt;DC_2017!$G$11,0,F8289/((DC_2017!$G$11-H8289)*9.92/20.72)))</f>
        <v>13.443113659627111</v>
      </c>
      <c r="J8289" s="48">
        <f>IF(OR(I8289&lt;Summary!$F$4, I8289=Summary!$F$4), I8289, Summary!$F$4)</f>
        <v>13.443113659627111</v>
      </c>
      <c r="K8289" s="3">
        <f>[2]Intensity!B8292</f>
        <v>525.43964934291762</v>
      </c>
      <c r="L8289">
        <f>J8289*(DC_2017!$G$11-H8289)*9.92/20.72</f>
        <v>27.922335001069936</v>
      </c>
      <c r="M8289">
        <f t="shared" si="1034"/>
        <v>0</v>
      </c>
      <c r="N8289">
        <f t="shared" si="1035"/>
        <v>13331.229831746305</v>
      </c>
      <c r="O8289" s="48">
        <f>IF(M8289=0,0, M8289/(DC_2017!$G$11))</f>
        <v>0</v>
      </c>
      <c r="P8289" s="48">
        <f>IF(OR(O8289&lt;Summary!$G$4, O8289 = Summary!$G$4), O8289, Summary!$G$4)</f>
        <v>0</v>
      </c>
      <c r="Q8289">
        <f>P8289*DC_2017!$G$11</f>
        <v>0</v>
      </c>
      <c r="R8289">
        <f t="shared" si="1036"/>
        <v>27.922335001069936</v>
      </c>
      <c r="S8289">
        <f t="shared" si="1037"/>
        <v>0</v>
      </c>
      <c r="T8289">
        <f t="shared" si="1038"/>
        <v>0</v>
      </c>
      <c r="U8289">
        <f t="shared" si="1039"/>
        <v>13331.229831746305</v>
      </c>
    </row>
    <row r="8290" spans="1:21">
      <c r="A8290">
        <v>12</v>
      </c>
      <c r="B8290">
        <v>12</v>
      </c>
      <c r="C8290">
        <v>8</v>
      </c>
      <c r="D8290">
        <f>'[3]2017'!P8290</f>
        <v>0</v>
      </c>
      <c r="E8290">
        <f>'[3]2017'!Q8290</f>
        <v>93.094863595954735</v>
      </c>
      <c r="F8290">
        <f t="shared" si="1032"/>
        <v>93.094863595954735</v>
      </c>
      <c r="G8290">
        <f t="shared" si="1033"/>
        <v>48</v>
      </c>
      <c r="H8290" s="3">
        <f>DC_2017!K8290</f>
        <v>6.2093978018461558</v>
      </c>
      <c r="I8290" s="48">
        <f>IF(F8290=0,0,IF(H8290&gt;DC_2017!$G$11,0,F8290/((DC_2017!$G$11-H8290)*9.92/20.72)))</f>
        <v>57.514613640368921</v>
      </c>
      <c r="J8290" s="48">
        <f>IF(OR(I8290&lt;Summary!$F$4, I8290=Summary!$F$4), I8290, Summary!$F$4)</f>
        <v>57.514613640368921</v>
      </c>
      <c r="K8290" s="3">
        <f>[2]Intensity!B8293</f>
        <v>523.85958739389298</v>
      </c>
      <c r="L8290">
        <f>J8290*(DC_2017!$G$11-H8290)*9.92/20.72</f>
        <v>93.094863595954735</v>
      </c>
      <c r="M8290">
        <f t="shared" si="1034"/>
        <v>0</v>
      </c>
      <c r="N8290">
        <f t="shared" si="1035"/>
        <v>44300.08337926177</v>
      </c>
      <c r="O8290" s="48">
        <f>IF(M8290=0,0, M8290/(DC_2017!$G$11))</f>
        <v>0</v>
      </c>
      <c r="P8290" s="48">
        <f>IF(OR(O8290&lt;Summary!$G$4, O8290 = Summary!$G$4), O8290, Summary!$G$4)</f>
        <v>0</v>
      </c>
      <c r="Q8290">
        <f>P8290*DC_2017!$G$11</f>
        <v>0</v>
      </c>
      <c r="R8290">
        <f t="shared" si="1036"/>
        <v>93.094863595954735</v>
      </c>
      <c r="S8290">
        <f t="shared" si="1037"/>
        <v>0</v>
      </c>
      <c r="T8290">
        <f t="shared" si="1038"/>
        <v>0</v>
      </c>
      <c r="U8290">
        <f t="shared" si="1039"/>
        <v>44300.08337926177</v>
      </c>
    </row>
    <row r="8291" spans="1:21">
      <c r="A8291">
        <v>12</v>
      </c>
      <c r="B8291">
        <v>12</v>
      </c>
      <c r="C8291">
        <v>9</v>
      </c>
      <c r="D8291">
        <f>'[3]2017'!P8291</f>
        <v>1.4999999999999999E-2</v>
      </c>
      <c r="E8291">
        <f>'[3]2017'!Q8291</f>
        <v>329.35164937717087</v>
      </c>
      <c r="F8291">
        <f t="shared" si="1032"/>
        <v>329.36664937717086</v>
      </c>
      <c r="G8291">
        <f t="shared" si="1033"/>
        <v>47.998314947791322</v>
      </c>
      <c r="H8291" s="3">
        <f>DC_2017!K8291</f>
        <v>7.3279586980651441</v>
      </c>
      <c r="I8291" s="48">
        <f>IF(F8291=0,0,IF(H8291&gt;DC_2017!$G$11,0,F8291/((DC_2017!$G$11-H8291)*9.92/20.72)))</f>
        <v>304.09554722014593</v>
      </c>
      <c r="J8291" s="48">
        <f>IF(OR(I8291&lt;Summary!$F$4, I8291=Summary!$F$4), I8291, Summary!$F$4)</f>
        <v>288</v>
      </c>
      <c r="K8291" s="3">
        <f>[2]Intensity!B8294</f>
        <v>524.95932817788696</v>
      </c>
      <c r="L8291">
        <f>J8291*(DC_2017!$G$11-H8291)*9.92/20.72</f>
        <v>311.93352184125968</v>
      </c>
      <c r="M8291">
        <f t="shared" si="1034"/>
        <v>17.433127535911183</v>
      </c>
      <c r="N8291">
        <f t="shared" si="1035"/>
        <v>148780.1286378394</v>
      </c>
      <c r="O8291" s="48">
        <f>IF(M8291=0,0, M8291/(DC_2017!$G$11))</f>
        <v>1.8177978598473574</v>
      </c>
      <c r="P8291" s="48">
        <f>IF(OR(O8291&lt;Summary!$G$4, O8291 = Summary!$G$4), O8291, Summary!$G$4)</f>
        <v>0</v>
      </c>
      <c r="Q8291">
        <f>P8291*DC_2017!$G$11</f>
        <v>0</v>
      </c>
      <c r="R8291">
        <f t="shared" si="1036"/>
        <v>311.93352184125968</v>
      </c>
      <c r="S8291">
        <f t="shared" si="1037"/>
        <v>17.433127535911183</v>
      </c>
      <c r="T8291">
        <f t="shared" si="1038"/>
        <v>0</v>
      </c>
      <c r="U8291">
        <f t="shared" si="1039"/>
        <v>148780.1286378394</v>
      </c>
    </row>
    <row r="8292" spans="1:21">
      <c r="A8292">
        <v>12</v>
      </c>
      <c r="B8292">
        <v>12</v>
      </c>
      <c r="C8292">
        <v>10</v>
      </c>
      <c r="D8292">
        <f>'[3]2017'!P8292</f>
        <v>0</v>
      </c>
      <c r="E8292">
        <f>'[3]2017'!Q8292</f>
        <v>300.81091269926839</v>
      </c>
      <c r="F8292">
        <f t="shared" si="1032"/>
        <v>300.81091269926839</v>
      </c>
      <c r="G8292">
        <f t="shared" si="1033"/>
        <v>48</v>
      </c>
      <c r="H8292" s="3">
        <f>DC_2017!K8292</f>
        <v>8.548206958670427</v>
      </c>
      <c r="I8292" s="48">
        <f>IF(F8292=0,0,IF(H8292&gt;DC_2017!$G$11,0,F8292/((DC_2017!$G$11-H8292)*9.92/20.72)))</f>
        <v>602.95920828798603</v>
      </c>
      <c r="J8292" s="48">
        <f>IF(OR(I8292&lt;Summary!$F$4, I8292=Summary!$F$4), I8292, Summary!$F$4)</f>
        <v>288</v>
      </c>
      <c r="K8292" s="3">
        <f>[2]Intensity!B8295</f>
        <v>523.96972471130471</v>
      </c>
      <c r="L8292">
        <f>J8292*(DC_2017!$G$11-H8292)*9.92/20.72</f>
        <v>143.68060337509809</v>
      </c>
      <c r="M8292">
        <f t="shared" si="1034"/>
        <v>157.1303093241703</v>
      </c>
      <c r="N8292">
        <f t="shared" si="1035"/>
        <v>68387.617234799589</v>
      </c>
      <c r="O8292" s="48">
        <f>IF(M8292=0,0, M8292/(DC_2017!$G$11))</f>
        <v>16.384388826287612</v>
      </c>
      <c r="P8292" s="48">
        <f>IF(OR(O8292&lt;Summary!$G$4, O8292 = Summary!$G$4), O8292, Summary!$G$4)</f>
        <v>0</v>
      </c>
      <c r="Q8292">
        <f>P8292*DC_2017!$G$11</f>
        <v>0</v>
      </c>
      <c r="R8292">
        <f t="shared" si="1036"/>
        <v>143.68060337509809</v>
      </c>
      <c r="S8292">
        <f t="shared" si="1037"/>
        <v>157.1303093241703</v>
      </c>
      <c r="T8292">
        <f t="shared" si="1038"/>
        <v>0</v>
      </c>
      <c r="U8292">
        <f t="shared" si="1039"/>
        <v>68387.617234799589</v>
      </c>
    </row>
    <row r="8293" spans="1:21">
      <c r="A8293">
        <v>12</v>
      </c>
      <c r="B8293">
        <v>12</v>
      </c>
      <c r="C8293">
        <v>11</v>
      </c>
      <c r="D8293">
        <f>'[3]2017'!P8293</f>
        <v>0</v>
      </c>
      <c r="E8293">
        <f>'[3]2017'!Q8293</f>
        <v>308.80513504808249</v>
      </c>
      <c r="F8293">
        <f t="shared" si="1032"/>
        <v>308.80513504808249</v>
      </c>
      <c r="G8293">
        <f t="shared" si="1033"/>
        <v>48</v>
      </c>
      <c r="H8293" s="3">
        <f>DC_2017!K8293</f>
        <v>9.1837529244827003</v>
      </c>
      <c r="I8293" s="48">
        <f>IF(F8293=0,0,IF(H8293&gt;DC_2017!$G$11,0,F8293/((DC_2017!$G$11-H8293)*9.92/20.72)))</f>
        <v>1586.7558121468335</v>
      </c>
      <c r="J8293" s="48">
        <f>IF(OR(I8293&lt;Summary!$F$4, I8293=Summary!$F$4), I8293, Summary!$F$4)</f>
        <v>288</v>
      </c>
      <c r="K8293" s="3">
        <f>[2]Intensity!B8296</f>
        <v>519.91211735791683</v>
      </c>
      <c r="L8293">
        <f>J8293*(DC_2017!$G$11-H8293)*9.92/20.72</f>
        <v>56.048875455839777</v>
      </c>
      <c r="M8293">
        <f t="shared" si="1034"/>
        <v>252.75625959224271</v>
      </c>
      <c r="N8293">
        <f t="shared" si="1035"/>
        <v>26450.143491895524</v>
      </c>
      <c r="O8293" s="48">
        <f>IF(M8293=0,0, M8293/(DC_2017!$G$11))</f>
        <v>26.35555707392966</v>
      </c>
      <c r="P8293" s="48">
        <f>IF(OR(O8293&lt;Summary!$G$4, O8293 = Summary!$G$4), O8293, Summary!$G$4)</f>
        <v>0</v>
      </c>
      <c r="Q8293">
        <f>P8293*DC_2017!$G$11</f>
        <v>0</v>
      </c>
      <c r="R8293">
        <f t="shared" si="1036"/>
        <v>56.048875455839777</v>
      </c>
      <c r="S8293">
        <f t="shared" si="1037"/>
        <v>252.75625959224271</v>
      </c>
      <c r="T8293">
        <f t="shared" si="1038"/>
        <v>0</v>
      </c>
      <c r="U8293">
        <f t="shared" si="1039"/>
        <v>26450.143491895524</v>
      </c>
    </row>
    <row r="8294" spans="1:21">
      <c r="A8294">
        <v>12</v>
      </c>
      <c r="B8294">
        <v>12</v>
      </c>
      <c r="C8294">
        <v>12</v>
      </c>
      <c r="D8294">
        <f>'[3]2017'!P8294</f>
        <v>0</v>
      </c>
      <c r="E8294">
        <f>'[3]2017'!Q8294</f>
        <v>293.9596953203295</v>
      </c>
      <c r="F8294">
        <f t="shared" si="1032"/>
        <v>293.9596953203295</v>
      </c>
      <c r="G8294">
        <f t="shared" si="1033"/>
        <v>48</v>
      </c>
      <c r="H8294" s="3">
        <f>DC_2017!K8294</f>
        <v>9.8701425612158253</v>
      </c>
      <c r="I8294" s="48">
        <f>IF(F8294=0,0,IF(H8294&gt;DC_2017!$G$11,0,F8294/((DC_2017!$G$11-H8294)*9.92/20.72)))</f>
        <v>0</v>
      </c>
      <c r="J8294" s="48">
        <f>IF(OR(I8294&lt;Summary!$F$4, I8294=Summary!$F$4), I8294, Summary!$F$4)</f>
        <v>0</v>
      </c>
      <c r="K8294" s="3">
        <f>[2]Intensity!B8297</f>
        <v>518.18979758726994</v>
      </c>
      <c r="L8294">
        <f>J8294*(DC_2017!$G$11-H8294)*9.92/20.72</f>
        <v>0</v>
      </c>
      <c r="M8294">
        <f t="shared" si="1034"/>
        <v>293.9596953203295</v>
      </c>
      <c r="N8294">
        <f t="shared" si="1035"/>
        <v>0</v>
      </c>
      <c r="O8294" s="48">
        <f>IF(M8294=0,0, M8294/(DC_2017!$G$11))</f>
        <v>30.651947215663316</v>
      </c>
      <c r="P8294" s="48">
        <f>IF(OR(O8294&lt;Summary!$G$4, O8294 = Summary!$G$4), O8294, Summary!$G$4)</f>
        <v>0</v>
      </c>
      <c r="Q8294">
        <f>P8294*DC_2017!$G$11</f>
        <v>0</v>
      </c>
      <c r="R8294">
        <f t="shared" si="1036"/>
        <v>0</v>
      </c>
      <c r="S8294">
        <f t="shared" si="1037"/>
        <v>293.9596953203295</v>
      </c>
      <c r="T8294">
        <f t="shared" si="1038"/>
        <v>0</v>
      </c>
      <c r="U8294">
        <f t="shared" si="1039"/>
        <v>0</v>
      </c>
    </row>
    <row r="8295" spans="1:21">
      <c r="A8295">
        <v>12</v>
      </c>
      <c r="B8295">
        <v>12</v>
      </c>
      <c r="C8295">
        <v>13</v>
      </c>
      <c r="D8295">
        <f>'[3]2017'!P8295</f>
        <v>3.0833333333333334E-2</v>
      </c>
      <c r="E8295">
        <f>'[3]2017'!Q8295</f>
        <v>381.3296936143899</v>
      </c>
      <c r="F8295">
        <f t="shared" si="1032"/>
        <v>381.3605269477232</v>
      </c>
      <c r="G8295">
        <f t="shared" si="1033"/>
        <v>47.997008517524186</v>
      </c>
      <c r="H8295" s="3">
        <f>DC_2017!K8295</f>
        <v>9.6667678548677429</v>
      </c>
      <c r="I8295" s="48">
        <f>IF(F8295=0,0,IF(H8295&gt;DC_2017!$G$11,0,F8295/((DC_2017!$G$11-H8295)*9.92/20.72)))</f>
        <v>0</v>
      </c>
      <c r="J8295" s="48">
        <f>IF(OR(I8295&lt;Summary!$F$4, I8295=Summary!$F$4), I8295, Summary!$F$4)</f>
        <v>0</v>
      </c>
      <c r="K8295" s="3">
        <f>[2]Intensity!B8298</f>
        <v>516.33103107338138</v>
      </c>
      <c r="L8295">
        <f>J8295*(DC_2017!$G$11-H8295)*9.92/20.72</f>
        <v>0</v>
      </c>
      <c r="M8295">
        <f t="shared" si="1034"/>
        <v>381.3605269477232</v>
      </c>
      <c r="N8295">
        <f t="shared" si="1035"/>
        <v>0</v>
      </c>
      <c r="O8295" s="48">
        <f>IF(M8295=0,0, M8295/(DC_2017!$G$11))</f>
        <v>39.765460803737426</v>
      </c>
      <c r="P8295" s="48">
        <f>IF(OR(O8295&lt;Summary!$G$4, O8295 = Summary!$G$4), O8295, Summary!$G$4)</f>
        <v>0</v>
      </c>
      <c r="Q8295">
        <f>P8295*DC_2017!$G$11</f>
        <v>0</v>
      </c>
      <c r="R8295">
        <f t="shared" si="1036"/>
        <v>0</v>
      </c>
      <c r="S8295">
        <f t="shared" si="1037"/>
        <v>381.3605269477232</v>
      </c>
      <c r="T8295">
        <f t="shared" si="1038"/>
        <v>0</v>
      </c>
      <c r="U8295">
        <f t="shared" si="1039"/>
        <v>0</v>
      </c>
    </row>
    <row r="8296" spans="1:21">
      <c r="A8296">
        <v>12</v>
      </c>
      <c r="B8296">
        <v>12</v>
      </c>
      <c r="C8296">
        <v>14</v>
      </c>
      <c r="D8296">
        <f>'[3]2017'!P8296</f>
        <v>0</v>
      </c>
      <c r="E8296">
        <f>'[3]2017'!Q8296</f>
        <v>284.09943264599218</v>
      </c>
      <c r="F8296">
        <f t="shared" si="1032"/>
        <v>284.09943264599218</v>
      </c>
      <c r="G8296">
        <f t="shared" si="1033"/>
        <v>48</v>
      </c>
      <c r="H8296" s="3">
        <f>DC_2017!K8296</f>
        <v>10.26841802878538</v>
      </c>
      <c r="I8296" s="48">
        <f>IF(F8296=0,0,IF(H8296&gt;DC_2017!$G$11,0,F8296/((DC_2017!$G$11-H8296)*9.92/20.72)))</f>
        <v>0</v>
      </c>
      <c r="J8296" s="48">
        <f>IF(OR(I8296&lt;Summary!$F$4, I8296=Summary!$F$4), I8296, Summary!$F$4)</f>
        <v>0</v>
      </c>
      <c r="K8296" s="3">
        <f>[2]Intensity!B8299</f>
        <v>515.26757168308029</v>
      </c>
      <c r="L8296">
        <f>J8296*(DC_2017!$G$11-H8296)*9.92/20.72</f>
        <v>0</v>
      </c>
      <c r="M8296">
        <f t="shared" si="1034"/>
        <v>284.09943264599218</v>
      </c>
      <c r="N8296">
        <f t="shared" si="1035"/>
        <v>0</v>
      </c>
      <c r="O8296" s="48">
        <f>IF(M8296=0,0, M8296/(DC_2017!$G$11))</f>
        <v>29.623791805796618</v>
      </c>
      <c r="P8296" s="48">
        <f>IF(OR(O8296&lt;Summary!$G$4, O8296 = Summary!$G$4), O8296, Summary!$G$4)</f>
        <v>0</v>
      </c>
      <c r="Q8296">
        <f>P8296*DC_2017!$G$11</f>
        <v>0</v>
      </c>
      <c r="R8296">
        <f t="shared" si="1036"/>
        <v>0</v>
      </c>
      <c r="S8296">
        <f t="shared" si="1037"/>
        <v>284.09943264599218</v>
      </c>
      <c r="T8296">
        <f t="shared" si="1038"/>
        <v>0</v>
      </c>
      <c r="U8296">
        <f t="shared" si="1039"/>
        <v>0</v>
      </c>
    </row>
    <row r="8297" spans="1:21">
      <c r="A8297">
        <v>12</v>
      </c>
      <c r="B8297">
        <v>12</v>
      </c>
      <c r="C8297">
        <v>15</v>
      </c>
      <c r="D8297">
        <f>'[3]2017'!P8297</f>
        <v>0</v>
      </c>
      <c r="E8297">
        <f>'[3]2017'!Q8297</f>
        <v>9.8440572539307176</v>
      </c>
      <c r="F8297">
        <f t="shared" si="1032"/>
        <v>9.8440572539307176</v>
      </c>
      <c r="G8297">
        <f t="shared" si="1033"/>
        <v>48</v>
      </c>
      <c r="H8297" s="3">
        <f>DC_2017!K8297</f>
        <v>11.225973955681582</v>
      </c>
      <c r="I8297" s="48">
        <f>IF(F8297=0,0,IF(H8297&gt;DC_2017!$G$11,0,F8297/((DC_2017!$G$11-H8297)*9.92/20.72)))</f>
        <v>0</v>
      </c>
      <c r="J8297" s="48">
        <f>IF(OR(I8297&lt;Summary!$F$4, I8297=Summary!$F$4), I8297, Summary!$F$4)</f>
        <v>0</v>
      </c>
      <c r="K8297" s="3">
        <f>[2]Intensity!B8300</f>
        <v>528.55340839272947</v>
      </c>
      <c r="L8297">
        <f>J8297*(DC_2017!$G$11-H8297)*9.92/20.72</f>
        <v>0</v>
      </c>
      <c r="M8297">
        <f t="shared" si="1034"/>
        <v>9.8440572539307176</v>
      </c>
      <c r="N8297">
        <f t="shared" si="1035"/>
        <v>0</v>
      </c>
      <c r="O8297" s="48">
        <f>IF(M8297=0,0, M8297/(DC_2017!$G$11))</f>
        <v>1.0264656282441873</v>
      </c>
      <c r="P8297" s="48">
        <f>IF(OR(O8297&lt;Summary!$G$4, O8297 = Summary!$G$4), O8297, Summary!$G$4)</f>
        <v>0</v>
      </c>
      <c r="Q8297">
        <f>P8297*DC_2017!$G$11</f>
        <v>0</v>
      </c>
      <c r="R8297">
        <f t="shared" si="1036"/>
        <v>0</v>
      </c>
      <c r="S8297">
        <f t="shared" si="1037"/>
        <v>9.8440572539307176</v>
      </c>
      <c r="T8297">
        <f t="shared" si="1038"/>
        <v>0</v>
      </c>
      <c r="U8297">
        <f t="shared" si="1039"/>
        <v>0</v>
      </c>
    </row>
    <row r="8298" spans="1:21">
      <c r="A8298">
        <v>12</v>
      </c>
      <c r="B8298">
        <v>12</v>
      </c>
      <c r="C8298">
        <v>16</v>
      </c>
      <c r="D8298">
        <f>'[3]2017'!P8298</f>
        <v>0</v>
      </c>
      <c r="E8298">
        <f>'[3]2017'!Q8298</f>
        <v>0</v>
      </c>
      <c r="F8298">
        <f t="shared" si="1032"/>
        <v>0</v>
      </c>
      <c r="G8298">
        <f t="shared" si="1033"/>
        <v>0</v>
      </c>
      <c r="H8298" s="3">
        <f>DC_2017!K8298</f>
        <v>11.853045976309872</v>
      </c>
      <c r="I8298" s="48">
        <f>IF(F8298=0,0,IF(H8298&gt;DC_2017!$G$11,0,F8298/((DC_2017!$G$11-H8298)*9.92/20.72)))</f>
        <v>0</v>
      </c>
      <c r="J8298" s="48">
        <f>IF(OR(I8298&lt;Summary!$F$4, I8298=Summary!$F$4), I8298, Summary!$F$4)</f>
        <v>0</v>
      </c>
      <c r="K8298" s="3">
        <f>[2]Intensity!B8301</f>
        <v>532.75019549961144</v>
      </c>
      <c r="L8298">
        <f>J8298*(DC_2017!$G$11-H8298)*9.92/20.72</f>
        <v>0</v>
      </c>
      <c r="M8298">
        <f t="shared" si="1034"/>
        <v>0</v>
      </c>
      <c r="N8298">
        <f t="shared" si="1035"/>
        <v>0</v>
      </c>
      <c r="O8298" s="48">
        <f>IF(M8298=0,0, M8298/(DC_2017!$G$11))</f>
        <v>0</v>
      </c>
      <c r="P8298" s="48">
        <f>IF(OR(O8298&lt;Summary!$G$4, O8298 = Summary!$G$4), O8298, Summary!$G$4)</f>
        <v>0</v>
      </c>
      <c r="Q8298">
        <f>P8298*DC_2017!$G$11</f>
        <v>0</v>
      </c>
      <c r="R8298">
        <f t="shared" si="1036"/>
        <v>0</v>
      </c>
      <c r="S8298">
        <f t="shared" si="1037"/>
        <v>0</v>
      </c>
      <c r="T8298">
        <f t="shared" si="1038"/>
        <v>0</v>
      </c>
      <c r="U8298">
        <f t="shared" si="1039"/>
        <v>0</v>
      </c>
    </row>
    <row r="8299" spans="1:21">
      <c r="A8299">
        <v>12</v>
      </c>
      <c r="B8299">
        <v>12</v>
      </c>
      <c r="C8299">
        <v>17</v>
      </c>
      <c r="D8299">
        <f>'[3]2017'!P8299</f>
        <v>0</v>
      </c>
      <c r="E8299">
        <f>'[3]2017'!Q8299</f>
        <v>0</v>
      </c>
      <c r="F8299">
        <f t="shared" si="1032"/>
        <v>0</v>
      </c>
      <c r="G8299">
        <f t="shared" si="1033"/>
        <v>0</v>
      </c>
      <c r="H8299" s="3">
        <f>DC_2017!K8299</f>
        <v>11.751358623137955</v>
      </c>
      <c r="I8299" s="48">
        <f>IF(F8299=0,0,IF(H8299&gt;DC_2017!$G$11,0,F8299/((DC_2017!$G$11-H8299)*9.92/20.72)))</f>
        <v>0</v>
      </c>
      <c r="J8299" s="48">
        <f>IF(OR(I8299&lt;Summary!$F$4, I8299=Summary!$F$4), I8299, Summary!$F$4)</f>
        <v>0</v>
      </c>
      <c r="K8299" s="3">
        <f>[2]Intensity!B8302</f>
        <v>535.96819263659563</v>
      </c>
      <c r="L8299">
        <f>J8299*(DC_2017!$G$11-H8299)*9.92/20.72</f>
        <v>0</v>
      </c>
      <c r="M8299">
        <f t="shared" si="1034"/>
        <v>0</v>
      </c>
      <c r="N8299">
        <f t="shared" si="1035"/>
        <v>0</v>
      </c>
      <c r="O8299" s="48">
        <f>IF(M8299=0,0, M8299/(DC_2017!$G$11))</f>
        <v>0</v>
      </c>
      <c r="P8299" s="48">
        <f>IF(OR(O8299&lt;Summary!$G$4, O8299 = Summary!$G$4), O8299, Summary!$G$4)</f>
        <v>0</v>
      </c>
      <c r="Q8299">
        <f>P8299*DC_2017!$G$11</f>
        <v>0</v>
      </c>
      <c r="R8299">
        <f t="shared" si="1036"/>
        <v>0</v>
      </c>
      <c r="S8299">
        <f t="shared" si="1037"/>
        <v>0</v>
      </c>
      <c r="T8299">
        <f t="shared" si="1038"/>
        <v>0</v>
      </c>
      <c r="U8299">
        <f t="shared" si="1039"/>
        <v>0</v>
      </c>
    </row>
    <row r="8300" spans="1:21">
      <c r="A8300">
        <v>12</v>
      </c>
      <c r="B8300">
        <v>12</v>
      </c>
      <c r="C8300">
        <v>18</v>
      </c>
      <c r="D8300">
        <f>'[3]2017'!P8300</f>
        <v>0</v>
      </c>
      <c r="E8300">
        <f>'[3]2017'!Q8300</f>
        <v>0</v>
      </c>
      <c r="F8300">
        <f t="shared" si="1032"/>
        <v>0</v>
      </c>
      <c r="G8300">
        <f t="shared" si="1033"/>
        <v>0</v>
      </c>
      <c r="H8300" s="3">
        <f>DC_2017!K8300</f>
        <v>12.497065887265183</v>
      </c>
      <c r="I8300" s="48">
        <f>IF(F8300=0,0,IF(H8300&gt;DC_2017!$G$11,0,F8300/((DC_2017!$G$11-H8300)*9.92/20.72)))</f>
        <v>0</v>
      </c>
      <c r="J8300" s="48">
        <f>IF(OR(I8300&lt;Summary!$F$4, I8300=Summary!$F$4), I8300, Summary!$F$4)</f>
        <v>0</v>
      </c>
      <c r="K8300" s="3">
        <f>[2]Intensity!B8303</f>
        <v>542.8481159442772</v>
      </c>
      <c r="L8300">
        <f>J8300*(DC_2017!$G$11-H8300)*9.92/20.72</f>
        <v>0</v>
      </c>
      <c r="M8300">
        <f t="shared" si="1034"/>
        <v>0</v>
      </c>
      <c r="N8300">
        <f t="shared" si="1035"/>
        <v>0</v>
      </c>
      <c r="O8300" s="48">
        <f>IF(M8300=0,0, M8300/(DC_2017!$G$11))</f>
        <v>0</v>
      </c>
      <c r="P8300" s="48">
        <f>IF(OR(O8300&lt;Summary!$G$4, O8300 = Summary!$G$4), O8300, Summary!$G$4)</f>
        <v>0</v>
      </c>
      <c r="Q8300">
        <f>P8300*DC_2017!$G$11</f>
        <v>0</v>
      </c>
      <c r="R8300">
        <f t="shared" si="1036"/>
        <v>0</v>
      </c>
      <c r="S8300">
        <f t="shared" si="1037"/>
        <v>0</v>
      </c>
      <c r="T8300">
        <f t="shared" si="1038"/>
        <v>0</v>
      </c>
      <c r="U8300">
        <f t="shared" si="1039"/>
        <v>0</v>
      </c>
    </row>
    <row r="8301" spans="1:21">
      <c r="A8301">
        <v>12</v>
      </c>
      <c r="B8301">
        <v>12</v>
      </c>
      <c r="C8301">
        <v>19</v>
      </c>
      <c r="D8301">
        <f>'[3]2017'!P8301</f>
        <v>0</v>
      </c>
      <c r="E8301">
        <f>'[3]2017'!Q8301</f>
        <v>0</v>
      </c>
      <c r="F8301">
        <f t="shared" si="1032"/>
        <v>0</v>
      </c>
      <c r="G8301">
        <f t="shared" si="1033"/>
        <v>0</v>
      </c>
      <c r="H8301" s="3">
        <f>DC_2017!K8301</f>
        <v>12.742810319405041</v>
      </c>
      <c r="I8301" s="48">
        <f>IF(F8301=0,0,IF(H8301&gt;DC_2017!$G$11,0,F8301/((DC_2017!$G$11-H8301)*9.92/20.72)))</f>
        <v>0</v>
      </c>
      <c r="J8301" s="48">
        <f>IF(OR(I8301&lt;Summary!$F$4, I8301=Summary!$F$4), I8301, Summary!$F$4)</f>
        <v>0</v>
      </c>
      <c r="K8301" s="3">
        <f>[2]Intensity!B8304</f>
        <v>546.37618368498272</v>
      </c>
      <c r="L8301">
        <f>J8301*(DC_2017!$G$11-H8301)*9.92/20.72</f>
        <v>0</v>
      </c>
      <c r="M8301">
        <f t="shared" si="1034"/>
        <v>0</v>
      </c>
      <c r="N8301">
        <f t="shared" si="1035"/>
        <v>0</v>
      </c>
      <c r="O8301" s="48">
        <f>IF(M8301=0,0, M8301/(DC_2017!$G$11))</f>
        <v>0</v>
      </c>
      <c r="P8301" s="48">
        <f>IF(OR(O8301&lt;Summary!$G$4, O8301 = Summary!$G$4), O8301, Summary!$G$4)</f>
        <v>0</v>
      </c>
      <c r="Q8301">
        <f>P8301*DC_2017!$G$11</f>
        <v>0</v>
      </c>
      <c r="R8301">
        <f t="shared" si="1036"/>
        <v>0</v>
      </c>
      <c r="S8301">
        <f t="shared" si="1037"/>
        <v>0</v>
      </c>
      <c r="T8301">
        <f t="shared" si="1038"/>
        <v>0</v>
      </c>
      <c r="U8301">
        <f t="shared" si="1039"/>
        <v>0</v>
      </c>
    </row>
    <row r="8302" spans="1:21">
      <c r="A8302">
        <v>12</v>
      </c>
      <c r="B8302">
        <v>12</v>
      </c>
      <c r="C8302">
        <v>20</v>
      </c>
      <c r="D8302">
        <f>'[3]2017'!P8302</f>
        <v>0</v>
      </c>
      <c r="E8302">
        <f>'[3]2017'!Q8302</f>
        <v>0</v>
      </c>
      <c r="F8302">
        <f t="shared" si="1032"/>
        <v>0</v>
      </c>
      <c r="G8302">
        <f t="shared" si="1033"/>
        <v>0</v>
      </c>
      <c r="H8302" s="3">
        <f>DC_2017!K8302</f>
        <v>12.225899608370865</v>
      </c>
      <c r="I8302" s="48">
        <f>IF(F8302=0,0,IF(H8302&gt;DC_2017!$G$11,0,F8302/((DC_2017!$G$11-H8302)*9.92/20.72)))</f>
        <v>0</v>
      </c>
      <c r="J8302" s="48">
        <f>IF(OR(I8302&lt;Summary!$F$4, I8302=Summary!$F$4), I8302, Summary!$F$4)</f>
        <v>0</v>
      </c>
      <c r="K8302" s="3">
        <f>[2]Intensity!B8305</f>
        <v>545.87445962189099</v>
      </c>
      <c r="L8302">
        <f>J8302*(DC_2017!$G$11-H8302)*9.92/20.72</f>
        <v>0</v>
      </c>
      <c r="M8302">
        <f t="shared" si="1034"/>
        <v>0</v>
      </c>
      <c r="N8302">
        <f t="shared" si="1035"/>
        <v>0</v>
      </c>
      <c r="O8302" s="48">
        <f>IF(M8302=0,0, M8302/(DC_2017!$G$11))</f>
        <v>0</v>
      </c>
      <c r="P8302" s="48">
        <f>IF(OR(O8302&lt;Summary!$G$4, O8302 = Summary!$G$4), O8302, Summary!$G$4)</f>
        <v>0</v>
      </c>
      <c r="Q8302">
        <f>P8302*DC_2017!$G$11</f>
        <v>0</v>
      </c>
      <c r="R8302">
        <f t="shared" si="1036"/>
        <v>0</v>
      </c>
      <c r="S8302">
        <f t="shared" si="1037"/>
        <v>0</v>
      </c>
      <c r="T8302">
        <f t="shared" si="1038"/>
        <v>0</v>
      </c>
      <c r="U8302">
        <f t="shared" si="1039"/>
        <v>0</v>
      </c>
    </row>
    <row r="8303" spans="1:21">
      <c r="A8303">
        <v>12</v>
      </c>
      <c r="B8303">
        <v>12</v>
      </c>
      <c r="C8303">
        <v>21</v>
      </c>
      <c r="D8303">
        <f>'[3]2017'!P8303</f>
        <v>0</v>
      </c>
      <c r="E8303">
        <f>'[3]2017'!Q8303</f>
        <v>0</v>
      </c>
      <c r="F8303">
        <f t="shared" si="1032"/>
        <v>0</v>
      </c>
      <c r="G8303">
        <f t="shared" si="1033"/>
        <v>0</v>
      </c>
      <c r="H8303" s="3">
        <f>DC_2017!K8303</f>
        <v>9.9040383418669649</v>
      </c>
      <c r="I8303" s="48">
        <f>IF(F8303=0,0,IF(H8303&gt;DC_2017!$G$11,0,F8303/((DC_2017!$G$11-H8303)*9.92/20.72)))</f>
        <v>0</v>
      </c>
      <c r="J8303" s="48">
        <f>IF(OR(I8303&lt;Summary!$F$4, I8303=Summary!$F$4), I8303, Summary!$F$4)</f>
        <v>0</v>
      </c>
      <c r="K8303" s="3">
        <f>[2]Intensity!B8306</f>
        <v>538.36937247335538</v>
      </c>
      <c r="L8303">
        <f>J8303*(DC_2017!$G$11-H8303)*9.92/20.72</f>
        <v>0</v>
      </c>
      <c r="M8303">
        <f t="shared" si="1034"/>
        <v>0</v>
      </c>
      <c r="N8303">
        <f t="shared" si="1035"/>
        <v>0</v>
      </c>
      <c r="O8303" s="48">
        <f>IF(M8303=0,0, M8303/(DC_2017!$G$11))</f>
        <v>0</v>
      </c>
      <c r="P8303" s="48">
        <f>IF(OR(O8303&lt;Summary!$G$4, O8303 = Summary!$G$4), O8303, Summary!$G$4)</f>
        <v>0</v>
      </c>
      <c r="Q8303">
        <f>P8303*DC_2017!$G$11</f>
        <v>0</v>
      </c>
      <c r="R8303">
        <f t="shared" si="1036"/>
        <v>0</v>
      </c>
      <c r="S8303">
        <f t="shared" si="1037"/>
        <v>0</v>
      </c>
      <c r="T8303">
        <f t="shared" si="1038"/>
        <v>0</v>
      </c>
      <c r="U8303">
        <f t="shared" si="1039"/>
        <v>0</v>
      </c>
    </row>
    <row r="8304" spans="1:21">
      <c r="A8304">
        <v>12</v>
      </c>
      <c r="B8304">
        <v>12</v>
      </c>
      <c r="C8304">
        <v>22</v>
      </c>
      <c r="D8304">
        <f>'[3]2017'!P8304</f>
        <v>0</v>
      </c>
      <c r="E8304">
        <f>'[3]2017'!Q8304</f>
        <v>0</v>
      </c>
      <c r="F8304">
        <f t="shared" si="1032"/>
        <v>0</v>
      </c>
      <c r="G8304">
        <f t="shared" si="1033"/>
        <v>0</v>
      </c>
      <c r="H8304" s="3">
        <f>DC_2017!K8304</f>
        <v>5.3365813378005846</v>
      </c>
      <c r="I8304" s="48">
        <f>IF(F8304=0,0,IF(H8304&gt;DC_2017!$G$11,0,F8304/((DC_2017!$G$11-H8304)*9.92/20.72)))</f>
        <v>0</v>
      </c>
      <c r="J8304" s="48">
        <f>IF(OR(I8304&lt;Summary!$F$4, I8304=Summary!$F$4), I8304, Summary!$F$4)</f>
        <v>0</v>
      </c>
      <c r="K8304" s="3">
        <f>[2]Intensity!B8307</f>
        <v>533.01351317477906</v>
      </c>
      <c r="L8304">
        <f>J8304*(DC_2017!$G$11-H8304)*9.92/20.72</f>
        <v>0</v>
      </c>
      <c r="M8304">
        <f t="shared" si="1034"/>
        <v>0</v>
      </c>
      <c r="N8304">
        <f t="shared" si="1035"/>
        <v>0</v>
      </c>
      <c r="O8304" s="48">
        <f>IF(M8304=0,0, M8304/(DC_2017!$G$11))</f>
        <v>0</v>
      </c>
      <c r="P8304" s="48">
        <f>IF(OR(O8304&lt;Summary!$G$4, O8304 = Summary!$G$4), O8304, Summary!$G$4)</f>
        <v>0</v>
      </c>
      <c r="Q8304">
        <f>P8304*DC_2017!$G$11</f>
        <v>0</v>
      </c>
      <c r="R8304">
        <f t="shared" si="1036"/>
        <v>0</v>
      </c>
      <c r="S8304">
        <f t="shared" si="1037"/>
        <v>0</v>
      </c>
      <c r="T8304">
        <f t="shared" si="1038"/>
        <v>0</v>
      </c>
      <c r="U8304">
        <f t="shared" si="1039"/>
        <v>0</v>
      </c>
    </row>
    <row r="8305" spans="1:21">
      <c r="A8305">
        <v>12</v>
      </c>
      <c r="B8305">
        <v>12</v>
      </c>
      <c r="C8305">
        <v>23</v>
      </c>
      <c r="D8305">
        <f>'[3]2017'!P8305</f>
        <v>0</v>
      </c>
      <c r="E8305">
        <f>'[3]2017'!Q8305</f>
        <v>0</v>
      </c>
      <c r="F8305">
        <f t="shared" si="1032"/>
        <v>0</v>
      </c>
      <c r="G8305">
        <f t="shared" si="1033"/>
        <v>0</v>
      </c>
      <c r="H8305" s="3">
        <f>DC_2017!K8305</f>
        <v>4.239828550805127</v>
      </c>
      <c r="I8305" s="48">
        <f>IF(F8305=0,0,IF(H8305&gt;DC_2017!$G$11,0,F8305/((DC_2017!$G$11-H8305)*9.92/20.72)))</f>
        <v>0</v>
      </c>
      <c r="J8305" s="48">
        <f>IF(OR(I8305&lt;Summary!$F$4, I8305=Summary!$F$4), I8305, Summary!$F$4)</f>
        <v>0</v>
      </c>
      <c r="K8305" s="3">
        <f>[2]Intensity!B8308</f>
        <v>531.71200059954651</v>
      </c>
      <c r="L8305">
        <f>J8305*(DC_2017!$G$11-H8305)*9.92/20.72</f>
        <v>0</v>
      </c>
      <c r="M8305">
        <f t="shared" si="1034"/>
        <v>0</v>
      </c>
      <c r="N8305">
        <f t="shared" si="1035"/>
        <v>0</v>
      </c>
      <c r="O8305" s="48">
        <f>IF(M8305=0,0, M8305/(DC_2017!$G$11))</f>
        <v>0</v>
      </c>
      <c r="P8305" s="48">
        <f>IF(OR(O8305&lt;Summary!$G$4, O8305 = Summary!$G$4), O8305, Summary!$G$4)</f>
        <v>0</v>
      </c>
      <c r="Q8305">
        <f>P8305*DC_2017!$G$11</f>
        <v>0</v>
      </c>
      <c r="R8305">
        <f t="shared" si="1036"/>
        <v>0</v>
      </c>
      <c r="S8305">
        <f t="shared" si="1037"/>
        <v>0</v>
      </c>
      <c r="T8305">
        <f t="shared" si="1038"/>
        <v>0</v>
      </c>
      <c r="U8305">
        <f t="shared" si="1039"/>
        <v>0</v>
      </c>
    </row>
    <row r="8306" spans="1:21">
      <c r="A8306">
        <v>12</v>
      </c>
      <c r="B8306">
        <v>13</v>
      </c>
      <c r="C8306">
        <v>0</v>
      </c>
      <c r="D8306">
        <f>'[3]2017'!P8306</f>
        <v>0</v>
      </c>
      <c r="E8306">
        <f>'[3]2017'!Q8306</f>
        <v>0</v>
      </c>
      <c r="F8306">
        <f t="shared" si="1032"/>
        <v>0</v>
      </c>
      <c r="G8306">
        <f t="shared" si="1033"/>
        <v>0</v>
      </c>
      <c r="H8306" s="3">
        <f>DC_2017!K8306</f>
        <v>3.5146829145379868</v>
      </c>
      <c r="I8306" s="48">
        <f>IF(F8306=0,0,IF(H8306&gt;DC_2017!$G$11,0,F8306/((DC_2017!$G$11-H8306)*9.92/20.72)))</f>
        <v>0</v>
      </c>
      <c r="J8306" s="48">
        <f>IF(OR(I8306&lt;Summary!$F$4, I8306=Summary!$F$4), I8306, Summary!$F$4)</f>
        <v>0</v>
      </c>
      <c r="K8306" s="3">
        <f>[2]Intensity!B8309</f>
        <v>532.82504250337604</v>
      </c>
      <c r="L8306">
        <f>J8306*(DC_2017!$G$11-H8306)*9.92/20.72</f>
        <v>0</v>
      </c>
      <c r="M8306">
        <f t="shared" si="1034"/>
        <v>0</v>
      </c>
      <c r="N8306">
        <f t="shared" si="1035"/>
        <v>0</v>
      </c>
      <c r="O8306" s="48">
        <f>IF(M8306=0,0, M8306/(DC_2017!$G$11))</f>
        <v>0</v>
      </c>
      <c r="P8306" s="48">
        <f>IF(OR(O8306&lt;Summary!$G$4, O8306 = Summary!$G$4), O8306, Summary!$G$4)</f>
        <v>0</v>
      </c>
      <c r="Q8306">
        <f>P8306*DC_2017!$G$11</f>
        <v>0</v>
      </c>
      <c r="R8306">
        <f t="shared" si="1036"/>
        <v>0</v>
      </c>
      <c r="S8306">
        <f t="shared" si="1037"/>
        <v>0</v>
      </c>
      <c r="T8306">
        <f t="shared" si="1038"/>
        <v>0</v>
      </c>
      <c r="U8306">
        <f t="shared" si="1039"/>
        <v>0</v>
      </c>
    </row>
    <row r="8307" spans="1:21">
      <c r="A8307">
        <v>12</v>
      </c>
      <c r="B8307">
        <v>13</v>
      </c>
      <c r="C8307">
        <v>1</v>
      </c>
      <c r="D8307">
        <f>'[3]2017'!P8307</f>
        <v>0</v>
      </c>
      <c r="E8307">
        <f>'[3]2017'!Q8307</f>
        <v>0</v>
      </c>
      <c r="F8307">
        <f t="shared" si="1032"/>
        <v>0</v>
      </c>
      <c r="G8307">
        <f t="shared" si="1033"/>
        <v>0</v>
      </c>
      <c r="H8307" s="3">
        <f>DC_2017!K8307</f>
        <v>3.285886361441491</v>
      </c>
      <c r="I8307" s="48">
        <f>IF(F8307=0,0,IF(H8307&gt;DC_2017!$G$11,0,F8307/((DC_2017!$G$11-H8307)*9.92/20.72)))</f>
        <v>0</v>
      </c>
      <c r="J8307" s="48">
        <f>IF(OR(I8307&lt;Summary!$F$4, I8307=Summary!$F$4), I8307, Summary!$F$4)</f>
        <v>0</v>
      </c>
      <c r="K8307" s="3">
        <f>[2]Intensity!B8310</f>
        <v>527.55877502039743</v>
      </c>
      <c r="L8307">
        <f>J8307*(DC_2017!$G$11-H8307)*9.92/20.72</f>
        <v>0</v>
      </c>
      <c r="M8307">
        <f t="shared" si="1034"/>
        <v>0</v>
      </c>
      <c r="N8307">
        <f t="shared" si="1035"/>
        <v>0</v>
      </c>
      <c r="O8307" s="48">
        <f>IF(M8307=0,0, M8307/(DC_2017!$G$11))</f>
        <v>0</v>
      </c>
      <c r="P8307" s="48">
        <f>IF(OR(O8307&lt;Summary!$G$4, O8307 = Summary!$G$4), O8307, Summary!$G$4)</f>
        <v>0</v>
      </c>
      <c r="Q8307">
        <f>P8307*DC_2017!$G$11</f>
        <v>0</v>
      </c>
      <c r="R8307">
        <f t="shared" si="1036"/>
        <v>0</v>
      </c>
      <c r="S8307">
        <f t="shared" si="1037"/>
        <v>0</v>
      </c>
      <c r="T8307">
        <f t="shared" si="1038"/>
        <v>0</v>
      </c>
      <c r="U8307">
        <f t="shared" si="1039"/>
        <v>0</v>
      </c>
    </row>
    <row r="8308" spans="1:21">
      <c r="A8308">
        <v>12</v>
      </c>
      <c r="B8308">
        <v>13</v>
      </c>
      <c r="C8308">
        <v>2</v>
      </c>
      <c r="D8308">
        <f>'[3]2017'!P8308</f>
        <v>0</v>
      </c>
      <c r="E8308">
        <f>'[3]2017'!Q8308</f>
        <v>0</v>
      </c>
      <c r="F8308">
        <f t="shared" si="1032"/>
        <v>0</v>
      </c>
      <c r="G8308">
        <f t="shared" si="1033"/>
        <v>0</v>
      </c>
      <c r="H8308" s="3">
        <f>DC_2017!K8308</f>
        <v>3.1841990082784295</v>
      </c>
      <c r="I8308" s="48">
        <f>IF(F8308=0,0,IF(H8308&gt;DC_2017!$G$11,0,F8308/((DC_2017!$G$11-H8308)*9.92/20.72)))</f>
        <v>0</v>
      </c>
      <c r="J8308" s="48">
        <f>IF(OR(I8308&lt;Summary!$F$4, I8308=Summary!$F$4), I8308, Summary!$F$4)</f>
        <v>0</v>
      </c>
      <c r="K8308" s="3">
        <f>[2]Intensity!B8311</f>
        <v>518.66053733092986</v>
      </c>
      <c r="L8308">
        <f>J8308*(DC_2017!$G$11-H8308)*9.92/20.72</f>
        <v>0</v>
      </c>
      <c r="M8308">
        <f t="shared" si="1034"/>
        <v>0</v>
      </c>
      <c r="N8308">
        <f t="shared" si="1035"/>
        <v>0</v>
      </c>
      <c r="O8308" s="48">
        <f>IF(M8308=0,0, M8308/(DC_2017!$G$11))</f>
        <v>0</v>
      </c>
      <c r="P8308" s="48">
        <f>IF(OR(O8308&lt;Summary!$G$4, O8308 = Summary!$G$4), O8308, Summary!$G$4)</f>
        <v>0</v>
      </c>
      <c r="Q8308">
        <f>P8308*DC_2017!$G$11</f>
        <v>0</v>
      </c>
      <c r="R8308">
        <f t="shared" si="1036"/>
        <v>0</v>
      </c>
      <c r="S8308">
        <f t="shared" si="1037"/>
        <v>0</v>
      </c>
      <c r="T8308">
        <f t="shared" si="1038"/>
        <v>0</v>
      </c>
      <c r="U8308">
        <f t="shared" si="1039"/>
        <v>0</v>
      </c>
    </row>
    <row r="8309" spans="1:21">
      <c r="A8309">
        <v>12</v>
      </c>
      <c r="B8309">
        <v>13</v>
      </c>
      <c r="C8309">
        <v>3</v>
      </c>
      <c r="D8309">
        <f>'[3]2017'!P8309</f>
        <v>0</v>
      </c>
      <c r="E8309">
        <f>'[3]2017'!Q8309</f>
        <v>0</v>
      </c>
      <c r="F8309">
        <f t="shared" si="1032"/>
        <v>0</v>
      </c>
      <c r="G8309">
        <f t="shared" si="1033"/>
        <v>0</v>
      </c>
      <c r="H8309" s="3">
        <f>DC_2017!K8309</f>
        <v>3.1248813809027083</v>
      </c>
      <c r="I8309" s="48">
        <f>IF(F8309=0,0,IF(H8309&gt;DC_2017!$G$11,0,F8309/((DC_2017!$G$11-H8309)*9.92/20.72)))</f>
        <v>0</v>
      </c>
      <c r="J8309" s="48">
        <f>IF(OR(I8309&lt;Summary!$F$4, I8309=Summary!$F$4), I8309, Summary!$F$4)</f>
        <v>0</v>
      </c>
      <c r="K8309" s="3">
        <f>[2]Intensity!B8312</f>
        <v>510.43204541985989</v>
      </c>
      <c r="L8309">
        <f>J8309*(DC_2017!$G$11-H8309)*9.92/20.72</f>
        <v>0</v>
      </c>
      <c r="M8309">
        <f t="shared" si="1034"/>
        <v>0</v>
      </c>
      <c r="N8309">
        <f t="shared" si="1035"/>
        <v>0</v>
      </c>
      <c r="O8309" s="48">
        <f>IF(M8309=0,0, M8309/(DC_2017!$G$11))</f>
        <v>0</v>
      </c>
      <c r="P8309" s="48">
        <f>IF(OR(O8309&lt;Summary!$G$4, O8309 = Summary!$G$4), O8309, Summary!$G$4)</f>
        <v>0</v>
      </c>
      <c r="Q8309">
        <f>P8309*DC_2017!$G$11</f>
        <v>0</v>
      </c>
      <c r="R8309">
        <f t="shared" si="1036"/>
        <v>0</v>
      </c>
      <c r="S8309">
        <f t="shared" si="1037"/>
        <v>0</v>
      </c>
      <c r="T8309">
        <f t="shared" si="1038"/>
        <v>0</v>
      </c>
      <c r="U8309">
        <f t="shared" si="1039"/>
        <v>0</v>
      </c>
    </row>
    <row r="8310" spans="1:21">
      <c r="A8310">
        <v>12</v>
      </c>
      <c r="B8310">
        <v>13</v>
      </c>
      <c r="C8310">
        <v>4</v>
      </c>
      <c r="D8310">
        <f>'[3]2017'!P8310</f>
        <v>0</v>
      </c>
      <c r="E8310">
        <f>'[3]2017'!Q8310</f>
        <v>0</v>
      </c>
      <c r="F8310">
        <f t="shared" si="1032"/>
        <v>0</v>
      </c>
      <c r="G8310">
        <f t="shared" si="1033"/>
        <v>0</v>
      </c>
      <c r="H8310" s="3">
        <f>DC_2017!K8310</f>
        <v>3.3028342517635316</v>
      </c>
      <c r="I8310" s="48">
        <f>IF(F8310=0,0,IF(H8310&gt;DC_2017!$G$11,0,F8310/((DC_2017!$G$11-H8310)*9.92/20.72)))</f>
        <v>0</v>
      </c>
      <c r="J8310" s="48">
        <f>IF(OR(I8310&lt;Summary!$F$4, I8310=Summary!$F$4), I8310, Summary!$F$4)</f>
        <v>0</v>
      </c>
      <c r="K8310" s="3">
        <f>[2]Intensity!B8313</f>
        <v>516.16555942358639</v>
      </c>
      <c r="L8310">
        <f>J8310*(DC_2017!$G$11-H8310)*9.92/20.72</f>
        <v>0</v>
      </c>
      <c r="M8310">
        <f t="shared" si="1034"/>
        <v>0</v>
      </c>
      <c r="N8310">
        <f t="shared" si="1035"/>
        <v>0</v>
      </c>
      <c r="O8310" s="48">
        <f>IF(M8310=0,0, M8310/(DC_2017!$G$11))</f>
        <v>0</v>
      </c>
      <c r="P8310" s="48">
        <f>IF(OR(O8310&lt;Summary!$G$4, O8310 = Summary!$G$4), O8310, Summary!$G$4)</f>
        <v>0</v>
      </c>
      <c r="Q8310">
        <f>P8310*DC_2017!$G$11</f>
        <v>0</v>
      </c>
      <c r="R8310">
        <f t="shared" si="1036"/>
        <v>0</v>
      </c>
      <c r="S8310">
        <f t="shared" si="1037"/>
        <v>0</v>
      </c>
      <c r="T8310">
        <f t="shared" si="1038"/>
        <v>0</v>
      </c>
      <c r="U8310">
        <f t="shared" si="1039"/>
        <v>0</v>
      </c>
    </row>
    <row r="8311" spans="1:21">
      <c r="A8311">
        <v>12</v>
      </c>
      <c r="B8311">
        <v>13</v>
      </c>
      <c r="C8311">
        <v>5</v>
      </c>
      <c r="D8311">
        <f>'[3]2017'!P8311</f>
        <v>0</v>
      </c>
      <c r="E8311">
        <f>'[3]2017'!Q8311</f>
        <v>0</v>
      </c>
      <c r="F8311">
        <f t="shared" si="1032"/>
        <v>0</v>
      </c>
      <c r="G8311">
        <f t="shared" si="1033"/>
        <v>0</v>
      </c>
      <c r="H8311" s="3">
        <f>DC_2017!K8311</f>
        <v>3.7095836757409928</v>
      </c>
      <c r="I8311" s="48">
        <f>IF(F8311=0,0,IF(H8311&gt;DC_2017!$G$11,0,F8311/((DC_2017!$G$11-H8311)*9.92/20.72)))</f>
        <v>0</v>
      </c>
      <c r="J8311" s="48">
        <f>IF(OR(I8311&lt;Summary!$F$4, I8311=Summary!$F$4), I8311, Summary!$F$4)</f>
        <v>0</v>
      </c>
      <c r="K8311" s="3">
        <f>[2]Intensity!B8314</f>
        <v>518.56065171334546</v>
      </c>
      <c r="L8311">
        <f>J8311*(DC_2017!$G$11-H8311)*9.92/20.72</f>
        <v>0</v>
      </c>
      <c r="M8311">
        <f t="shared" si="1034"/>
        <v>0</v>
      </c>
      <c r="N8311">
        <f t="shared" si="1035"/>
        <v>0</v>
      </c>
      <c r="O8311" s="48">
        <f>IF(M8311=0,0, M8311/(DC_2017!$G$11))</f>
        <v>0</v>
      </c>
      <c r="P8311" s="48">
        <f>IF(OR(O8311&lt;Summary!$G$4, O8311 = Summary!$G$4), O8311, Summary!$G$4)</f>
        <v>0</v>
      </c>
      <c r="Q8311">
        <f>P8311*DC_2017!$G$11</f>
        <v>0</v>
      </c>
      <c r="R8311">
        <f t="shared" si="1036"/>
        <v>0</v>
      </c>
      <c r="S8311">
        <f t="shared" si="1037"/>
        <v>0</v>
      </c>
      <c r="T8311">
        <f t="shared" si="1038"/>
        <v>0</v>
      </c>
      <c r="U8311">
        <f t="shared" si="1039"/>
        <v>0</v>
      </c>
    </row>
    <row r="8312" spans="1:21">
      <c r="A8312">
        <v>12</v>
      </c>
      <c r="B8312">
        <v>13</v>
      </c>
      <c r="C8312">
        <v>6</v>
      </c>
      <c r="D8312">
        <f>'[3]2017'!P8312</f>
        <v>0</v>
      </c>
      <c r="E8312">
        <f>'[3]2017'!Q8312</f>
        <v>0</v>
      </c>
      <c r="F8312">
        <f t="shared" si="1032"/>
        <v>0</v>
      </c>
      <c r="G8312">
        <f t="shared" si="1033"/>
        <v>0</v>
      </c>
      <c r="H8312" s="3">
        <f>DC_2017!K8312</f>
        <v>4.8366185170829725</v>
      </c>
      <c r="I8312" s="48">
        <f>IF(F8312=0,0,IF(H8312&gt;DC_2017!$G$11,0,F8312/((DC_2017!$G$11-H8312)*9.92/20.72)))</f>
        <v>0</v>
      </c>
      <c r="J8312" s="48">
        <f>IF(OR(I8312&lt;Summary!$F$4, I8312=Summary!$F$4), I8312, Summary!$F$4)</f>
        <v>0</v>
      </c>
      <c r="K8312" s="3">
        <f>[2]Intensity!B8315</f>
        <v>522.49029788620703</v>
      </c>
      <c r="L8312">
        <f>J8312*(DC_2017!$G$11-H8312)*9.92/20.72</f>
        <v>0</v>
      </c>
      <c r="M8312">
        <f t="shared" si="1034"/>
        <v>0</v>
      </c>
      <c r="N8312">
        <f t="shared" si="1035"/>
        <v>0</v>
      </c>
      <c r="O8312" s="48">
        <f>IF(M8312=0,0, M8312/(DC_2017!$G$11))</f>
        <v>0</v>
      </c>
      <c r="P8312" s="48">
        <f>IF(OR(O8312&lt;Summary!$G$4, O8312 = Summary!$G$4), O8312, Summary!$G$4)</f>
        <v>0</v>
      </c>
      <c r="Q8312">
        <f>P8312*DC_2017!$G$11</f>
        <v>0</v>
      </c>
      <c r="R8312">
        <f t="shared" si="1036"/>
        <v>0</v>
      </c>
      <c r="S8312">
        <f t="shared" si="1037"/>
        <v>0</v>
      </c>
      <c r="T8312">
        <f t="shared" si="1038"/>
        <v>0</v>
      </c>
      <c r="U8312">
        <f t="shared" si="1039"/>
        <v>0</v>
      </c>
    </row>
    <row r="8313" spans="1:21">
      <c r="A8313">
        <v>12</v>
      </c>
      <c r="B8313">
        <v>13</v>
      </c>
      <c r="C8313">
        <v>7</v>
      </c>
      <c r="D8313">
        <f>'[3]2017'!P8313</f>
        <v>0</v>
      </c>
      <c r="E8313">
        <f>'[3]2017'!Q8313</f>
        <v>0</v>
      </c>
      <c r="F8313">
        <f t="shared" si="1032"/>
        <v>0</v>
      </c>
      <c r="G8313">
        <f t="shared" si="1033"/>
        <v>0</v>
      </c>
      <c r="H8313" s="3">
        <f>DC_2017!K8313</f>
        <v>5.0145713879665559</v>
      </c>
      <c r="I8313" s="48">
        <f>IF(F8313=0,0,IF(H8313&gt;DC_2017!$G$11,0,F8313/((DC_2017!$G$11-H8313)*9.92/20.72)))</f>
        <v>0</v>
      </c>
      <c r="J8313" s="48">
        <f>IF(OR(I8313&lt;Summary!$F$4, I8313=Summary!$F$4), I8313, Summary!$F$4)</f>
        <v>0</v>
      </c>
      <c r="K8313" s="3">
        <f>[2]Intensity!B8316</f>
        <v>523.52124236317411</v>
      </c>
      <c r="L8313">
        <f>J8313*(DC_2017!$G$11-H8313)*9.92/20.72</f>
        <v>0</v>
      </c>
      <c r="M8313">
        <f t="shared" si="1034"/>
        <v>0</v>
      </c>
      <c r="N8313">
        <f t="shared" si="1035"/>
        <v>0</v>
      </c>
      <c r="O8313" s="48">
        <f>IF(M8313=0,0, M8313/(DC_2017!$G$11))</f>
        <v>0</v>
      </c>
      <c r="P8313" s="48">
        <f>IF(OR(O8313&lt;Summary!$G$4, O8313 = Summary!$G$4), O8313, Summary!$G$4)</f>
        <v>0</v>
      </c>
      <c r="Q8313">
        <f>P8313*DC_2017!$G$11</f>
        <v>0</v>
      </c>
      <c r="R8313">
        <f t="shared" si="1036"/>
        <v>0</v>
      </c>
      <c r="S8313">
        <f t="shared" si="1037"/>
        <v>0</v>
      </c>
      <c r="T8313">
        <f t="shared" si="1038"/>
        <v>0</v>
      </c>
      <c r="U8313">
        <f t="shared" si="1039"/>
        <v>0</v>
      </c>
    </row>
    <row r="8314" spans="1:21">
      <c r="A8314">
        <v>12</v>
      </c>
      <c r="B8314">
        <v>13</v>
      </c>
      <c r="C8314">
        <v>8</v>
      </c>
      <c r="D8314">
        <f>'[3]2017'!P8314</f>
        <v>0.10916666666666668</v>
      </c>
      <c r="E8314">
        <f>'[3]2017'!Q8314</f>
        <v>22.273766363177373</v>
      </c>
      <c r="F8314">
        <f t="shared" si="1032"/>
        <v>22.38293302984404</v>
      </c>
      <c r="G8314">
        <f t="shared" si="1033"/>
        <v>47.819542565700345</v>
      </c>
      <c r="H8314" s="3">
        <f>DC_2017!K8314</f>
        <v>6.2093978018461558</v>
      </c>
      <c r="I8314" s="48">
        <f>IF(F8314=0,0,IF(H8314&gt;DC_2017!$G$11,0,F8314/((DC_2017!$G$11-H8314)*9.92/20.72)))</f>
        <v>13.82832194627837</v>
      </c>
      <c r="J8314" s="48">
        <f>IF(OR(I8314&lt;Summary!$F$4, I8314=Summary!$F$4), I8314, Summary!$F$4)</f>
        <v>13.82832194627837</v>
      </c>
      <c r="K8314" s="3">
        <f>[2]Intensity!B8317</f>
        <v>523.24328177481016</v>
      </c>
      <c r="L8314">
        <f>J8314*(DC_2017!$G$11-H8314)*9.92/20.72</f>
        <v>22.382933029844043</v>
      </c>
      <c r="M8314">
        <f t="shared" si="1034"/>
        <v>0</v>
      </c>
      <c r="N8314">
        <f t="shared" si="1035"/>
        <v>10641.377715515546</v>
      </c>
      <c r="O8314" s="48">
        <f>IF(M8314=0,0, M8314/(DC_2017!$G$11))</f>
        <v>0</v>
      </c>
      <c r="P8314" s="48">
        <f>IF(OR(O8314&lt;Summary!$G$4, O8314 = Summary!$G$4), O8314, Summary!$G$4)</f>
        <v>0</v>
      </c>
      <c r="Q8314">
        <f>P8314*DC_2017!$G$11</f>
        <v>0</v>
      </c>
      <c r="R8314">
        <f t="shared" si="1036"/>
        <v>22.382933029844043</v>
      </c>
      <c r="S8314">
        <f t="shared" si="1037"/>
        <v>0</v>
      </c>
      <c r="T8314">
        <f t="shared" si="1038"/>
        <v>0</v>
      </c>
      <c r="U8314">
        <f t="shared" si="1039"/>
        <v>10641.377715515546</v>
      </c>
    </row>
    <row r="8315" spans="1:21">
      <c r="A8315">
        <v>12</v>
      </c>
      <c r="B8315">
        <v>13</v>
      </c>
      <c r="C8315">
        <v>9</v>
      </c>
      <c r="D8315">
        <f>'[3]2017'!P8315</f>
        <v>5.1666666666666666E-2</v>
      </c>
      <c r="E8315">
        <f>'[3]2017'!Q8315</f>
        <v>20.904478322037235</v>
      </c>
      <c r="F8315">
        <f t="shared" si="1032"/>
        <v>20.956144988703901</v>
      </c>
      <c r="G8315">
        <f t="shared" si="1033"/>
        <v>47.90877775145681</v>
      </c>
      <c r="H8315" s="3">
        <f>DC_2017!K8315</f>
        <v>7.3110108077385974</v>
      </c>
      <c r="I8315" s="48">
        <f>IF(F8315=0,0,IF(H8315&gt;DC_2017!$G$11,0,F8315/((DC_2017!$G$11-H8315)*9.92/20.72)))</f>
        <v>19.204386981365207</v>
      </c>
      <c r="J8315" s="48">
        <f>IF(OR(I8315&lt;Summary!$F$4, I8315=Summary!$F$4), I8315, Summary!$F$4)</f>
        <v>19.204386981365207</v>
      </c>
      <c r="K8315" s="3">
        <f>[2]Intensity!B8318</f>
        <v>522.95996302804451</v>
      </c>
      <c r="L8315">
        <f>J8315*(DC_2017!$G$11-H8315)*9.92/20.72</f>
        <v>20.956144988703901</v>
      </c>
      <c r="M8315">
        <f t="shared" si="1034"/>
        <v>0</v>
      </c>
      <c r="N8315">
        <f t="shared" si="1035"/>
        <v>9955.2415157118121</v>
      </c>
      <c r="O8315" s="48">
        <f>IF(M8315=0,0, M8315/(DC_2017!$G$11))</f>
        <v>0</v>
      </c>
      <c r="P8315" s="48">
        <f>IF(OR(O8315&lt;Summary!$G$4, O8315 = Summary!$G$4), O8315, Summary!$G$4)</f>
        <v>0</v>
      </c>
      <c r="Q8315">
        <f>P8315*DC_2017!$G$11</f>
        <v>0</v>
      </c>
      <c r="R8315">
        <f t="shared" si="1036"/>
        <v>20.956144988703901</v>
      </c>
      <c r="S8315">
        <f t="shared" si="1037"/>
        <v>0</v>
      </c>
      <c r="T8315">
        <f t="shared" si="1038"/>
        <v>0</v>
      </c>
      <c r="U8315">
        <f t="shared" si="1039"/>
        <v>9955.2415157118121</v>
      </c>
    </row>
    <row r="8316" spans="1:21">
      <c r="A8316">
        <v>12</v>
      </c>
      <c r="B8316">
        <v>13</v>
      </c>
      <c r="C8316">
        <v>10</v>
      </c>
      <c r="D8316">
        <f>'[3]2017'!P8316</f>
        <v>0</v>
      </c>
      <c r="E8316">
        <f>'[3]2017'!Q8316</f>
        <v>22.868896222792202</v>
      </c>
      <c r="F8316">
        <f t="shared" si="1032"/>
        <v>22.868896222792202</v>
      </c>
      <c r="G8316">
        <f t="shared" si="1033"/>
        <v>48</v>
      </c>
      <c r="H8316" s="3">
        <f>DC_2017!K8316</f>
        <v>8.0567180718675608</v>
      </c>
      <c r="I8316" s="48">
        <f>IF(F8316=0,0,IF(H8316&gt;DC_2017!$G$11,0,F8316/((DC_2017!$G$11-H8316)*9.92/20.72)))</f>
        <v>31.148114839194434</v>
      </c>
      <c r="J8316" s="48">
        <f>IF(OR(I8316&lt;Summary!$F$4, I8316=Summary!$F$4), I8316, Summary!$F$4)</f>
        <v>31.148114839194434</v>
      </c>
      <c r="K8316" s="3">
        <f>[2]Intensity!B8319</f>
        <v>523.48300040946549</v>
      </c>
      <c r="L8316">
        <f>J8316*(DC_2017!$G$11-H8316)*9.92/20.72</f>
        <v>22.868896222792202</v>
      </c>
      <c r="M8316">
        <f t="shared" si="1034"/>
        <v>0</v>
      </c>
      <c r="N8316">
        <f t="shared" si="1035"/>
        <v>10873.771392065928</v>
      </c>
      <c r="O8316" s="48">
        <f>IF(M8316=0,0, M8316/(DC_2017!$G$11))</f>
        <v>0</v>
      </c>
      <c r="P8316" s="48">
        <f>IF(OR(O8316&lt;Summary!$G$4, O8316 = Summary!$G$4), O8316, Summary!$G$4)</f>
        <v>0</v>
      </c>
      <c r="Q8316">
        <f>P8316*DC_2017!$G$11</f>
        <v>0</v>
      </c>
      <c r="R8316">
        <f t="shared" si="1036"/>
        <v>22.868896222792202</v>
      </c>
      <c r="S8316">
        <f t="shared" si="1037"/>
        <v>0</v>
      </c>
      <c r="T8316">
        <f t="shared" si="1038"/>
        <v>0</v>
      </c>
      <c r="U8316">
        <f t="shared" si="1039"/>
        <v>10873.771392065928</v>
      </c>
    </row>
    <row r="8317" spans="1:21">
      <c r="A8317">
        <v>12</v>
      </c>
      <c r="B8317">
        <v>13</v>
      </c>
      <c r="C8317">
        <v>11</v>
      </c>
      <c r="D8317">
        <f>'[3]2017'!P8317</f>
        <v>0</v>
      </c>
      <c r="E8317">
        <f>'[3]2017'!Q8317</f>
        <v>11.729425792551675</v>
      </c>
      <c r="F8317">
        <f t="shared" si="1032"/>
        <v>11.729425792551675</v>
      </c>
      <c r="G8317">
        <f t="shared" si="1033"/>
        <v>48</v>
      </c>
      <c r="H8317" s="3">
        <f>DC_2017!K8317</f>
        <v>9.3108621131219937</v>
      </c>
      <c r="I8317" s="48">
        <f>IF(F8317=0,0,IF(H8317&gt;DC_2017!$G$11,0,F8317/((DC_2017!$G$11-H8317)*9.92/20.72)))</f>
        <v>87.690880759648493</v>
      </c>
      <c r="J8317" s="48">
        <f>IF(OR(I8317&lt;Summary!$F$4, I8317=Summary!$F$4), I8317, Summary!$F$4)</f>
        <v>87.690880759648493</v>
      </c>
      <c r="K8317" s="3">
        <f>[2]Intensity!B8320</f>
        <v>527.2105383142208</v>
      </c>
      <c r="L8317">
        <f>J8317*(DC_2017!$G$11-H8317)*9.92/20.72</f>
        <v>11.729425792551677</v>
      </c>
      <c r="M8317">
        <f t="shared" si="1034"/>
        <v>0</v>
      </c>
      <c r="N8317">
        <f t="shared" si="1035"/>
        <v>5620.8644481653946</v>
      </c>
      <c r="O8317" s="48">
        <f>IF(M8317=0,0, M8317/(DC_2017!$G$11))</f>
        <v>0</v>
      </c>
      <c r="P8317" s="48">
        <f>IF(OR(O8317&lt;Summary!$G$4, O8317 = Summary!$G$4), O8317, Summary!$G$4)</f>
        <v>0</v>
      </c>
      <c r="Q8317">
        <f>P8317*DC_2017!$G$11</f>
        <v>0</v>
      </c>
      <c r="R8317">
        <f t="shared" si="1036"/>
        <v>11.729425792551677</v>
      </c>
      <c r="S8317">
        <f t="shared" si="1037"/>
        <v>0</v>
      </c>
      <c r="T8317">
        <f t="shared" si="1038"/>
        <v>0</v>
      </c>
      <c r="U8317">
        <f t="shared" si="1039"/>
        <v>5620.8644481653946</v>
      </c>
    </row>
    <row r="8318" spans="1:21">
      <c r="A8318">
        <v>12</v>
      </c>
      <c r="B8318">
        <v>13</v>
      </c>
      <c r="C8318">
        <v>12</v>
      </c>
      <c r="D8318">
        <f>'[3]2017'!P8318</f>
        <v>0</v>
      </c>
      <c r="E8318">
        <f>'[3]2017'!Q8318</f>
        <v>191.06947000415255</v>
      </c>
      <c r="F8318">
        <f t="shared" si="1032"/>
        <v>191.06947000415255</v>
      </c>
      <c r="G8318">
        <f t="shared" si="1033"/>
        <v>48</v>
      </c>
      <c r="H8318" s="3">
        <f>DC_2017!K8318</f>
        <v>9.0058000535956531</v>
      </c>
      <c r="I8318" s="48">
        <f>IF(F8318=0,0,IF(H8318&gt;DC_2017!$G$11,0,F8318/((DC_2017!$G$11-H8318)*9.92/20.72)))</f>
        <v>682.850268015035</v>
      </c>
      <c r="J8318" s="48">
        <f>IF(OR(I8318&lt;Summary!$F$4, I8318=Summary!$F$4), I8318, Summary!$F$4)</f>
        <v>288</v>
      </c>
      <c r="K8318" s="3">
        <f>[2]Intensity!B8321</f>
        <v>529.0908457562897</v>
      </c>
      <c r="L8318">
        <f>J8318*(DC_2017!$G$11-H8318)*9.92/20.72</f>
        <v>80.58575933660515</v>
      </c>
      <c r="M8318">
        <f t="shared" si="1034"/>
        <v>110.4837106675474</v>
      </c>
      <c r="N8318">
        <f t="shared" si="1035"/>
        <v>38769.071115160194</v>
      </c>
      <c r="O8318" s="48">
        <f>IF(M8318=0,0, M8318/(DC_2017!$G$11))</f>
        <v>11.520425832126232</v>
      </c>
      <c r="P8318" s="48">
        <f>IF(OR(O8318&lt;Summary!$G$4, O8318 = Summary!$G$4), O8318, Summary!$G$4)</f>
        <v>0</v>
      </c>
      <c r="Q8318">
        <f>P8318*DC_2017!$G$11</f>
        <v>0</v>
      </c>
      <c r="R8318">
        <f t="shared" si="1036"/>
        <v>80.58575933660515</v>
      </c>
      <c r="S8318">
        <f t="shared" si="1037"/>
        <v>110.4837106675474</v>
      </c>
      <c r="T8318">
        <f t="shared" si="1038"/>
        <v>0</v>
      </c>
      <c r="U8318">
        <f t="shared" si="1039"/>
        <v>38769.071115160194</v>
      </c>
    </row>
    <row r="8319" spans="1:21">
      <c r="A8319">
        <v>12</v>
      </c>
      <c r="B8319">
        <v>13</v>
      </c>
      <c r="C8319">
        <v>13</v>
      </c>
      <c r="D8319">
        <f>'[3]2017'!P8319</f>
        <v>0</v>
      </c>
      <c r="E8319">
        <f>'[3]2017'!Q8319</f>
        <v>115.0486988152809</v>
      </c>
      <c r="F8319">
        <f t="shared" si="1032"/>
        <v>115.0486988152809</v>
      </c>
      <c r="G8319">
        <f t="shared" si="1033"/>
        <v>48</v>
      </c>
      <c r="H8319" s="3">
        <f>DC_2017!K8319</f>
        <v>8.4888893312878633</v>
      </c>
      <c r="I8319" s="48">
        <f>IF(F8319=0,0,IF(H8319&gt;DC_2017!$G$11,0,F8319/((DC_2017!$G$11-H8319)*9.92/20.72)))</f>
        <v>218.1885956157266</v>
      </c>
      <c r="J8319" s="48">
        <f>IF(OR(I8319&lt;Summary!$F$4, I8319=Summary!$F$4), I8319, Summary!$F$4)</f>
        <v>218.1885956157266</v>
      </c>
      <c r="K8319" s="3">
        <f>[2]Intensity!B8322</f>
        <v>529.50266031213266</v>
      </c>
      <c r="L8319">
        <f>J8319*(DC_2017!$G$11-H8319)*9.92/20.72</f>
        <v>115.0486988152809</v>
      </c>
      <c r="M8319">
        <f t="shared" si="1034"/>
        <v>0</v>
      </c>
      <c r="N8319">
        <f t="shared" si="1035"/>
        <v>55396.254545007061</v>
      </c>
      <c r="O8319" s="48">
        <f>IF(M8319=0,0, M8319/(DC_2017!$G$11))</f>
        <v>0</v>
      </c>
      <c r="P8319" s="48">
        <f>IF(OR(O8319&lt;Summary!$G$4, O8319 = Summary!$G$4), O8319, Summary!$G$4)</f>
        <v>0</v>
      </c>
      <c r="Q8319">
        <f>P8319*DC_2017!$G$11</f>
        <v>0</v>
      </c>
      <c r="R8319">
        <f t="shared" si="1036"/>
        <v>115.0486988152809</v>
      </c>
      <c r="S8319">
        <f t="shared" si="1037"/>
        <v>0</v>
      </c>
      <c r="T8319">
        <f t="shared" si="1038"/>
        <v>0</v>
      </c>
      <c r="U8319">
        <f t="shared" si="1039"/>
        <v>55396.254545007061</v>
      </c>
    </row>
    <row r="8320" spans="1:21">
      <c r="A8320">
        <v>12</v>
      </c>
      <c r="B8320">
        <v>13</v>
      </c>
      <c r="C8320">
        <v>14</v>
      </c>
      <c r="D8320">
        <f>'[3]2017'!P8320</f>
        <v>0</v>
      </c>
      <c r="E8320">
        <f>'[3]2017'!Q8320</f>
        <v>0</v>
      </c>
      <c r="F8320">
        <f t="shared" si="1032"/>
        <v>0</v>
      </c>
      <c r="G8320">
        <f t="shared" si="1033"/>
        <v>0</v>
      </c>
      <c r="H8320" s="3">
        <f>DC_2017!K8320</f>
        <v>8.938008481057274</v>
      </c>
      <c r="I8320" s="48">
        <f>IF(F8320=0,0,IF(H8320&gt;DC_2017!$G$11,0,F8320/((DC_2017!$G$11-H8320)*9.92/20.72)))</f>
        <v>0</v>
      </c>
      <c r="J8320" s="48">
        <f>IF(OR(I8320&lt;Summary!$F$4, I8320=Summary!$F$4), I8320, Summary!$F$4)</f>
        <v>0</v>
      </c>
      <c r="K8320" s="3">
        <f>[2]Intensity!B8323</f>
        <v>522.25309598925855</v>
      </c>
      <c r="L8320">
        <f>J8320*(DC_2017!$G$11-H8320)*9.92/20.72</f>
        <v>0</v>
      </c>
      <c r="M8320">
        <f t="shared" si="1034"/>
        <v>0</v>
      </c>
      <c r="N8320">
        <f t="shared" si="1035"/>
        <v>0</v>
      </c>
      <c r="O8320" s="48">
        <f>IF(M8320=0,0, M8320/(DC_2017!$G$11))</f>
        <v>0</v>
      </c>
      <c r="P8320" s="48">
        <f>IF(OR(O8320&lt;Summary!$G$4, O8320 = Summary!$G$4), O8320, Summary!$G$4)</f>
        <v>0</v>
      </c>
      <c r="Q8320">
        <f>P8320*DC_2017!$G$11</f>
        <v>0</v>
      </c>
      <c r="R8320">
        <f t="shared" si="1036"/>
        <v>0</v>
      </c>
      <c r="S8320">
        <f t="shared" si="1037"/>
        <v>0</v>
      </c>
      <c r="T8320">
        <f t="shared" si="1038"/>
        <v>0</v>
      </c>
      <c r="U8320">
        <f t="shared" si="1039"/>
        <v>0</v>
      </c>
    </row>
    <row r="8321" spans="1:21">
      <c r="A8321">
        <v>12</v>
      </c>
      <c r="B8321">
        <v>13</v>
      </c>
      <c r="C8321">
        <v>15</v>
      </c>
      <c r="D8321">
        <f>'[3]2017'!P8321</f>
        <v>0</v>
      </c>
      <c r="E8321">
        <f>'[3]2017'!Q8321</f>
        <v>1.2824908333333334</v>
      </c>
      <c r="F8321">
        <f t="shared" si="1032"/>
        <v>1.2824908333333334</v>
      </c>
      <c r="G8321">
        <f t="shared" si="1033"/>
        <v>48</v>
      </c>
      <c r="H8321" s="3">
        <f>DC_2017!K8321</f>
        <v>9.6074502275131337</v>
      </c>
      <c r="I8321" s="48">
        <f>IF(F8321=0,0,IF(H8321&gt;DC_2017!$G$11,0,F8321/((DC_2017!$G$11-H8321)*9.92/20.72)))</f>
        <v>0</v>
      </c>
      <c r="J8321" s="48">
        <f>IF(OR(I8321&lt;Summary!$F$4, I8321=Summary!$F$4), I8321, Summary!$F$4)</f>
        <v>0</v>
      </c>
      <c r="K8321" s="3">
        <f>[2]Intensity!B8324</f>
        <v>522.44836120297111</v>
      </c>
      <c r="L8321">
        <f>J8321*(DC_2017!$G$11-H8321)*9.92/20.72</f>
        <v>0</v>
      </c>
      <c r="M8321">
        <f t="shared" si="1034"/>
        <v>1.2824908333333334</v>
      </c>
      <c r="N8321">
        <f t="shared" si="1035"/>
        <v>0</v>
      </c>
      <c r="O8321" s="48">
        <f>IF(M8321=0,0, M8321/(DC_2017!$G$11))</f>
        <v>0.13372867761707316</v>
      </c>
      <c r="P8321" s="48">
        <f>IF(OR(O8321&lt;Summary!$G$4, O8321 = Summary!$G$4), O8321, Summary!$G$4)</f>
        <v>0</v>
      </c>
      <c r="Q8321">
        <f>P8321*DC_2017!$G$11</f>
        <v>0</v>
      </c>
      <c r="R8321">
        <f t="shared" si="1036"/>
        <v>0</v>
      </c>
      <c r="S8321">
        <f t="shared" si="1037"/>
        <v>1.2824908333333334</v>
      </c>
      <c r="T8321">
        <f t="shared" si="1038"/>
        <v>0</v>
      </c>
      <c r="U8321">
        <f t="shared" si="1039"/>
        <v>0</v>
      </c>
    </row>
    <row r="8322" spans="1:21">
      <c r="A8322">
        <v>12</v>
      </c>
      <c r="B8322">
        <v>13</v>
      </c>
      <c r="C8322">
        <v>16</v>
      </c>
      <c r="D8322">
        <f>'[3]2017'!P8322</f>
        <v>0</v>
      </c>
      <c r="E8322">
        <f>'[3]2017'!Q8322</f>
        <v>0</v>
      </c>
      <c r="F8322">
        <f t="shared" ref="F8322:F8385" si="1040">D8322+E8322</f>
        <v>0</v>
      </c>
      <c r="G8322">
        <f t="shared" ref="G8322:G8385" si="1041">IF(F8322=0, 0, 11*D8322/F8322+48*E8322/F8322)</f>
        <v>0</v>
      </c>
      <c r="H8322" s="3">
        <f>DC_2017!K8322</f>
        <v>10.971755567087333</v>
      </c>
      <c r="I8322" s="48">
        <f>IF(F8322=0,0,IF(H8322&gt;DC_2017!$G$11,0,F8322/((DC_2017!$G$11-H8322)*9.92/20.72)))</f>
        <v>0</v>
      </c>
      <c r="J8322" s="48">
        <f>IF(OR(I8322&lt;Summary!$F$4, I8322=Summary!$F$4), I8322, Summary!$F$4)</f>
        <v>0</v>
      </c>
      <c r="K8322" s="3">
        <f>[2]Intensity!B8325</f>
        <v>520.20238624683748</v>
      </c>
      <c r="L8322">
        <f>J8322*(DC_2017!$G$11-H8322)*9.92/20.72</f>
        <v>0</v>
      </c>
      <c r="M8322">
        <f t="shared" si="1034"/>
        <v>0</v>
      </c>
      <c r="N8322">
        <f t="shared" si="1035"/>
        <v>0</v>
      </c>
      <c r="O8322" s="48">
        <f>IF(M8322=0,0, M8322/(DC_2017!$G$11))</f>
        <v>0</v>
      </c>
      <c r="P8322" s="48">
        <f>IF(OR(O8322&lt;Summary!$G$4, O8322 = Summary!$G$4), O8322, Summary!$G$4)</f>
        <v>0</v>
      </c>
      <c r="Q8322">
        <f>P8322*DC_2017!$G$11</f>
        <v>0</v>
      </c>
      <c r="R8322">
        <f t="shared" si="1036"/>
        <v>0</v>
      </c>
      <c r="S8322">
        <f t="shared" si="1037"/>
        <v>0</v>
      </c>
      <c r="T8322">
        <f t="shared" si="1038"/>
        <v>0</v>
      </c>
      <c r="U8322">
        <f t="shared" si="1039"/>
        <v>0</v>
      </c>
    </row>
    <row r="8323" spans="1:21">
      <c r="A8323">
        <v>12</v>
      </c>
      <c r="B8323">
        <v>13</v>
      </c>
      <c r="C8323">
        <v>17</v>
      </c>
      <c r="D8323">
        <f>'[3]2017'!P8323</f>
        <v>0</v>
      </c>
      <c r="E8323">
        <f>'[3]2017'!Q8323</f>
        <v>0</v>
      </c>
      <c r="F8323">
        <f t="shared" si="1040"/>
        <v>0</v>
      </c>
      <c r="G8323">
        <f t="shared" si="1041"/>
        <v>0</v>
      </c>
      <c r="H8323" s="3">
        <f>DC_2017!K8323</f>
        <v>10.378579338381961</v>
      </c>
      <c r="I8323" s="48">
        <f>IF(F8323=0,0,IF(H8323&gt;DC_2017!$G$11,0,F8323/((DC_2017!$G$11-H8323)*9.92/20.72)))</f>
        <v>0</v>
      </c>
      <c r="J8323" s="48">
        <f>IF(OR(I8323&lt;Summary!$F$4, I8323=Summary!$F$4), I8323, Summary!$F$4)</f>
        <v>0</v>
      </c>
      <c r="K8323" s="3">
        <f>[2]Intensity!B8326</f>
        <v>520.64049725133862</v>
      </c>
      <c r="L8323">
        <f>J8323*(DC_2017!$G$11-H8323)*9.92/20.72</f>
        <v>0</v>
      </c>
      <c r="M8323">
        <f t="shared" ref="M8323:M8386" si="1042">F8323-L8323</f>
        <v>0</v>
      </c>
      <c r="N8323">
        <f t="shared" ref="N8323:N8386" si="1043">(K8323-G8323)*L8323</f>
        <v>0</v>
      </c>
      <c r="O8323" s="48">
        <f>IF(M8323=0,0, M8323/(DC_2017!$G$11))</f>
        <v>0</v>
      </c>
      <c r="P8323" s="48">
        <f>IF(OR(O8323&lt;Summary!$G$4, O8323 = Summary!$G$4), O8323, Summary!$G$4)</f>
        <v>0</v>
      </c>
      <c r="Q8323">
        <f>P8323*DC_2017!$G$11</f>
        <v>0</v>
      </c>
      <c r="R8323">
        <f t="shared" ref="R8323:R8386" si="1044">L8323+Q8323</f>
        <v>0</v>
      </c>
      <c r="S8323">
        <f t="shared" ref="S8323:S8386" si="1045">F8323-R8323</f>
        <v>0</v>
      </c>
      <c r="T8323">
        <f t="shared" ref="T8323:T8386" si="1046">(K8323-G8323)*Q8323</f>
        <v>0</v>
      </c>
      <c r="U8323">
        <f t="shared" ref="U8323:U8386" si="1047">N8323+T8323</f>
        <v>0</v>
      </c>
    </row>
    <row r="8324" spans="1:21">
      <c r="A8324">
        <v>12</v>
      </c>
      <c r="B8324">
        <v>13</v>
      </c>
      <c r="C8324">
        <v>18</v>
      </c>
      <c r="D8324">
        <f>'[3]2017'!P8324</f>
        <v>0</v>
      </c>
      <c r="E8324">
        <f>'[3]2017'!Q8324</f>
        <v>0</v>
      </c>
      <c r="F8324">
        <f t="shared" si="1040"/>
        <v>0</v>
      </c>
      <c r="G8324">
        <f t="shared" si="1041"/>
        <v>0</v>
      </c>
      <c r="H8324" s="3">
        <f>DC_2017!K8324</f>
        <v>11.073442920268429</v>
      </c>
      <c r="I8324" s="48">
        <f>IF(F8324=0,0,IF(H8324&gt;DC_2017!$G$11,0,F8324/((DC_2017!$G$11-H8324)*9.92/20.72)))</f>
        <v>0</v>
      </c>
      <c r="J8324" s="48">
        <f>IF(OR(I8324&lt;Summary!$F$4, I8324=Summary!$F$4), I8324, Summary!$F$4)</f>
        <v>0</v>
      </c>
      <c r="K8324" s="3">
        <f>[2]Intensity!B8327</f>
        <v>526.08488130951798</v>
      </c>
      <c r="L8324">
        <f>J8324*(DC_2017!$G$11-H8324)*9.92/20.72</f>
        <v>0</v>
      </c>
      <c r="M8324">
        <f t="shared" si="1042"/>
        <v>0</v>
      </c>
      <c r="N8324">
        <f t="shared" si="1043"/>
        <v>0</v>
      </c>
      <c r="O8324" s="48">
        <f>IF(M8324=0,0, M8324/(DC_2017!$G$11))</f>
        <v>0</v>
      </c>
      <c r="P8324" s="48">
        <f>IF(OR(O8324&lt;Summary!$G$4, O8324 = Summary!$G$4), O8324, Summary!$G$4)</f>
        <v>0</v>
      </c>
      <c r="Q8324">
        <f>P8324*DC_2017!$G$11</f>
        <v>0</v>
      </c>
      <c r="R8324">
        <f t="shared" si="1044"/>
        <v>0</v>
      </c>
      <c r="S8324">
        <f t="shared" si="1045"/>
        <v>0</v>
      </c>
      <c r="T8324">
        <f t="shared" si="1046"/>
        <v>0</v>
      </c>
      <c r="U8324">
        <f t="shared" si="1047"/>
        <v>0</v>
      </c>
    </row>
    <row r="8325" spans="1:21">
      <c r="A8325">
        <v>12</v>
      </c>
      <c r="B8325">
        <v>13</v>
      </c>
      <c r="C8325">
        <v>19</v>
      </c>
      <c r="D8325">
        <f>'[3]2017'!P8325</f>
        <v>0</v>
      </c>
      <c r="E8325">
        <f>'[3]2017'!Q8325</f>
        <v>0</v>
      </c>
      <c r="F8325">
        <f t="shared" si="1040"/>
        <v>0</v>
      </c>
      <c r="G8325">
        <f t="shared" si="1041"/>
        <v>0</v>
      </c>
      <c r="H8325" s="3">
        <f>DC_2017!K8325</f>
        <v>10.463318789960258</v>
      </c>
      <c r="I8325" s="48">
        <f>IF(F8325=0,0,IF(H8325&gt;DC_2017!$G$11,0,F8325/((DC_2017!$G$11-H8325)*9.92/20.72)))</f>
        <v>0</v>
      </c>
      <c r="J8325" s="48">
        <f>IF(OR(I8325&lt;Summary!$F$4, I8325=Summary!$F$4), I8325, Summary!$F$4)</f>
        <v>0</v>
      </c>
      <c r="K8325" s="3">
        <f>[2]Intensity!B8328</f>
        <v>520.63948875608264</v>
      </c>
      <c r="L8325">
        <f>J8325*(DC_2017!$G$11-H8325)*9.92/20.72</f>
        <v>0</v>
      </c>
      <c r="M8325">
        <f t="shared" si="1042"/>
        <v>0</v>
      </c>
      <c r="N8325">
        <f t="shared" si="1043"/>
        <v>0</v>
      </c>
      <c r="O8325" s="48">
        <f>IF(M8325=0,0, M8325/(DC_2017!$G$11))</f>
        <v>0</v>
      </c>
      <c r="P8325" s="48">
        <f>IF(OR(O8325&lt;Summary!$G$4, O8325 = Summary!$G$4), O8325, Summary!$G$4)</f>
        <v>0</v>
      </c>
      <c r="Q8325">
        <f>P8325*DC_2017!$G$11</f>
        <v>0</v>
      </c>
      <c r="R8325">
        <f t="shared" si="1044"/>
        <v>0</v>
      </c>
      <c r="S8325">
        <f t="shared" si="1045"/>
        <v>0</v>
      </c>
      <c r="T8325">
        <f t="shared" si="1046"/>
        <v>0</v>
      </c>
      <c r="U8325">
        <f t="shared" si="1047"/>
        <v>0</v>
      </c>
    </row>
    <row r="8326" spans="1:21">
      <c r="A8326">
        <v>12</v>
      </c>
      <c r="B8326">
        <v>13</v>
      </c>
      <c r="C8326">
        <v>20</v>
      </c>
      <c r="D8326">
        <f>'[3]2017'!P8326</f>
        <v>0</v>
      </c>
      <c r="E8326">
        <f>'[3]2017'!Q8326</f>
        <v>0</v>
      </c>
      <c r="F8326">
        <f t="shared" si="1040"/>
        <v>0</v>
      </c>
      <c r="G8326">
        <f t="shared" si="1041"/>
        <v>0</v>
      </c>
      <c r="H8326" s="3">
        <f>DC_2017!K8326</f>
        <v>8.0228222912276141</v>
      </c>
      <c r="I8326" s="48">
        <f>IF(F8326=0,0,IF(H8326&gt;DC_2017!$G$11,0,F8326/((DC_2017!$G$11-H8326)*9.92/20.72)))</f>
        <v>0</v>
      </c>
      <c r="J8326" s="48">
        <f>IF(OR(I8326&lt;Summary!$F$4, I8326=Summary!$F$4), I8326, Summary!$F$4)</f>
        <v>0</v>
      </c>
      <c r="K8326" s="3">
        <f>[2]Intensity!B8329</f>
        <v>513.18107856428662</v>
      </c>
      <c r="L8326">
        <f>J8326*(DC_2017!$G$11-H8326)*9.92/20.72</f>
        <v>0</v>
      </c>
      <c r="M8326">
        <f t="shared" si="1042"/>
        <v>0</v>
      </c>
      <c r="N8326">
        <f t="shared" si="1043"/>
        <v>0</v>
      </c>
      <c r="O8326" s="48">
        <f>IF(M8326=0,0, M8326/(DC_2017!$G$11))</f>
        <v>0</v>
      </c>
      <c r="P8326" s="48">
        <f>IF(OR(O8326&lt;Summary!$G$4, O8326 = Summary!$G$4), O8326, Summary!$G$4)</f>
        <v>0</v>
      </c>
      <c r="Q8326">
        <f>P8326*DC_2017!$G$11</f>
        <v>0</v>
      </c>
      <c r="R8326">
        <f t="shared" si="1044"/>
        <v>0</v>
      </c>
      <c r="S8326">
        <f t="shared" si="1045"/>
        <v>0</v>
      </c>
      <c r="T8326">
        <f t="shared" si="1046"/>
        <v>0</v>
      </c>
      <c r="U8326">
        <f t="shared" si="1047"/>
        <v>0</v>
      </c>
    </row>
    <row r="8327" spans="1:21">
      <c r="A8327">
        <v>12</v>
      </c>
      <c r="B8327">
        <v>13</v>
      </c>
      <c r="C8327">
        <v>21</v>
      </c>
      <c r="D8327">
        <f>'[3]2017'!P8327</f>
        <v>0</v>
      </c>
      <c r="E8327">
        <f>'[3]2017'!Q8327</f>
        <v>0</v>
      </c>
      <c r="F8327">
        <f t="shared" si="1040"/>
        <v>0</v>
      </c>
      <c r="G8327">
        <f t="shared" si="1041"/>
        <v>0</v>
      </c>
      <c r="H8327" s="3">
        <f>DC_2017!K8327</f>
        <v>7.1076361013834815</v>
      </c>
      <c r="I8327" s="48">
        <f>IF(F8327=0,0,IF(H8327&gt;DC_2017!$G$11,0,F8327/((DC_2017!$G$11-H8327)*9.92/20.72)))</f>
        <v>0</v>
      </c>
      <c r="J8327" s="48">
        <f>IF(OR(I8327&lt;Summary!$F$4, I8327=Summary!$F$4), I8327, Summary!$F$4)</f>
        <v>0</v>
      </c>
      <c r="K8327" s="3">
        <f>[2]Intensity!B8330</f>
        <v>502.01833774444066</v>
      </c>
      <c r="L8327">
        <f>J8327*(DC_2017!$G$11-H8327)*9.92/20.72</f>
        <v>0</v>
      </c>
      <c r="M8327">
        <f t="shared" si="1042"/>
        <v>0</v>
      </c>
      <c r="N8327">
        <f t="shared" si="1043"/>
        <v>0</v>
      </c>
      <c r="O8327" s="48">
        <f>IF(M8327=0,0, M8327/(DC_2017!$G$11))</f>
        <v>0</v>
      </c>
      <c r="P8327" s="48">
        <f>IF(OR(O8327&lt;Summary!$G$4, O8327 = Summary!$G$4), O8327, Summary!$G$4)</f>
        <v>0</v>
      </c>
      <c r="Q8327">
        <f>P8327*DC_2017!$G$11</f>
        <v>0</v>
      </c>
      <c r="R8327">
        <f t="shared" si="1044"/>
        <v>0</v>
      </c>
      <c r="S8327">
        <f t="shared" si="1045"/>
        <v>0</v>
      </c>
      <c r="T8327">
        <f t="shared" si="1046"/>
        <v>0</v>
      </c>
      <c r="U8327">
        <f t="shared" si="1047"/>
        <v>0</v>
      </c>
    </row>
    <row r="8328" spans="1:21">
      <c r="A8328">
        <v>12</v>
      </c>
      <c r="B8328">
        <v>13</v>
      </c>
      <c r="C8328">
        <v>22</v>
      </c>
      <c r="D8328">
        <f>'[3]2017'!P8328</f>
        <v>0</v>
      </c>
      <c r="E8328">
        <f>'[3]2017'!Q8328</f>
        <v>0</v>
      </c>
      <c r="F8328">
        <f t="shared" si="1040"/>
        <v>0</v>
      </c>
      <c r="G8328">
        <f t="shared" si="1041"/>
        <v>0</v>
      </c>
      <c r="H8328" s="3">
        <f>DC_2017!K8328</f>
        <v>5.226420039471618</v>
      </c>
      <c r="I8328" s="48">
        <f>IF(F8328=0,0,IF(H8328&gt;DC_2017!$G$11,0,F8328/((DC_2017!$G$11-H8328)*9.92/20.72)))</f>
        <v>0</v>
      </c>
      <c r="J8328" s="48">
        <f>IF(OR(I8328&lt;Summary!$F$4, I8328=Summary!$F$4), I8328, Summary!$F$4)</f>
        <v>0</v>
      </c>
      <c r="K8328" s="3">
        <f>[2]Intensity!B8331</f>
        <v>505.54956652883391</v>
      </c>
      <c r="L8328">
        <f>J8328*(DC_2017!$G$11-H8328)*9.92/20.72</f>
        <v>0</v>
      </c>
      <c r="M8328">
        <f t="shared" si="1042"/>
        <v>0</v>
      </c>
      <c r="N8328">
        <f t="shared" si="1043"/>
        <v>0</v>
      </c>
      <c r="O8328" s="48">
        <f>IF(M8328=0,0, M8328/(DC_2017!$G$11))</f>
        <v>0</v>
      </c>
      <c r="P8328" s="48">
        <f>IF(OR(O8328&lt;Summary!$G$4, O8328 = Summary!$G$4), O8328, Summary!$G$4)</f>
        <v>0</v>
      </c>
      <c r="Q8328">
        <f>P8328*DC_2017!$G$11</f>
        <v>0</v>
      </c>
      <c r="R8328">
        <f t="shared" si="1044"/>
        <v>0</v>
      </c>
      <c r="S8328">
        <f t="shared" si="1045"/>
        <v>0</v>
      </c>
      <c r="T8328">
        <f t="shared" si="1046"/>
        <v>0</v>
      </c>
      <c r="U8328">
        <f t="shared" si="1047"/>
        <v>0</v>
      </c>
    </row>
    <row r="8329" spans="1:21">
      <c r="A8329">
        <v>12</v>
      </c>
      <c r="B8329">
        <v>13</v>
      </c>
      <c r="C8329">
        <v>23</v>
      </c>
      <c r="D8329">
        <f>'[3]2017'!P8329</f>
        <v>0</v>
      </c>
      <c r="E8329">
        <f>'[3]2017'!Q8329</f>
        <v>0</v>
      </c>
      <c r="F8329">
        <f t="shared" si="1040"/>
        <v>0</v>
      </c>
      <c r="G8329">
        <f t="shared" si="1041"/>
        <v>0</v>
      </c>
      <c r="H8329" s="3">
        <f>DC_2017!K8329</f>
        <v>4.2264943867855393</v>
      </c>
      <c r="I8329" s="48">
        <f>IF(F8329=0,0,IF(H8329&gt;DC_2017!$G$11,0,F8329/((DC_2017!$G$11-H8329)*9.92/20.72)))</f>
        <v>0</v>
      </c>
      <c r="J8329" s="48">
        <f>IF(OR(I8329&lt;Summary!$F$4, I8329=Summary!$F$4), I8329, Summary!$F$4)</f>
        <v>0</v>
      </c>
      <c r="K8329" s="3">
        <f>[2]Intensity!B8332</f>
        <v>502.21832422723008</v>
      </c>
      <c r="L8329">
        <f>J8329*(DC_2017!$G$11-H8329)*9.92/20.72</f>
        <v>0</v>
      </c>
      <c r="M8329">
        <f t="shared" si="1042"/>
        <v>0</v>
      </c>
      <c r="N8329">
        <f t="shared" si="1043"/>
        <v>0</v>
      </c>
      <c r="O8329" s="48">
        <f>IF(M8329=0,0, M8329/(DC_2017!$G$11))</f>
        <v>0</v>
      </c>
      <c r="P8329" s="48">
        <f>IF(OR(O8329&lt;Summary!$G$4, O8329 = Summary!$G$4), O8329, Summary!$G$4)</f>
        <v>0</v>
      </c>
      <c r="Q8329">
        <f>P8329*DC_2017!$G$11</f>
        <v>0</v>
      </c>
      <c r="R8329">
        <f t="shared" si="1044"/>
        <v>0</v>
      </c>
      <c r="S8329">
        <f t="shared" si="1045"/>
        <v>0</v>
      </c>
      <c r="T8329">
        <f t="shared" si="1046"/>
        <v>0</v>
      </c>
      <c r="U8329">
        <f t="shared" si="1047"/>
        <v>0</v>
      </c>
    </row>
    <row r="8330" spans="1:21">
      <c r="A8330">
        <v>12</v>
      </c>
      <c r="B8330">
        <v>14</v>
      </c>
      <c r="C8330">
        <v>0</v>
      </c>
      <c r="D8330">
        <f>'[3]2017'!P8330</f>
        <v>0</v>
      </c>
      <c r="E8330">
        <f>'[3]2017'!Q8330</f>
        <v>0</v>
      </c>
      <c r="F8330">
        <f t="shared" si="1040"/>
        <v>0</v>
      </c>
      <c r="G8330">
        <f t="shared" si="1041"/>
        <v>0</v>
      </c>
      <c r="H8330" s="3">
        <f>DC_2017!K8330</f>
        <v>4.1756507158104483</v>
      </c>
      <c r="I8330" s="48">
        <f>IF(F8330=0,0,IF(H8330&gt;DC_2017!$G$11,0,F8330/((DC_2017!$G$11-H8330)*9.92/20.72)))</f>
        <v>0</v>
      </c>
      <c r="J8330" s="48">
        <f>IF(OR(I8330&lt;Summary!$F$4, I8330=Summary!$F$4), I8330, Summary!$F$4)</f>
        <v>0</v>
      </c>
      <c r="K8330" s="3">
        <f>[2]Intensity!B8333</f>
        <v>503.90028235571128</v>
      </c>
      <c r="L8330">
        <f>J8330*(DC_2017!$G$11-H8330)*9.92/20.72</f>
        <v>0</v>
      </c>
      <c r="M8330">
        <f t="shared" si="1042"/>
        <v>0</v>
      </c>
      <c r="N8330">
        <f t="shared" si="1043"/>
        <v>0</v>
      </c>
      <c r="O8330" s="48">
        <f>IF(M8330=0,0, M8330/(DC_2017!$G$11))</f>
        <v>0</v>
      </c>
      <c r="P8330" s="48">
        <f>IF(OR(O8330&lt;Summary!$G$4, O8330 = Summary!$G$4), O8330, Summary!$G$4)</f>
        <v>0</v>
      </c>
      <c r="Q8330">
        <f>P8330*DC_2017!$G$11</f>
        <v>0</v>
      </c>
      <c r="R8330">
        <f t="shared" si="1044"/>
        <v>0</v>
      </c>
      <c r="S8330">
        <f t="shared" si="1045"/>
        <v>0</v>
      </c>
      <c r="T8330">
        <f t="shared" si="1046"/>
        <v>0</v>
      </c>
      <c r="U8330">
        <f t="shared" si="1047"/>
        <v>0</v>
      </c>
    </row>
    <row r="8331" spans="1:21">
      <c r="A8331">
        <v>12</v>
      </c>
      <c r="B8331">
        <v>14</v>
      </c>
      <c r="C8331">
        <v>1</v>
      </c>
      <c r="D8331">
        <f>'[3]2017'!P8331</f>
        <v>0</v>
      </c>
      <c r="E8331">
        <f>'[3]2017'!Q8331</f>
        <v>0</v>
      </c>
      <c r="F8331">
        <f t="shared" si="1040"/>
        <v>0</v>
      </c>
      <c r="G8331">
        <f t="shared" si="1041"/>
        <v>0</v>
      </c>
      <c r="H8331" s="3">
        <f>DC_2017!K8331</f>
        <v>3.8790626014502045</v>
      </c>
      <c r="I8331" s="48">
        <f>IF(F8331=0,0,IF(H8331&gt;DC_2017!$G$11,0,F8331/((DC_2017!$G$11-H8331)*9.92/20.72)))</f>
        <v>0</v>
      </c>
      <c r="J8331" s="48">
        <f>IF(OR(I8331&lt;Summary!$F$4, I8331=Summary!$F$4), I8331, Summary!$F$4)</f>
        <v>0</v>
      </c>
      <c r="K8331" s="3">
        <f>[2]Intensity!B8334</f>
        <v>516.84291174025941</v>
      </c>
      <c r="L8331">
        <f>J8331*(DC_2017!$G$11-H8331)*9.92/20.72</f>
        <v>0</v>
      </c>
      <c r="M8331">
        <f t="shared" si="1042"/>
        <v>0</v>
      </c>
      <c r="N8331">
        <f t="shared" si="1043"/>
        <v>0</v>
      </c>
      <c r="O8331" s="48">
        <f>IF(M8331=0,0, M8331/(DC_2017!$G$11))</f>
        <v>0</v>
      </c>
      <c r="P8331" s="48">
        <f>IF(OR(O8331&lt;Summary!$G$4, O8331 = Summary!$G$4), O8331, Summary!$G$4)</f>
        <v>0</v>
      </c>
      <c r="Q8331">
        <f>P8331*DC_2017!$G$11</f>
        <v>0</v>
      </c>
      <c r="R8331">
        <f t="shared" si="1044"/>
        <v>0</v>
      </c>
      <c r="S8331">
        <f t="shared" si="1045"/>
        <v>0</v>
      </c>
      <c r="T8331">
        <f t="shared" si="1046"/>
        <v>0</v>
      </c>
      <c r="U8331">
        <f t="shared" si="1047"/>
        <v>0</v>
      </c>
    </row>
    <row r="8332" spans="1:21">
      <c r="A8332">
        <v>12</v>
      </c>
      <c r="B8332">
        <v>14</v>
      </c>
      <c r="C8332">
        <v>2</v>
      </c>
      <c r="D8332">
        <f>'[3]2017'!P8332</f>
        <v>0</v>
      </c>
      <c r="E8332">
        <f>'[3]2017'!Q8332</f>
        <v>0</v>
      </c>
      <c r="F8332">
        <f t="shared" si="1040"/>
        <v>0</v>
      </c>
      <c r="G8332">
        <f t="shared" si="1041"/>
        <v>0</v>
      </c>
      <c r="H8332" s="3">
        <f>DC_2017!K8332</f>
        <v>3.8197449740735303</v>
      </c>
      <c r="I8332" s="48">
        <f>IF(F8332=0,0,IF(H8332&gt;DC_2017!$G$11,0,F8332/((DC_2017!$G$11-H8332)*9.92/20.72)))</f>
        <v>0</v>
      </c>
      <c r="J8332" s="48">
        <f>IF(OR(I8332&lt;Summary!$F$4, I8332=Summary!$F$4), I8332, Summary!$F$4)</f>
        <v>0</v>
      </c>
      <c r="K8332" s="3">
        <f>[2]Intensity!B8335</f>
        <v>527.3568892045455</v>
      </c>
      <c r="L8332">
        <f>J8332*(DC_2017!$G$11-H8332)*9.92/20.72</f>
        <v>0</v>
      </c>
      <c r="M8332">
        <f t="shared" si="1042"/>
        <v>0</v>
      </c>
      <c r="N8332">
        <f t="shared" si="1043"/>
        <v>0</v>
      </c>
      <c r="O8332" s="48">
        <f>IF(M8332=0,0, M8332/(DC_2017!$G$11))</f>
        <v>0</v>
      </c>
      <c r="P8332" s="48">
        <f>IF(OR(O8332&lt;Summary!$G$4, O8332 = Summary!$G$4), O8332, Summary!$G$4)</f>
        <v>0</v>
      </c>
      <c r="Q8332">
        <f>P8332*DC_2017!$G$11</f>
        <v>0</v>
      </c>
      <c r="R8332">
        <f t="shared" si="1044"/>
        <v>0</v>
      </c>
      <c r="S8332">
        <f t="shared" si="1045"/>
        <v>0</v>
      </c>
      <c r="T8332">
        <f t="shared" si="1046"/>
        <v>0</v>
      </c>
      <c r="U8332">
        <f t="shared" si="1047"/>
        <v>0</v>
      </c>
    </row>
    <row r="8333" spans="1:21">
      <c r="A8333">
        <v>12</v>
      </c>
      <c r="B8333">
        <v>14</v>
      </c>
      <c r="C8333">
        <v>3</v>
      </c>
      <c r="D8333">
        <f>'[3]2017'!P8333</f>
        <v>0</v>
      </c>
      <c r="E8333">
        <f>'[3]2017'!Q8333</f>
        <v>0</v>
      </c>
      <c r="F8333">
        <f t="shared" si="1040"/>
        <v>0</v>
      </c>
      <c r="G8333">
        <f t="shared" si="1041"/>
        <v>0</v>
      </c>
      <c r="H8333" s="3">
        <f>DC_2017!K8333</f>
        <v>3.4638392323334313</v>
      </c>
      <c r="I8333" s="48">
        <f>IF(F8333=0,0,IF(H8333&gt;DC_2017!$G$11,0,F8333/((DC_2017!$G$11-H8333)*9.92/20.72)))</f>
        <v>0</v>
      </c>
      <c r="J8333" s="48">
        <f>IF(OR(I8333&lt;Summary!$F$4, I8333=Summary!$F$4), I8333, Summary!$F$4)</f>
        <v>0</v>
      </c>
      <c r="K8333" s="3">
        <f>[2]Intensity!B8336</f>
        <v>529.12818620868529</v>
      </c>
      <c r="L8333">
        <f>J8333*(DC_2017!$G$11-H8333)*9.92/20.72</f>
        <v>0</v>
      </c>
      <c r="M8333">
        <f t="shared" si="1042"/>
        <v>0</v>
      </c>
      <c r="N8333">
        <f t="shared" si="1043"/>
        <v>0</v>
      </c>
      <c r="O8333" s="48">
        <f>IF(M8333=0,0, M8333/(DC_2017!$G$11))</f>
        <v>0</v>
      </c>
      <c r="P8333" s="48">
        <f>IF(OR(O8333&lt;Summary!$G$4, O8333 = Summary!$G$4), O8333, Summary!$G$4)</f>
        <v>0</v>
      </c>
      <c r="Q8333">
        <f>P8333*DC_2017!$G$11</f>
        <v>0</v>
      </c>
      <c r="R8333">
        <f t="shared" si="1044"/>
        <v>0</v>
      </c>
      <c r="S8333">
        <f t="shared" si="1045"/>
        <v>0</v>
      </c>
      <c r="T8333">
        <f t="shared" si="1046"/>
        <v>0</v>
      </c>
      <c r="U8333">
        <f t="shared" si="1047"/>
        <v>0</v>
      </c>
    </row>
    <row r="8334" spans="1:21">
      <c r="A8334">
        <v>12</v>
      </c>
      <c r="B8334">
        <v>14</v>
      </c>
      <c r="C8334">
        <v>4</v>
      </c>
      <c r="D8334">
        <f>'[3]2017'!P8334</f>
        <v>0</v>
      </c>
      <c r="E8334">
        <f>'[3]2017'!Q8334</f>
        <v>0</v>
      </c>
      <c r="F8334">
        <f t="shared" si="1040"/>
        <v>0</v>
      </c>
      <c r="G8334">
        <f t="shared" si="1041"/>
        <v>0</v>
      </c>
      <c r="H8334" s="3">
        <f>DC_2017!K8334</f>
        <v>3.404521604942552</v>
      </c>
      <c r="I8334" s="48">
        <f>IF(F8334=0,0,IF(H8334&gt;DC_2017!$G$11,0,F8334/((DC_2017!$G$11-H8334)*9.92/20.72)))</f>
        <v>0</v>
      </c>
      <c r="J8334" s="48">
        <f>IF(OR(I8334&lt;Summary!$F$4, I8334=Summary!$F$4), I8334, Summary!$F$4)</f>
        <v>0</v>
      </c>
      <c r="K8334" s="3">
        <f>[2]Intensity!B8337</f>
        <v>535.886994622516</v>
      </c>
      <c r="L8334">
        <f>J8334*(DC_2017!$G$11-H8334)*9.92/20.72</f>
        <v>0</v>
      </c>
      <c r="M8334">
        <f t="shared" si="1042"/>
        <v>0</v>
      </c>
      <c r="N8334">
        <f t="shared" si="1043"/>
        <v>0</v>
      </c>
      <c r="O8334" s="48">
        <f>IF(M8334=0,0, M8334/(DC_2017!$G$11))</f>
        <v>0</v>
      </c>
      <c r="P8334" s="48">
        <f>IF(OR(O8334&lt;Summary!$G$4, O8334 = Summary!$G$4), O8334, Summary!$G$4)</f>
        <v>0</v>
      </c>
      <c r="Q8334">
        <f>P8334*DC_2017!$G$11</f>
        <v>0</v>
      </c>
      <c r="R8334">
        <f t="shared" si="1044"/>
        <v>0</v>
      </c>
      <c r="S8334">
        <f t="shared" si="1045"/>
        <v>0</v>
      </c>
      <c r="T8334">
        <f t="shared" si="1046"/>
        <v>0</v>
      </c>
      <c r="U8334">
        <f t="shared" si="1047"/>
        <v>0</v>
      </c>
    </row>
    <row r="8335" spans="1:21">
      <c r="A8335">
        <v>12</v>
      </c>
      <c r="B8335">
        <v>14</v>
      </c>
      <c r="C8335">
        <v>5</v>
      </c>
      <c r="D8335">
        <f>'[3]2017'!P8335</f>
        <v>0</v>
      </c>
      <c r="E8335">
        <f>'[3]2017'!Q8335</f>
        <v>0</v>
      </c>
      <c r="F8335">
        <f t="shared" si="1040"/>
        <v>0</v>
      </c>
      <c r="G8335">
        <f t="shared" si="1041"/>
        <v>0</v>
      </c>
      <c r="H8335" s="3">
        <f>DC_2017!K8335</f>
        <v>3.6417921031928939</v>
      </c>
      <c r="I8335" s="48">
        <f>IF(F8335=0,0,IF(H8335&gt;DC_2017!$G$11,0,F8335/((DC_2017!$G$11-H8335)*9.92/20.72)))</f>
        <v>0</v>
      </c>
      <c r="J8335" s="48">
        <f>IF(OR(I8335&lt;Summary!$F$4, I8335=Summary!$F$4), I8335, Summary!$F$4)</f>
        <v>0</v>
      </c>
      <c r="K8335" s="3">
        <f>[2]Intensity!B8338</f>
        <v>543.02740826625563</v>
      </c>
      <c r="L8335">
        <f>J8335*(DC_2017!$G$11-H8335)*9.92/20.72</f>
        <v>0</v>
      </c>
      <c r="M8335">
        <f t="shared" si="1042"/>
        <v>0</v>
      </c>
      <c r="N8335">
        <f t="shared" si="1043"/>
        <v>0</v>
      </c>
      <c r="O8335" s="48">
        <f>IF(M8335=0,0, M8335/(DC_2017!$G$11))</f>
        <v>0</v>
      </c>
      <c r="P8335" s="48">
        <f>IF(OR(O8335&lt;Summary!$G$4, O8335 = Summary!$G$4), O8335, Summary!$G$4)</f>
        <v>0</v>
      </c>
      <c r="Q8335">
        <f>P8335*DC_2017!$G$11</f>
        <v>0</v>
      </c>
      <c r="R8335">
        <f t="shared" si="1044"/>
        <v>0</v>
      </c>
      <c r="S8335">
        <f t="shared" si="1045"/>
        <v>0</v>
      </c>
      <c r="T8335">
        <f t="shared" si="1046"/>
        <v>0</v>
      </c>
      <c r="U8335">
        <f t="shared" si="1047"/>
        <v>0</v>
      </c>
    </row>
    <row r="8336" spans="1:21">
      <c r="A8336">
        <v>12</v>
      </c>
      <c r="B8336">
        <v>14</v>
      </c>
      <c r="C8336">
        <v>6</v>
      </c>
      <c r="D8336">
        <f>'[3]2017'!P8336</f>
        <v>0</v>
      </c>
      <c r="E8336">
        <f>'[3]2017'!Q8336</f>
        <v>0</v>
      </c>
      <c r="F8336">
        <f t="shared" si="1040"/>
        <v>0</v>
      </c>
      <c r="G8336">
        <f t="shared" si="1041"/>
        <v>0</v>
      </c>
      <c r="H8336" s="3">
        <f>DC_2017!K8336</f>
        <v>4.3959733124941653</v>
      </c>
      <c r="I8336" s="48">
        <f>IF(F8336=0,0,IF(H8336&gt;DC_2017!$G$11,0,F8336/((DC_2017!$G$11-H8336)*9.92/20.72)))</f>
        <v>0</v>
      </c>
      <c r="J8336" s="48">
        <f>IF(OR(I8336&lt;Summary!$F$4, I8336=Summary!$F$4), I8336, Summary!$F$4)</f>
        <v>0</v>
      </c>
      <c r="K8336" s="3">
        <f>[2]Intensity!B8339</f>
        <v>546.16122916866152</v>
      </c>
      <c r="L8336">
        <f>J8336*(DC_2017!$G$11-H8336)*9.92/20.72</f>
        <v>0</v>
      </c>
      <c r="M8336">
        <f t="shared" si="1042"/>
        <v>0</v>
      </c>
      <c r="N8336">
        <f t="shared" si="1043"/>
        <v>0</v>
      </c>
      <c r="O8336" s="48">
        <f>IF(M8336=0,0, M8336/(DC_2017!$G$11))</f>
        <v>0</v>
      </c>
      <c r="P8336" s="48">
        <f>IF(OR(O8336&lt;Summary!$G$4, O8336 = Summary!$G$4), O8336, Summary!$G$4)</f>
        <v>0</v>
      </c>
      <c r="Q8336">
        <f>P8336*DC_2017!$G$11</f>
        <v>0</v>
      </c>
      <c r="R8336">
        <f t="shared" si="1044"/>
        <v>0</v>
      </c>
      <c r="S8336">
        <f t="shared" si="1045"/>
        <v>0</v>
      </c>
      <c r="T8336">
        <f t="shared" si="1046"/>
        <v>0</v>
      </c>
      <c r="U8336">
        <f t="shared" si="1047"/>
        <v>0</v>
      </c>
    </row>
    <row r="8337" spans="1:21">
      <c r="A8337">
        <v>12</v>
      </c>
      <c r="B8337">
        <v>14</v>
      </c>
      <c r="C8337">
        <v>7</v>
      </c>
      <c r="D8337">
        <f>'[3]2017'!P8337</f>
        <v>0</v>
      </c>
      <c r="E8337">
        <f>'[3]2017'!Q8337</f>
        <v>0</v>
      </c>
      <c r="F8337">
        <f t="shared" si="1040"/>
        <v>0</v>
      </c>
      <c r="G8337">
        <f t="shared" si="1041"/>
        <v>0</v>
      </c>
      <c r="H8337" s="3">
        <f>DC_2017!K8337</f>
        <v>4.6501917010518898</v>
      </c>
      <c r="I8337" s="48">
        <f>IF(F8337=0,0,IF(H8337&gt;DC_2017!$G$11,0,F8337/((DC_2017!$G$11-H8337)*9.92/20.72)))</f>
        <v>0</v>
      </c>
      <c r="J8337" s="48">
        <f>IF(OR(I8337&lt;Summary!$F$4, I8337=Summary!$F$4), I8337, Summary!$F$4)</f>
        <v>0</v>
      </c>
      <c r="K8337" s="3">
        <f>[2]Intensity!B8340</f>
        <v>545.55517111912309</v>
      </c>
      <c r="L8337">
        <f>J8337*(DC_2017!$G$11-H8337)*9.92/20.72</f>
        <v>0</v>
      </c>
      <c r="M8337">
        <f t="shared" si="1042"/>
        <v>0</v>
      </c>
      <c r="N8337">
        <f t="shared" si="1043"/>
        <v>0</v>
      </c>
      <c r="O8337" s="48">
        <f>IF(M8337=0,0, M8337/(DC_2017!$G$11))</f>
        <v>0</v>
      </c>
      <c r="P8337" s="48">
        <f>IF(OR(O8337&lt;Summary!$G$4, O8337 = Summary!$G$4), O8337, Summary!$G$4)</f>
        <v>0</v>
      </c>
      <c r="Q8337">
        <f>P8337*DC_2017!$G$11</f>
        <v>0</v>
      </c>
      <c r="R8337">
        <f t="shared" si="1044"/>
        <v>0</v>
      </c>
      <c r="S8337">
        <f t="shared" si="1045"/>
        <v>0</v>
      </c>
      <c r="T8337">
        <f t="shared" si="1046"/>
        <v>0</v>
      </c>
      <c r="U8337">
        <f t="shared" si="1047"/>
        <v>0</v>
      </c>
    </row>
    <row r="8338" spans="1:21">
      <c r="A8338">
        <v>12</v>
      </c>
      <c r="B8338">
        <v>14</v>
      </c>
      <c r="C8338">
        <v>8</v>
      </c>
      <c r="D8338">
        <f>'[3]2017'!P8338</f>
        <v>0.29583333333333334</v>
      </c>
      <c r="E8338">
        <f>'[3]2017'!Q8338</f>
        <v>26.302736491452691</v>
      </c>
      <c r="F8338">
        <f t="shared" si="1040"/>
        <v>26.598569824786026</v>
      </c>
      <c r="G8338">
        <f t="shared" si="1041"/>
        <v>47.588480380507775</v>
      </c>
      <c r="H8338" s="3">
        <f>DC_2017!K8338</f>
        <v>5.1416805766196632</v>
      </c>
      <c r="I8338" s="48">
        <f>IF(F8338=0,0,IF(H8338&gt;DC_2017!$G$11,0,F8338/((DC_2017!$G$11-H8338)*9.92/20.72)))</f>
        <v>12.488677268747349</v>
      </c>
      <c r="J8338" s="48">
        <f>IF(OR(I8338&lt;Summary!$F$4, I8338=Summary!$F$4), I8338, Summary!$F$4)</f>
        <v>12.488677268747349</v>
      </c>
      <c r="K8338" s="3">
        <f>[2]Intensity!B8341</f>
        <v>546.98357948582839</v>
      </c>
      <c r="L8338">
        <f>J8338*(DC_2017!$G$11-H8338)*9.92/20.72</f>
        <v>26.598569824786029</v>
      </c>
      <c r="M8338">
        <f t="shared" si="1042"/>
        <v>0</v>
      </c>
      <c r="N8338">
        <f t="shared" si="1043"/>
        <v>13283.195413708809</v>
      </c>
      <c r="O8338" s="48">
        <f>IF(M8338=0,0, M8338/(DC_2017!$G$11))</f>
        <v>0</v>
      </c>
      <c r="P8338" s="48">
        <f>IF(OR(O8338&lt;Summary!$G$4, O8338 = Summary!$G$4), O8338, Summary!$G$4)</f>
        <v>0</v>
      </c>
      <c r="Q8338">
        <f>P8338*DC_2017!$G$11</f>
        <v>0</v>
      </c>
      <c r="R8338">
        <f t="shared" si="1044"/>
        <v>26.598569824786029</v>
      </c>
      <c r="S8338">
        <f t="shared" si="1045"/>
        <v>0</v>
      </c>
      <c r="T8338">
        <f t="shared" si="1046"/>
        <v>0</v>
      </c>
      <c r="U8338">
        <f t="shared" si="1047"/>
        <v>13283.195413708809</v>
      </c>
    </row>
    <row r="8339" spans="1:21">
      <c r="A8339">
        <v>12</v>
      </c>
      <c r="B8339">
        <v>14</v>
      </c>
      <c r="C8339">
        <v>9</v>
      </c>
      <c r="D8339">
        <f>'[3]2017'!P8339</f>
        <v>0</v>
      </c>
      <c r="E8339">
        <f>'[3]2017'!Q8339</f>
        <v>65.095396453775749</v>
      </c>
      <c r="F8339">
        <f t="shared" si="1040"/>
        <v>65.095396453775749</v>
      </c>
      <c r="G8339">
        <f t="shared" si="1041"/>
        <v>48</v>
      </c>
      <c r="H8339" s="3">
        <f>DC_2017!K8339</f>
        <v>6.6161472145461886</v>
      </c>
      <c r="I8339" s="48">
        <f>IF(F8339=0,0,IF(H8339&gt;DC_2017!$G$11,0,F8339/((DC_2017!$G$11-H8339)*9.92/20.72)))</f>
        <v>45.716508583365737</v>
      </c>
      <c r="J8339" s="48">
        <f>IF(OR(I8339&lt;Summary!$F$4, I8339=Summary!$F$4), I8339, Summary!$F$4)</f>
        <v>45.716508583365737</v>
      </c>
      <c r="K8339" s="3">
        <f>[2]Intensity!B8342</f>
        <v>545.15221313637096</v>
      </c>
      <c r="L8339">
        <f>J8339*(DC_2017!$G$11-H8339)*9.92/20.72</f>
        <v>65.095396453775734</v>
      </c>
      <c r="M8339">
        <f t="shared" si="1042"/>
        <v>0</v>
      </c>
      <c r="N8339">
        <f t="shared" si="1043"/>
        <v>32362.320411984081</v>
      </c>
      <c r="O8339" s="48">
        <f>IF(M8339=0,0, M8339/(DC_2017!$G$11))</f>
        <v>0</v>
      </c>
      <c r="P8339" s="48">
        <f>IF(OR(O8339&lt;Summary!$G$4, O8339 = Summary!$G$4), O8339, Summary!$G$4)</f>
        <v>0</v>
      </c>
      <c r="Q8339">
        <f>P8339*DC_2017!$G$11</f>
        <v>0</v>
      </c>
      <c r="R8339">
        <f t="shared" si="1044"/>
        <v>65.095396453775734</v>
      </c>
      <c r="S8339">
        <f t="shared" si="1045"/>
        <v>0</v>
      </c>
      <c r="T8339">
        <f t="shared" si="1046"/>
        <v>0</v>
      </c>
      <c r="U8339">
        <f t="shared" si="1047"/>
        <v>32362.320411984081</v>
      </c>
    </row>
    <row r="8340" spans="1:21">
      <c r="A8340">
        <v>12</v>
      </c>
      <c r="B8340">
        <v>14</v>
      </c>
      <c r="C8340">
        <v>10</v>
      </c>
      <c r="D8340">
        <f>'[3]2017'!P8340</f>
        <v>0</v>
      </c>
      <c r="E8340">
        <f>'[3]2017'!Q8340</f>
        <v>8.5293352243394569</v>
      </c>
      <c r="F8340">
        <f t="shared" si="1040"/>
        <v>8.5293352243394569</v>
      </c>
      <c r="G8340">
        <f t="shared" si="1041"/>
        <v>48</v>
      </c>
      <c r="H8340" s="3">
        <f>DC_2017!K8340</f>
        <v>6.9720529562938234</v>
      </c>
      <c r="I8340" s="48">
        <f>IF(F8340=0,0,IF(H8340&gt;DC_2017!$G$11,0,F8340/((DC_2017!$G$11-H8340)*9.92/20.72)))</f>
        <v>6.8044292050588515</v>
      </c>
      <c r="J8340" s="48">
        <f>IF(OR(I8340&lt;Summary!$F$4, I8340=Summary!$F$4), I8340, Summary!$F$4)</f>
        <v>6.8044292050588515</v>
      </c>
      <c r="K8340" s="3">
        <f>[2]Intensity!B8343</f>
        <v>545.60583508423406</v>
      </c>
      <c r="L8340">
        <f>J8340*(DC_2017!$G$11-H8340)*9.92/20.72</f>
        <v>8.5293352243394587</v>
      </c>
      <c r="M8340">
        <f t="shared" si="1042"/>
        <v>0</v>
      </c>
      <c r="N8340">
        <f t="shared" si="1043"/>
        <v>4244.246977020809</v>
      </c>
      <c r="O8340" s="48">
        <f>IF(M8340=0,0, M8340/(DC_2017!$G$11))</f>
        <v>0</v>
      </c>
      <c r="P8340" s="48">
        <f>IF(OR(O8340&lt;Summary!$G$4, O8340 = Summary!$G$4), O8340, Summary!$G$4)</f>
        <v>0</v>
      </c>
      <c r="Q8340">
        <f>P8340*DC_2017!$G$11</f>
        <v>0</v>
      </c>
      <c r="R8340">
        <f t="shared" si="1044"/>
        <v>8.5293352243394587</v>
      </c>
      <c r="S8340">
        <f t="shared" si="1045"/>
        <v>0</v>
      </c>
      <c r="T8340">
        <f t="shared" si="1046"/>
        <v>0</v>
      </c>
      <c r="U8340">
        <f t="shared" si="1047"/>
        <v>4244.246977020809</v>
      </c>
    </row>
    <row r="8341" spans="1:21">
      <c r="A8341">
        <v>12</v>
      </c>
      <c r="B8341">
        <v>14</v>
      </c>
      <c r="C8341">
        <v>11</v>
      </c>
      <c r="D8341">
        <f>'[3]2017'!P8341</f>
        <v>0</v>
      </c>
      <c r="E8341">
        <f>'[3]2017'!Q8341</f>
        <v>100.44629293038015</v>
      </c>
      <c r="F8341">
        <f t="shared" si="1040"/>
        <v>100.44629293038015</v>
      </c>
      <c r="G8341">
        <f t="shared" si="1041"/>
        <v>48</v>
      </c>
      <c r="H8341" s="3">
        <f>DC_2017!K8341</f>
        <v>8.5651548489943341</v>
      </c>
      <c r="I8341" s="48">
        <f>IF(F8341=0,0,IF(H8341&gt;DC_2017!$G$11,0,F8341/((DC_2017!$G$11-H8341)*9.92/20.72)))</f>
        <v>204.66791641821234</v>
      </c>
      <c r="J8341" s="48">
        <f>IF(OR(I8341&lt;Summary!$F$4, I8341=Summary!$F$4), I8341, Summary!$F$4)</f>
        <v>204.66791641821234</v>
      </c>
      <c r="K8341" s="3">
        <f>[2]Intensity!B8344</f>
        <v>545.61100349953483</v>
      </c>
      <c r="L8341">
        <f>J8341*(DC_2017!$G$11-H8341)*9.92/20.72</f>
        <v>100.44629293038015</v>
      </c>
      <c r="M8341">
        <f t="shared" si="1042"/>
        <v>0</v>
      </c>
      <c r="N8341">
        <f t="shared" si="1043"/>
        <v>49983.180622894703</v>
      </c>
      <c r="O8341" s="48">
        <f>IF(M8341=0,0, M8341/(DC_2017!$G$11))</f>
        <v>0</v>
      </c>
      <c r="P8341" s="48">
        <f>IF(OR(O8341&lt;Summary!$G$4, O8341 = Summary!$G$4), O8341, Summary!$G$4)</f>
        <v>0</v>
      </c>
      <c r="Q8341">
        <f>P8341*DC_2017!$G$11</f>
        <v>0</v>
      </c>
      <c r="R8341">
        <f t="shared" si="1044"/>
        <v>100.44629293038015</v>
      </c>
      <c r="S8341">
        <f t="shared" si="1045"/>
        <v>0</v>
      </c>
      <c r="T8341">
        <f t="shared" si="1046"/>
        <v>0</v>
      </c>
      <c r="U8341">
        <f t="shared" si="1047"/>
        <v>49983.180622894703</v>
      </c>
    </row>
    <row r="8342" spans="1:21">
      <c r="A8342">
        <v>12</v>
      </c>
      <c r="B8342">
        <v>14</v>
      </c>
      <c r="C8342">
        <v>12</v>
      </c>
      <c r="D8342">
        <f>'[3]2017'!P8342</f>
        <v>0</v>
      </c>
      <c r="E8342">
        <f>'[3]2017'!Q8342</f>
        <v>294.7008916343222</v>
      </c>
      <c r="F8342">
        <f t="shared" si="1040"/>
        <v>294.7008916343222</v>
      </c>
      <c r="G8342">
        <f t="shared" si="1041"/>
        <v>48</v>
      </c>
      <c r="H8342" s="3">
        <f>DC_2017!K8342</f>
        <v>7.8957130913055247</v>
      </c>
      <c r="I8342" s="48">
        <f>IF(F8342=0,0,IF(H8342&gt;DC_2017!$G$11,0,F8342/((DC_2017!$G$11-H8342)*9.92/20.72)))</f>
        <v>363.25339249167934</v>
      </c>
      <c r="J8342" s="48">
        <f>IF(OR(I8342&lt;Summary!$F$4, I8342=Summary!$F$4), I8342, Summary!$F$4)</f>
        <v>288</v>
      </c>
      <c r="K8342" s="3">
        <f>[2]Intensity!B8345</f>
        <v>547.23101713133201</v>
      </c>
      <c r="L8342">
        <f>J8342*(DC_2017!$G$11-H8342)*9.92/20.72</f>
        <v>233.64917863121934</v>
      </c>
      <c r="M8342">
        <f t="shared" si="1042"/>
        <v>61.051713003102861</v>
      </c>
      <c r="N8342">
        <f t="shared" si="1043"/>
        <v>116644.91709996392</v>
      </c>
      <c r="O8342" s="48">
        <f>IF(M8342=0,0, M8342/(DC_2017!$G$11))</f>
        <v>6.3660219893673178</v>
      </c>
      <c r="P8342" s="48">
        <f>IF(OR(O8342&lt;Summary!$G$4, O8342 = Summary!$G$4), O8342, Summary!$G$4)</f>
        <v>0</v>
      </c>
      <c r="Q8342">
        <f>P8342*DC_2017!$G$11</f>
        <v>0</v>
      </c>
      <c r="R8342">
        <f t="shared" si="1044"/>
        <v>233.64917863121934</v>
      </c>
      <c r="S8342">
        <f t="shared" si="1045"/>
        <v>61.051713003102861</v>
      </c>
      <c r="T8342">
        <f t="shared" si="1046"/>
        <v>0</v>
      </c>
      <c r="U8342">
        <f t="shared" si="1047"/>
        <v>116644.91709996392</v>
      </c>
    </row>
    <row r="8343" spans="1:21">
      <c r="A8343">
        <v>12</v>
      </c>
      <c r="B8343">
        <v>14</v>
      </c>
      <c r="C8343">
        <v>13</v>
      </c>
      <c r="D8343">
        <f>'[3]2017'!P8343</f>
        <v>24.224166666666665</v>
      </c>
      <c r="E8343">
        <f>'[3]2017'!Q8343</f>
        <v>439.77297885318086</v>
      </c>
      <c r="F8343">
        <f t="shared" si="1040"/>
        <v>463.99714551984755</v>
      </c>
      <c r="G8343">
        <f t="shared" si="1041"/>
        <v>46.068319653858026</v>
      </c>
      <c r="H8343" s="3">
        <f>DC_2017!K8343</f>
        <v>7.4381199963907783</v>
      </c>
      <c r="I8343" s="48">
        <f>IF(F8343=0,0,IF(H8343&gt;DC_2017!$G$11,0,F8343/((DC_2017!$G$11-H8343)*9.92/20.72)))</f>
        <v>450.32475029531957</v>
      </c>
      <c r="J8343" s="48">
        <f>IF(OR(I8343&lt;Summary!$F$4, I8343=Summary!$F$4), I8343, Summary!$F$4)</f>
        <v>288</v>
      </c>
      <c r="K8343" s="3">
        <f>[2]Intensity!B8346</f>
        <v>551.03075731169395</v>
      </c>
      <c r="L8343">
        <f>J8343*(DC_2017!$G$11-H8343)*9.92/20.72</f>
        <v>296.74402266826729</v>
      </c>
      <c r="M8343">
        <f t="shared" si="1042"/>
        <v>167.25312285158026</v>
      </c>
      <c r="N8343">
        <f t="shared" si="1043"/>
        <v>149844.58504696039</v>
      </c>
      <c r="O8343" s="48">
        <f>IF(M8343=0,0, M8343/(DC_2017!$G$11))</f>
        <v>17.439921101139287</v>
      </c>
      <c r="P8343" s="48">
        <f>IF(OR(O8343&lt;Summary!$G$4, O8343 = Summary!$G$4), O8343, Summary!$G$4)</f>
        <v>0</v>
      </c>
      <c r="Q8343">
        <f>P8343*DC_2017!$G$11</f>
        <v>0</v>
      </c>
      <c r="R8343">
        <f t="shared" si="1044"/>
        <v>296.74402266826729</v>
      </c>
      <c r="S8343">
        <f t="shared" si="1045"/>
        <v>167.25312285158026</v>
      </c>
      <c r="T8343">
        <f t="shared" si="1046"/>
        <v>0</v>
      </c>
      <c r="U8343">
        <f t="shared" si="1047"/>
        <v>149844.58504696039</v>
      </c>
    </row>
    <row r="8344" spans="1:21">
      <c r="A8344">
        <v>12</v>
      </c>
      <c r="B8344">
        <v>14</v>
      </c>
      <c r="C8344">
        <v>14</v>
      </c>
      <c r="D8344">
        <f>'[3]2017'!P8344</f>
        <v>23.965542269547754</v>
      </c>
      <c r="E8344">
        <f>'[3]2017'!Q8344</f>
        <v>400.24043811137568</v>
      </c>
      <c r="F8344">
        <f t="shared" si="1040"/>
        <v>424.20598038092345</v>
      </c>
      <c r="G8344">
        <f t="shared" si="1041"/>
        <v>45.909682783875382</v>
      </c>
      <c r="H8344" s="3">
        <f>DC_2017!K8344</f>
        <v>7.2771150271001028</v>
      </c>
      <c r="I8344" s="48">
        <f>IF(F8344=0,0,IF(H8344&gt;DC_2017!$G$11,0,F8344/((DC_2017!$G$11-H8344)*9.92/20.72)))</f>
        <v>383.04937440689184</v>
      </c>
      <c r="J8344" s="48">
        <f>IF(OR(I8344&lt;Summary!$F$4, I8344=Summary!$F$4), I8344, Summary!$F$4)</f>
        <v>288</v>
      </c>
      <c r="K8344" s="3">
        <f>[2]Intensity!B8347</f>
        <v>543.53160186656999</v>
      </c>
      <c r="L8344">
        <f>J8344*(DC_2017!$G$11-H8344)*9.92/20.72</f>
        <v>318.94405920613832</v>
      </c>
      <c r="M8344">
        <f t="shared" si="1042"/>
        <v>105.26192117478513</v>
      </c>
      <c r="N8344">
        <f t="shared" si="1043"/>
        <v>158713.55482218313</v>
      </c>
      <c r="O8344" s="48">
        <f>IF(M8344=0,0, M8344/(DC_2017!$G$11))</f>
        <v>10.975936167551508</v>
      </c>
      <c r="P8344" s="48">
        <f>IF(OR(O8344&lt;Summary!$G$4, O8344 = Summary!$G$4), O8344, Summary!$G$4)</f>
        <v>0</v>
      </c>
      <c r="Q8344">
        <f>P8344*DC_2017!$G$11</f>
        <v>0</v>
      </c>
      <c r="R8344">
        <f t="shared" si="1044"/>
        <v>318.94405920613832</v>
      </c>
      <c r="S8344">
        <f t="shared" si="1045"/>
        <v>105.26192117478513</v>
      </c>
      <c r="T8344">
        <f t="shared" si="1046"/>
        <v>0</v>
      </c>
      <c r="U8344">
        <f t="shared" si="1047"/>
        <v>158713.55482218313</v>
      </c>
    </row>
    <row r="8345" spans="1:21">
      <c r="A8345">
        <v>12</v>
      </c>
      <c r="B8345">
        <v>14</v>
      </c>
      <c r="C8345">
        <v>15</v>
      </c>
      <c r="D8345">
        <f>'[3]2017'!P8345</f>
        <v>0</v>
      </c>
      <c r="E8345">
        <f>'[3]2017'!Q8345</f>
        <v>1.554990416666669</v>
      </c>
      <c r="F8345">
        <f t="shared" si="1040"/>
        <v>1.554990416666669</v>
      </c>
      <c r="G8345">
        <f t="shared" si="1041"/>
        <v>48</v>
      </c>
      <c r="H8345" s="3">
        <f>DC_2017!K8345</f>
        <v>7.3449065883584357</v>
      </c>
      <c r="I8345" s="48">
        <f>IF(F8345=0,0,IF(H8345&gt;DC_2017!$G$11,0,F8345/((DC_2017!$G$11-H8345)*9.92/20.72)))</f>
        <v>1.4465182433603421</v>
      </c>
      <c r="J8345" s="48">
        <f>IF(OR(I8345&lt;Summary!$F$4, I8345=Summary!$F$4), I8345, Summary!$F$4)</f>
        <v>1.4465182433603421</v>
      </c>
      <c r="K8345" s="3">
        <f>[2]Intensity!B8348</f>
        <v>545.72428360235119</v>
      </c>
      <c r="L8345">
        <f>J8345*(DC_2017!$G$11-H8345)*9.92/20.72</f>
        <v>1.5549904166666695</v>
      </c>
      <c r="M8345">
        <f t="shared" si="1042"/>
        <v>0</v>
      </c>
      <c r="N8345">
        <f t="shared" si="1043"/>
        <v>773.95649114393962</v>
      </c>
      <c r="O8345" s="48">
        <f>IF(M8345=0,0, M8345/(DC_2017!$G$11))</f>
        <v>0</v>
      </c>
      <c r="P8345" s="48">
        <f>IF(OR(O8345&lt;Summary!$G$4, O8345 = Summary!$G$4), O8345, Summary!$G$4)</f>
        <v>0</v>
      </c>
      <c r="Q8345">
        <f>P8345*DC_2017!$G$11</f>
        <v>0</v>
      </c>
      <c r="R8345">
        <f t="shared" si="1044"/>
        <v>1.5549904166666695</v>
      </c>
      <c r="S8345">
        <f t="shared" si="1045"/>
        <v>0</v>
      </c>
      <c r="T8345">
        <f t="shared" si="1046"/>
        <v>0</v>
      </c>
      <c r="U8345">
        <f t="shared" si="1047"/>
        <v>773.95649114393962</v>
      </c>
    </row>
    <row r="8346" spans="1:21">
      <c r="A8346">
        <v>12</v>
      </c>
      <c r="B8346">
        <v>14</v>
      </c>
      <c r="C8346">
        <v>16</v>
      </c>
      <c r="D8346">
        <f>'[3]2017'!P8346</f>
        <v>0</v>
      </c>
      <c r="E8346">
        <f>'[3]2017'!Q8346</f>
        <v>0</v>
      </c>
      <c r="F8346">
        <f t="shared" si="1040"/>
        <v>0</v>
      </c>
      <c r="G8346">
        <f t="shared" si="1041"/>
        <v>0</v>
      </c>
      <c r="H8346" s="3">
        <f>DC_2017!K8346</f>
        <v>6.9974748030365443</v>
      </c>
      <c r="I8346" s="48">
        <f>IF(F8346=0,0,IF(H8346&gt;DC_2017!$G$11,0,F8346/((DC_2017!$G$11-H8346)*9.92/20.72)))</f>
        <v>0</v>
      </c>
      <c r="J8346" s="48">
        <f>IF(OR(I8346&lt;Summary!$F$4, I8346=Summary!$F$4), I8346, Summary!$F$4)</f>
        <v>0</v>
      </c>
      <c r="K8346" s="3">
        <f>[2]Intensity!B8349</f>
        <v>545.25192571965101</v>
      </c>
      <c r="L8346">
        <f>J8346*(DC_2017!$G$11-H8346)*9.92/20.72</f>
        <v>0</v>
      </c>
      <c r="M8346">
        <f t="shared" si="1042"/>
        <v>0</v>
      </c>
      <c r="N8346">
        <f t="shared" si="1043"/>
        <v>0</v>
      </c>
      <c r="O8346" s="48">
        <f>IF(M8346=0,0, M8346/(DC_2017!$G$11))</f>
        <v>0</v>
      </c>
      <c r="P8346" s="48">
        <f>IF(OR(O8346&lt;Summary!$G$4, O8346 = Summary!$G$4), O8346, Summary!$G$4)</f>
        <v>0</v>
      </c>
      <c r="Q8346">
        <f>P8346*DC_2017!$G$11</f>
        <v>0</v>
      </c>
      <c r="R8346">
        <f t="shared" si="1044"/>
        <v>0</v>
      </c>
      <c r="S8346">
        <f t="shared" si="1045"/>
        <v>0</v>
      </c>
      <c r="T8346">
        <f t="shared" si="1046"/>
        <v>0</v>
      </c>
      <c r="U8346">
        <f t="shared" si="1047"/>
        <v>0</v>
      </c>
    </row>
    <row r="8347" spans="1:21">
      <c r="A8347">
        <v>12</v>
      </c>
      <c r="B8347">
        <v>14</v>
      </c>
      <c r="C8347">
        <v>17</v>
      </c>
      <c r="D8347">
        <f>'[3]2017'!P8347</f>
        <v>0</v>
      </c>
      <c r="E8347">
        <f>'[3]2017'!Q8347</f>
        <v>0</v>
      </c>
      <c r="F8347">
        <f t="shared" si="1040"/>
        <v>0</v>
      </c>
      <c r="G8347">
        <f t="shared" si="1041"/>
        <v>0</v>
      </c>
      <c r="H8347" s="3">
        <f>DC_2017!K8347</f>
        <v>7.1669537175046445</v>
      </c>
      <c r="I8347" s="48">
        <f>IF(F8347=0,0,IF(H8347&gt;DC_2017!$G$11,0,F8347/((DC_2017!$G$11-H8347)*9.92/20.72)))</f>
        <v>0</v>
      </c>
      <c r="J8347" s="48">
        <f>IF(OR(I8347&lt;Summary!$F$4, I8347=Summary!$F$4), I8347, Summary!$F$4)</f>
        <v>0</v>
      </c>
      <c r="K8347" s="3">
        <f>[2]Intensity!B8350</f>
        <v>549.18219845739304</v>
      </c>
      <c r="L8347">
        <f>J8347*(DC_2017!$G$11-H8347)*9.92/20.72</f>
        <v>0</v>
      </c>
      <c r="M8347">
        <f t="shared" si="1042"/>
        <v>0</v>
      </c>
      <c r="N8347">
        <f t="shared" si="1043"/>
        <v>0</v>
      </c>
      <c r="O8347" s="48">
        <f>IF(M8347=0,0, M8347/(DC_2017!$G$11))</f>
        <v>0</v>
      </c>
      <c r="P8347" s="48">
        <f>IF(OR(O8347&lt;Summary!$G$4, O8347 = Summary!$G$4), O8347, Summary!$G$4)</f>
        <v>0</v>
      </c>
      <c r="Q8347">
        <f>P8347*DC_2017!$G$11</f>
        <v>0</v>
      </c>
      <c r="R8347">
        <f t="shared" si="1044"/>
        <v>0</v>
      </c>
      <c r="S8347">
        <f t="shared" si="1045"/>
        <v>0</v>
      </c>
      <c r="T8347">
        <f t="shared" si="1046"/>
        <v>0</v>
      </c>
      <c r="U8347">
        <f t="shared" si="1047"/>
        <v>0</v>
      </c>
    </row>
    <row r="8348" spans="1:21">
      <c r="A8348">
        <v>12</v>
      </c>
      <c r="B8348">
        <v>14</v>
      </c>
      <c r="C8348">
        <v>18</v>
      </c>
      <c r="D8348">
        <f>'[3]2017'!P8348</f>
        <v>0</v>
      </c>
      <c r="E8348">
        <f>'[3]2017'!Q8348</f>
        <v>0</v>
      </c>
      <c r="F8348">
        <f t="shared" si="1040"/>
        <v>0</v>
      </c>
      <c r="G8348">
        <f t="shared" si="1041"/>
        <v>0</v>
      </c>
      <c r="H8348" s="3">
        <f>DC_2017!K8348</f>
        <v>6.7093606225773206</v>
      </c>
      <c r="I8348" s="48">
        <f>IF(F8348=0,0,IF(H8348&gt;DC_2017!$G$11,0,F8348/((DC_2017!$G$11-H8348)*9.92/20.72)))</f>
        <v>0</v>
      </c>
      <c r="J8348" s="48">
        <f>IF(OR(I8348&lt;Summary!$F$4, I8348=Summary!$F$4), I8348, Summary!$F$4)</f>
        <v>0</v>
      </c>
      <c r="K8348" s="3">
        <f>[2]Intensity!B8351</f>
        <v>559.96299957996155</v>
      </c>
      <c r="L8348">
        <f>J8348*(DC_2017!$G$11-H8348)*9.92/20.72</f>
        <v>0</v>
      </c>
      <c r="M8348">
        <f t="shared" si="1042"/>
        <v>0</v>
      </c>
      <c r="N8348">
        <f t="shared" si="1043"/>
        <v>0</v>
      </c>
      <c r="O8348" s="48">
        <f>IF(M8348=0,0, M8348/(DC_2017!$G$11))</f>
        <v>0</v>
      </c>
      <c r="P8348" s="48">
        <f>IF(OR(O8348&lt;Summary!$G$4, O8348 = Summary!$G$4), O8348, Summary!$G$4)</f>
        <v>0</v>
      </c>
      <c r="Q8348">
        <f>P8348*DC_2017!$G$11</f>
        <v>0</v>
      </c>
      <c r="R8348">
        <f t="shared" si="1044"/>
        <v>0</v>
      </c>
      <c r="S8348">
        <f t="shared" si="1045"/>
        <v>0</v>
      </c>
      <c r="T8348">
        <f t="shared" si="1046"/>
        <v>0</v>
      </c>
      <c r="U8348">
        <f t="shared" si="1047"/>
        <v>0</v>
      </c>
    </row>
    <row r="8349" spans="1:21">
      <c r="A8349">
        <v>12</v>
      </c>
      <c r="B8349">
        <v>14</v>
      </c>
      <c r="C8349">
        <v>19</v>
      </c>
      <c r="D8349">
        <f>'[3]2017'!P8349</f>
        <v>0</v>
      </c>
      <c r="E8349">
        <f>'[3]2017'!Q8349</f>
        <v>0</v>
      </c>
      <c r="F8349">
        <f t="shared" si="1040"/>
        <v>0</v>
      </c>
      <c r="G8349">
        <f t="shared" si="1041"/>
        <v>0</v>
      </c>
      <c r="H8349" s="3">
        <f>DC_2017!K8349</f>
        <v>7.3957502705935418</v>
      </c>
      <c r="I8349" s="48">
        <f>IF(F8349=0,0,IF(H8349&gt;DC_2017!$G$11,0,F8349/((DC_2017!$G$11-H8349)*9.92/20.72)))</f>
        <v>0</v>
      </c>
      <c r="J8349" s="48">
        <f>IF(OR(I8349&lt;Summary!$F$4, I8349=Summary!$F$4), I8349, Summary!$F$4)</f>
        <v>0</v>
      </c>
      <c r="K8349" s="3">
        <f>[2]Intensity!B8352</f>
        <v>557.90826953331771</v>
      </c>
      <c r="L8349">
        <f>J8349*(DC_2017!$G$11-H8349)*9.92/20.72</f>
        <v>0</v>
      </c>
      <c r="M8349">
        <f t="shared" si="1042"/>
        <v>0</v>
      </c>
      <c r="N8349">
        <f t="shared" si="1043"/>
        <v>0</v>
      </c>
      <c r="O8349" s="48">
        <f>IF(M8349=0,0, M8349/(DC_2017!$G$11))</f>
        <v>0</v>
      </c>
      <c r="P8349" s="48">
        <f>IF(OR(O8349&lt;Summary!$G$4, O8349 = Summary!$G$4), O8349, Summary!$G$4)</f>
        <v>0</v>
      </c>
      <c r="Q8349">
        <f>P8349*DC_2017!$G$11</f>
        <v>0</v>
      </c>
      <c r="R8349">
        <f t="shared" si="1044"/>
        <v>0</v>
      </c>
      <c r="S8349">
        <f t="shared" si="1045"/>
        <v>0</v>
      </c>
      <c r="T8349">
        <f t="shared" si="1046"/>
        <v>0</v>
      </c>
      <c r="U8349">
        <f t="shared" si="1047"/>
        <v>0</v>
      </c>
    </row>
    <row r="8350" spans="1:21">
      <c r="A8350">
        <v>12</v>
      </c>
      <c r="B8350">
        <v>14</v>
      </c>
      <c r="C8350">
        <v>20</v>
      </c>
      <c r="D8350">
        <f>'[3]2017'!P8350</f>
        <v>0</v>
      </c>
      <c r="E8350">
        <f>'[3]2017'!Q8350</f>
        <v>0</v>
      </c>
      <c r="F8350">
        <f t="shared" si="1040"/>
        <v>0</v>
      </c>
      <c r="G8350">
        <f t="shared" si="1041"/>
        <v>0</v>
      </c>
      <c r="H8350" s="3">
        <f>DC_2017!K8350</f>
        <v>6.9720529562938234</v>
      </c>
      <c r="I8350" s="48">
        <f>IF(F8350=0,0,IF(H8350&gt;DC_2017!$G$11,0,F8350/((DC_2017!$G$11-H8350)*9.92/20.72)))</f>
        <v>0</v>
      </c>
      <c r="J8350" s="48">
        <f>IF(OR(I8350&lt;Summary!$F$4, I8350=Summary!$F$4), I8350, Summary!$F$4)</f>
        <v>0</v>
      </c>
      <c r="K8350" s="3">
        <f>[2]Intensity!B8353</f>
        <v>553.38650130936742</v>
      </c>
      <c r="L8350">
        <f>J8350*(DC_2017!$G$11-H8350)*9.92/20.72</f>
        <v>0</v>
      </c>
      <c r="M8350">
        <f t="shared" si="1042"/>
        <v>0</v>
      </c>
      <c r="N8350">
        <f t="shared" si="1043"/>
        <v>0</v>
      </c>
      <c r="O8350" s="48">
        <f>IF(M8350=0,0, M8350/(DC_2017!$G$11))</f>
        <v>0</v>
      </c>
      <c r="P8350" s="48">
        <f>IF(OR(O8350&lt;Summary!$G$4, O8350 = Summary!$G$4), O8350, Summary!$G$4)</f>
        <v>0</v>
      </c>
      <c r="Q8350">
        <f>P8350*DC_2017!$G$11</f>
        <v>0</v>
      </c>
      <c r="R8350">
        <f t="shared" si="1044"/>
        <v>0</v>
      </c>
      <c r="S8350">
        <f t="shared" si="1045"/>
        <v>0</v>
      </c>
      <c r="T8350">
        <f t="shared" si="1046"/>
        <v>0</v>
      </c>
      <c r="U8350">
        <f t="shared" si="1047"/>
        <v>0</v>
      </c>
    </row>
    <row r="8351" spans="1:21">
      <c r="A8351">
        <v>12</v>
      </c>
      <c r="B8351">
        <v>14</v>
      </c>
      <c r="C8351">
        <v>21</v>
      </c>
      <c r="D8351">
        <f>'[3]2017'!P8351</f>
        <v>0</v>
      </c>
      <c r="E8351">
        <f>'[3]2017'!Q8351</f>
        <v>0</v>
      </c>
      <c r="F8351">
        <f t="shared" si="1040"/>
        <v>0</v>
      </c>
      <c r="G8351">
        <f t="shared" si="1041"/>
        <v>0</v>
      </c>
      <c r="H8351" s="3">
        <f>DC_2017!K8351</f>
        <v>6.1924499115197369</v>
      </c>
      <c r="I8351" s="48">
        <f>IF(F8351=0,0,IF(H8351&gt;DC_2017!$G$11,0,F8351/((DC_2017!$G$11-H8351)*9.92/20.72)))</f>
        <v>0</v>
      </c>
      <c r="J8351" s="48">
        <f>IF(OR(I8351&lt;Summary!$F$4, I8351=Summary!$F$4), I8351, Summary!$F$4)</f>
        <v>0</v>
      </c>
      <c r="K8351" s="3">
        <f>[2]Intensity!B8354</f>
        <v>539.75620814433728</v>
      </c>
      <c r="L8351">
        <f>J8351*(DC_2017!$G$11-H8351)*9.92/20.72</f>
        <v>0</v>
      </c>
      <c r="M8351">
        <f t="shared" si="1042"/>
        <v>0</v>
      </c>
      <c r="N8351">
        <f t="shared" si="1043"/>
        <v>0</v>
      </c>
      <c r="O8351" s="48">
        <f>IF(M8351=0,0, M8351/(DC_2017!$G$11))</f>
        <v>0</v>
      </c>
      <c r="P8351" s="48">
        <f>IF(OR(O8351&lt;Summary!$G$4, O8351 = Summary!$G$4), O8351, Summary!$G$4)</f>
        <v>0</v>
      </c>
      <c r="Q8351">
        <f>P8351*DC_2017!$G$11</f>
        <v>0</v>
      </c>
      <c r="R8351">
        <f t="shared" si="1044"/>
        <v>0</v>
      </c>
      <c r="S8351">
        <f t="shared" si="1045"/>
        <v>0</v>
      </c>
      <c r="T8351">
        <f t="shared" si="1046"/>
        <v>0</v>
      </c>
      <c r="U8351">
        <f t="shared" si="1047"/>
        <v>0</v>
      </c>
    </row>
    <row r="8352" spans="1:21">
      <c r="A8352">
        <v>12</v>
      </c>
      <c r="B8352">
        <v>14</v>
      </c>
      <c r="C8352">
        <v>22</v>
      </c>
      <c r="D8352">
        <f>'[3]2017'!P8352</f>
        <v>0</v>
      </c>
      <c r="E8352">
        <f>'[3]2017'!Q8352</f>
        <v>0</v>
      </c>
      <c r="F8352">
        <f t="shared" si="1040"/>
        <v>0</v>
      </c>
      <c r="G8352">
        <f t="shared" si="1041"/>
        <v>0</v>
      </c>
      <c r="H8352" s="3">
        <f>DC_2017!K8352</f>
        <v>4.5824001285252915</v>
      </c>
      <c r="I8352" s="48">
        <f>IF(F8352=0,0,IF(H8352&gt;DC_2017!$G$11,0,F8352/((DC_2017!$G$11-H8352)*9.92/20.72)))</f>
        <v>0</v>
      </c>
      <c r="J8352" s="48">
        <f>IF(OR(I8352&lt;Summary!$F$4, I8352=Summary!$F$4), I8352, Summary!$F$4)</f>
        <v>0</v>
      </c>
      <c r="K8352" s="3">
        <f>[2]Intensity!B8355</f>
        <v>532.73725695151359</v>
      </c>
      <c r="L8352">
        <f>J8352*(DC_2017!$G$11-H8352)*9.92/20.72</f>
        <v>0</v>
      </c>
      <c r="M8352">
        <f t="shared" si="1042"/>
        <v>0</v>
      </c>
      <c r="N8352">
        <f t="shared" si="1043"/>
        <v>0</v>
      </c>
      <c r="O8352" s="48">
        <f>IF(M8352=0,0, M8352/(DC_2017!$G$11))</f>
        <v>0</v>
      </c>
      <c r="P8352" s="48">
        <f>IF(OR(O8352&lt;Summary!$G$4, O8352 = Summary!$G$4), O8352, Summary!$G$4)</f>
        <v>0</v>
      </c>
      <c r="Q8352">
        <f>P8352*DC_2017!$G$11</f>
        <v>0</v>
      </c>
      <c r="R8352">
        <f t="shared" si="1044"/>
        <v>0</v>
      </c>
      <c r="S8352">
        <f t="shared" si="1045"/>
        <v>0</v>
      </c>
      <c r="T8352">
        <f t="shared" si="1046"/>
        <v>0</v>
      </c>
      <c r="U8352">
        <f t="shared" si="1047"/>
        <v>0</v>
      </c>
    </row>
    <row r="8353" spans="1:21">
      <c r="A8353">
        <v>12</v>
      </c>
      <c r="B8353">
        <v>14</v>
      </c>
      <c r="C8353">
        <v>23</v>
      </c>
      <c r="D8353">
        <f>'[3]2017'!P8353</f>
        <v>0</v>
      </c>
      <c r="E8353">
        <f>'[3]2017'!Q8353</f>
        <v>0</v>
      </c>
      <c r="F8353">
        <f t="shared" si="1040"/>
        <v>0</v>
      </c>
      <c r="G8353">
        <f t="shared" si="1041"/>
        <v>0</v>
      </c>
      <c r="H8353" s="3">
        <f>DC_2017!K8353</f>
        <v>4.2615273240871296</v>
      </c>
      <c r="I8353" s="48">
        <f>IF(F8353=0,0,IF(H8353&gt;DC_2017!$G$11,0,F8353/((DC_2017!$G$11-H8353)*9.92/20.72)))</f>
        <v>0</v>
      </c>
      <c r="J8353" s="48">
        <f>IF(OR(I8353&lt;Summary!$F$4, I8353=Summary!$F$4), I8353, Summary!$F$4)</f>
        <v>0</v>
      </c>
      <c r="K8353" s="3">
        <f>[2]Intensity!B8356</f>
        <v>527.31012167171684</v>
      </c>
      <c r="L8353">
        <f>J8353*(DC_2017!$G$11-H8353)*9.92/20.72</f>
        <v>0</v>
      </c>
      <c r="M8353">
        <f t="shared" si="1042"/>
        <v>0</v>
      </c>
      <c r="N8353">
        <f t="shared" si="1043"/>
        <v>0</v>
      </c>
      <c r="O8353" s="48">
        <f>IF(M8353=0,0, M8353/(DC_2017!$G$11))</f>
        <v>0</v>
      </c>
      <c r="P8353" s="48">
        <f>IF(OR(O8353&lt;Summary!$G$4, O8353 = Summary!$G$4), O8353, Summary!$G$4)</f>
        <v>0</v>
      </c>
      <c r="Q8353">
        <f>P8353*DC_2017!$G$11</f>
        <v>0</v>
      </c>
      <c r="R8353">
        <f t="shared" si="1044"/>
        <v>0</v>
      </c>
      <c r="S8353">
        <f t="shared" si="1045"/>
        <v>0</v>
      </c>
      <c r="T8353">
        <f t="shared" si="1046"/>
        <v>0</v>
      </c>
      <c r="U8353">
        <f t="shared" si="1047"/>
        <v>0</v>
      </c>
    </row>
    <row r="8354" spans="1:21">
      <c r="A8354">
        <v>12</v>
      </c>
      <c r="B8354">
        <v>15</v>
      </c>
      <c r="C8354">
        <v>0</v>
      </c>
      <c r="D8354">
        <f>'[3]2017'!P8354</f>
        <v>0</v>
      </c>
      <c r="E8354">
        <f>'[3]2017'!Q8354</f>
        <v>0</v>
      </c>
      <c r="F8354">
        <f t="shared" si="1040"/>
        <v>0</v>
      </c>
      <c r="G8354">
        <f t="shared" si="1041"/>
        <v>0</v>
      </c>
      <c r="H8354" s="3">
        <f>DC_2017!K8354</f>
        <v>3.523156859709391</v>
      </c>
      <c r="I8354" s="48">
        <f>IF(F8354=0,0,IF(H8354&gt;DC_2017!$G$11,0,F8354/((DC_2017!$G$11-H8354)*9.92/20.72)))</f>
        <v>0</v>
      </c>
      <c r="J8354" s="48">
        <f>IF(OR(I8354&lt;Summary!$F$4, I8354=Summary!$F$4), I8354, Summary!$F$4)</f>
        <v>0</v>
      </c>
      <c r="K8354" s="3">
        <f>[2]Intensity!B8357</f>
        <v>527.535057217239</v>
      </c>
      <c r="L8354">
        <f>J8354*(DC_2017!$G$11-H8354)*9.92/20.72</f>
        <v>0</v>
      </c>
      <c r="M8354">
        <f t="shared" si="1042"/>
        <v>0</v>
      </c>
      <c r="N8354">
        <f t="shared" si="1043"/>
        <v>0</v>
      </c>
      <c r="O8354" s="48">
        <f>IF(M8354=0,0, M8354/(DC_2017!$G$11))</f>
        <v>0</v>
      </c>
      <c r="P8354" s="48">
        <f>IF(OR(O8354&lt;Summary!$G$4, O8354 = Summary!$G$4), O8354, Summary!$G$4)</f>
        <v>0</v>
      </c>
      <c r="Q8354">
        <f>P8354*DC_2017!$G$11</f>
        <v>0</v>
      </c>
      <c r="R8354">
        <f t="shared" si="1044"/>
        <v>0</v>
      </c>
      <c r="S8354">
        <f t="shared" si="1045"/>
        <v>0</v>
      </c>
      <c r="T8354">
        <f t="shared" si="1046"/>
        <v>0</v>
      </c>
      <c r="U8354">
        <f t="shared" si="1047"/>
        <v>0</v>
      </c>
    </row>
    <row r="8355" spans="1:21">
      <c r="A8355">
        <v>12</v>
      </c>
      <c r="B8355">
        <v>15</v>
      </c>
      <c r="C8355">
        <v>1</v>
      </c>
      <c r="D8355">
        <f>'[3]2017'!P8355</f>
        <v>0</v>
      </c>
      <c r="E8355">
        <f>'[3]2017'!Q8355</f>
        <v>0</v>
      </c>
      <c r="F8355">
        <f t="shared" si="1040"/>
        <v>0</v>
      </c>
      <c r="G8355">
        <f t="shared" si="1041"/>
        <v>0</v>
      </c>
      <c r="H8355" s="3">
        <f>DC_2017!K8355</f>
        <v>3.1079334905804923</v>
      </c>
      <c r="I8355" s="48">
        <f>IF(F8355=0,0,IF(H8355&gt;DC_2017!$G$11,0,F8355/((DC_2017!$G$11-H8355)*9.92/20.72)))</f>
        <v>0</v>
      </c>
      <c r="J8355" s="48">
        <f>IF(OR(I8355&lt;Summary!$F$4, I8355=Summary!$F$4), I8355, Summary!$F$4)</f>
        <v>0</v>
      </c>
      <c r="K8355" s="3">
        <f>[2]Intensity!B8358</f>
        <v>524.41323209973007</v>
      </c>
      <c r="L8355">
        <f>J8355*(DC_2017!$G$11-H8355)*9.92/20.72</f>
        <v>0</v>
      </c>
      <c r="M8355">
        <f t="shared" si="1042"/>
        <v>0</v>
      </c>
      <c r="N8355">
        <f t="shared" si="1043"/>
        <v>0</v>
      </c>
      <c r="O8355" s="48">
        <f>IF(M8355=0,0, M8355/(DC_2017!$G$11))</f>
        <v>0</v>
      </c>
      <c r="P8355" s="48">
        <f>IF(OR(O8355&lt;Summary!$G$4, O8355 = Summary!$G$4), O8355, Summary!$G$4)</f>
        <v>0</v>
      </c>
      <c r="Q8355">
        <f>P8355*DC_2017!$G$11</f>
        <v>0</v>
      </c>
      <c r="R8355">
        <f t="shared" si="1044"/>
        <v>0</v>
      </c>
      <c r="S8355">
        <f t="shared" si="1045"/>
        <v>0</v>
      </c>
      <c r="T8355">
        <f t="shared" si="1046"/>
        <v>0</v>
      </c>
      <c r="U8355">
        <f t="shared" si="1047"/>
        <v>0</v>
      </c>
    </row>
    <row r="8356" spans="1:21">
      <c r="A8356">
        <v>12</v>
      </c>
      <c r="B8356">
        <v>15</v>
      </c>
      <c r="C8356">
        <v>2</v>
      </c>
      <c r="D8356">
        <f>'[3]2017'!P8356</f>
        <v>0</v>
      </c>
      <c r="E8356">
        <f>'[3]2017'!Q8356</f>
        <v>0</v>
      </c>
      <c r="F8356">
        <f t="shared" si="1040"/>
        <v>0</v>
      </c>
      <c r="G8356">
        <f t="shared" si="1041"/>
        <v>0</v>
      </c>
      <c r="H8356" s="3">
        <f>DC_2017!K8356</f>
        <v>3.0231940277241431</v>
      </c>
      <c r="I8356" s="48">
        <f>IF(F8356=0,0,IF(H8356&gt;DC_2017!$G$11,0,F8356/((DC_2017!$G$11-H8356)*9.92/20.72)))</f>
        <v>0</v>
      </c>
      <c r="J8356" s="48">
        <f>IF(OR(I8356&lt;Summary!$F$4, I8356=Summary!$F$4), I8356, Summary!$F$4)</f>
        <v>0</v>
      </c>
      <c r="K8356" s="3">
        <f>[2]Intensity!B8359</f>
        <v>527.97975629007794</v>
      </c>
      <c r="L8356">
        <f>J8356*(DC_2017!$G$11-H8356)*9.92/20.72</f>
        <v>0</v>
      </c>
      <c r="M8356">
        <f t="shared" si="1042"/>
        <v>0</v>
      </c>
      <c r="N8356">
        <f t="shared" si="1043"/>
        <v>0</v>
      </c>
      <c r="O8356" s="48">
        <f>IF(M8356=0,0, M8356/(DC_2017!$G$11))</f>
        <v>0</v>
      </c>
      <c r="P8356" s="48">
        <f>IF(OR(O8356&lt;Summary!$G$4, O8356 = Summary!$G$4), O8356, Summary!$G$4)</f>
        <v>0</v>
      </c>
      <c r="Q8356">
        <f>P8356*DC_2017!$G$11</f>
        <v>0</v>
      </c>
      <c r="R8356">
        <f t="shared" si="1044"/>
        <v>0</v>
      </c>
      <c r="S8356">
        <f t="shared" si="1045"/>
        <v>0</v>
      </c>
      <c r="T8356">
        <f t="shared" si="1046"/>
        <v>0</v>
      </c>
      <c r="U8356">
        <f t="shared" si="1047"/>
        <v>0</v>
      </c>
    </row>
    <row r="8357" spans="1:21">
      <c r="A8357">
        <v>12</v>
      </c>
      <c r="B8357">
        <v>15</v>
      </c>
      <c r="C8357">
        <v>3</v>
      </c>
      <c r="D8357">
        <f>'[3]2017'!P8357</f>
        <v>0</v>
      </c>
      <c r="E8357">
        <f>'[3]2017'!Q8357</f>
        <v>0</v>
      </c>
      <c r="F8357">
        <f t="shared" si="1040"/>
        <v>0</v>
      </c>
      <c r="G8357">
        <f t="shared" si="1041"/>
        <v>0</v>
      </c>
      <c r="H8357" s="3">
        <f>DC_2017!K8357</f>
        <v>2.9892982470916207</v>
      </c>
      <c r="I8357" s="48">
        <f>IF(F8357=0,0,IF(H8357&gt;DC_2017!$G$11,0,F8357/((DC_2017!$G$11-H8357)*9.92/20.72)))</f>
        <v>0</v>
      </c>
      <c r="J8357" s="48">
        <f>IF(OR(I8357&lt;Summary!$F$4, I8357=Summary!$F$4), I8357, Summary!$F$4)</f>
        <v>0</v>
      </c>
      <c r="K8357" s="3">
        <f>[2]Intensity!B8360</f>
        <v>514.6201093192451</v>
      </c>
      <c r="L8357">
        <f>J8357*(DC_2017!$G$11-H8357)*9.92/20.72</f>
        <v>0</v>
      </c>
      <c r="M8357">
        <f t="shared" si="1042"/>
        <v>0</v>
      </c>
      <c r="N8357">
        <f t="shared" si="1043"/>
        <v>0</v>
      </c>
      <c r="O8357" s="48">
        <f>IF(M8357=0,0, M8357/(DC_2017!$G$11))</f>
        <v>0</v>
      </c>
      <c r="P8357" s="48">
        <f>IF(OR(O8357&lt;Summary!$G$4, O8357 = Summary!$G$4), O8357, Summary!$G$4)</f>
        <v>0</v>
      </c>
      <c r="Q8357">
        <f>P8357*DC_2017!$G$11</f>
        <v>0</v>
      </c>
      <c r="R8357">
        <f t="shared" si="1044"/>
        <v>0</v>
      </c>
      <c r="S8357">
        <f t="shared" si="1045"/>
        <v>0</v>
      </c>
      <c r="T8357">
        <f t="shared" si="1046"/>
        <v>0</v>
      </c>
      <c r="U8357">
        <f t="shared" si="1047"/>
        <v>0</v>
      </c>
    </row>
    <row r="8358" spans="1:21">
      <c r="A8358">
        <v>12</v>
      </c>
      <c r="B8358">
        <v>15</v>
      </c>
      <c r="C8358">
        <v>4</v>
      </c>
      <c r="D8358">
        <f>'[3]2017'!P8358</f>
        <v>0</v>
      </c>
      <c r="E8358">
        <f>'[3]2017'!Q8358</f>
        <v>0</v>
      </c>
      <c r="F8358">
        <f t="shared" si="1040"/>
        <v>0</v>
      </c>
      <c r="G8358">
        <f t="shared" si="1041"/>
        <v>0</v>
      </c>
      <c r="H8358" s="3">
        <f>DC_2017!K8358</f>
        <v>2.9469285100273757</v>
      </c>
      <c r="I8358" s="48">
        <f>IF(F8358=0,0,IF(H8358&gt;DC_2017!$G$11,0,F8358/((DC_2017!$G$11-H8358)*9.92/20.72)))</f>
        <v>0</v>
      </c>
      <c r="J8358" s="48">
        <f>IF(OR(I8358&lt;Summary!$F$4, I8358=Summary!$F$4), I8358, Summary!$F$4)</f>
        <v>0</v>
      </c>
      <c r="K8358" s="3">
        <f>[2]Intensity!B8361</f>
        <v>519.44908813049869</v>
      </c>
      <c r="L8358">
        <f>J8358*(DC_2017!$G$11-H8358)*9.92/20.72</f>
        <v>0</v>
      </c>
      <c r="M8358">
        <f t="shared" si="1042"/>
        <v>0</v>
      </c>
      <c r="N8358">
        <f t="shared" si="1043"/>
        <v>0</v>
      </c>
      <c r="O8358" s="48">
        <f>IF(M8358=0,0, M8358/(DC_2017!$G$11))</f>
        <v>0</v>
      </c>
      <c r="P8358" s="48">
        <f>IF(OR(O8358&lt;Summary!$G$4, O8358 = Summary!$G$4), O8358, Summary!$G$4)</f>
        <v>0</v>
      </c>
      <c r="Q8358">
        <f>P8358*DC_2017!$G$11</f>
        <v>0</v>
      </c>
      <c r="R8358">
        <f t="shared" si="1044"/>
        <v>0</v>
      </c>
      <c r="S8358">
        <f t="shared" si="1045"/>
        <v>0</v>
      </c>
      <c r="T8358">
        <f t="shared" si="1046"/>
        <v>0</v>
      </c>
      <c r="U8358">
        <f t="shared" si="1047"/>
        <v>0</v>
      </c>
    </row>
    <row r="8359" spans="1:21">
      <c r="A8359">
        <v>12</v>
      </c>
      <c r="B8359">
        <v>15</v>
      </c>
      <c r="C8359">
        <v>5</v>
      </c>
      <c r="D8359">
        <f>'[3]2017'!P8359</f>
        <v>0</v>
      </c>
      <c r="E8359">
        <f>'[3]2017'!Q8359</f>
        <v>0</v>
      </c>
      <c r="F8359">
        <f t="shared" si="1040"/>
        <v>0</v>
      </c>
      <c r="G8359">
        <f t="shared" si="1041"/>
        <v>0</v>
      </c>
      <c r="H8359" s="3">
        <f>DC_2017!K8359</f>
        <v>3.0909856002707485</v>
      </c>
      <c r="I8359" s="48">
        <f>IF(F8359=0,0,IF(H8359&gt;DC_2017!$G$11,0,F8359/((DC_2017!$G$11-H8359)*9.92/20.72)))</f>
        <v>0</v>
      </c>
      <c r="J8359" s="48">
        <f>IF(OR(I8359&lt;Summary!$F$4, I8359=Summary!$F$4), I8359, Summary!$F$4)</f>
        <v>0</v>
      </c>
      <c r="K8359" s="3">
        <f>[2]Intensity!B8362</f>
        <v>514.6609438501165</v>
      </c>
      <c r="L8359">
        <f>J8359*(DC_2017!$G$11-H8359)*9.92/20.72</f>
        <v>0</v>
      </c>
      <c r="M8359">
        <f t="shared" si="1042"/>
        <v>0</v>
      </c>
      <c r="N8359">
        <f t="shared" si="1043"/>
        <v>0</v>
      </c>
      <c r="O8359" s="48">
        <f>IF(M8359=0,0, M8359/(DC_2017!$G$11))</f>
        <v>0</v>
      </c>
      <c r="P8359" s="48">
        <f>IF(OR(O8359&lt;Summary!$G$4, O8359 = Summary!$G$4), O8359, Summary!$G$4)</f>
        <v>0</v>
      </c>
      <c r="Q8359">
        <f>P8359*DC_2017!$G$11</f>
        <v>0</v>
      </c>
      <c r="R8359">
        <f t="shared" si="1044"/>
        <v>0</v>
      </c>
      <c r="S8359">
        <f t="shared" si="1045"/>
        <v>0</v>
      </c>
      <c r="T8359">
        <f t="shared" si="1046"/>
        <v>0</v>
      </c>
      <c r="U8359">
        <f t="shared" si="1047"/>
        <v>0</v>
      </c>
    </row>
    <row r="8360" spans="1:21">
      <c r="A8360">
        <v>12</v>
      </c>
      <c r="B8360">
        <v>15</v>
      </c>
      <c r="C8360">
        <v>6</v>
      </c>
      <c r="D8360">
        <f>'[3]2017'!P8360</f>
        <v>0</v>
      </c>
      <c r="E8360">
        <f>'[3]2017'!Q8360</f>
        <v>0</v>
      </c>
      <c r="F8360">
        <f t="shared" si="1040"/>
        <v>0</v>
      </c>
      <c r="G8360">
        <f t="shared" si="1041"/>
        <v>0</v>
      </c>
      <c r="H8360" s="3">
        <f>DC_2017!K8360</f>
        <v>4.6162959204164888</v>
      </c>
      <c r="I8360" s="48">
        <f>IF(F8360=0,0,IF(H8360&gt;DC_2017!$G$11,0,F8360/((DC_2017!$G$11-H8360)*9.92/20.72)))</f>
        <v>0</v>
      </c>
      <c r="J8360" s="48">
        <f>IF(OR(I8360&lt;Summary!$F$4, I8360=Summary!$F$4), I8360, Summary!$F$4)</f>
        <v>0</v>
      </c>
      <c r="K8360" s="3">
        <f>[2]Intensity!B8363</f>
        <v>524.27767975810025</v>
      </c>
      <c r="L8360">
        <f>J8360*(DC_2017!$G$11-H8360)*9.92/20.72</f>
        <v>0</v>
      </c>
      <c r="M8360">
        <f t="shared" si="1042"/>
        <v>0</v>
      </c>
      <c r="N8360">
        <f t="shared" si="1043"/>
        <v>0</v>
      </c>
      <c r="O8360" s="48">
        <f>IF(M8360=0,0, M8360/(DC_2017!$G$11))</f>
        <v>0</v>
      </c>
      <c r="P8360" s="48">
        <f>IF(OR(O8360&lt;Summary!$G$4, O8360 = Summary!$G$4), O8360, Summary!$G$4)</f>
        <v>0</v>
      </c>
      <c r="Q8360">
        <f>P8360*DC_2017!$G$11</f>
        <v>0</v>
      </c>
      <c r="R8360">
        <f t="shared" si="1044"/>
        <v>0</v>
      </c>
      <c r="S8360">
        <f t="shared" si="1045"/>
        <v>0</v>
      </c>
      <c r="T8360">
        <f t="shared" si="1046"/>
        <v>0</v>
      </c>
      <c r="U8360">
        <f t="shared" si="1047"/>
        <v>0</v>
      </c>
    </row>
    <row r="8361" spans="1:21">
      <c r="A8361">
        <v>12</v>
      </c>
      <c r="B8361">
        <v>15</v>
      </c>
      <c r="C8361">
        <v>7</v>
      </c>
      <c r="D8361">
        <f>'[3]2017'!P8361</f>
        <v>0</v>
      </c>
      <c r="E8361">
        <f>'[3]2017'!Q8361</f>
        <v>4.9922605360935917</v>
      </c>
      <c r="F8361">
        <f t="shared" si="1040"/>
        <v>4.9922605360935917</v>
      </c>
      <c r="G8361">
        <f t="shared" si="1041"/>
        <v>48</v>
      </c>
      <c r="H8361" s="3">
        <f>DC_2017!K8361</f>
        <v>6.1924499115197369</v>
      </c>
      <c r="I8361" s="48">
        <f>IF(F8361=0,0,IF(H8361&gt;DC_2017!$G$11,0,F8361/((DC_2017!$G$11-H8361)*9.92/20.72)))</f>
        <v>3.0688671451588552</v>
      </c>
      <c r="J8361" s="48">
        <f>IF(OR(I8361&lt;Summary!$F$4, I8361=Summary!$F$4), I8361, Summary!$F$4)</f>
        <v>3.0688671451588552</v>
      </c>
      <c r="K8361" s="3">
        <f>[2]Intensity!B8364</f>
        <v>531.09174506626118</v>
      </c>
      <c r="L8361">
        <f>J8361*(DC_2017!$G$11-H8361)*9.92/20.72</f>
        <v>4.9922605360935925</v>
      </c>
      <c r="M8361">
        <f t="shared" si="1042"/>
        <v>0</v>
      </c>
      <c r="N8361">
        <f t="shared" si="1043"/>
        <v>2411.7198542068822</v>
      </c>
      <c r="O8361" s="48">
        <f>IF(M8361=0,0, M8361/(DC_2017!$G$11))</f>
        <v>0</v>
      </c>
      <c r="P8361" s="48">
        <f>IF(OR(O8361&lt;Summary!$G$4, O8361 = Summary!$G$4), O8361, Summary!$G$4)</f>
        <v>0</v>
      </c>
      <c r="Q8361">
        <f>P8361*DC_2017!$G$11</f>
        <v>0</v>
      </c>
      <c r="R8361">
        <f t="shared" si="1044"/>
        <v>4.9922605360935925</v>
      </c>
      <c r="S8361">
        <f t="shared" si="1045"/>
        <v>0</v>
      </c>
      <c r="T8361">
        <f t="shared" si="1046"/>
        <v>0</v>
      </c>
      <c r="U8361">
        <f t="shared" si="1047"/>
        <v>2411.7198542068822</v>
      </c>
    </row>
    <row r="8362" spans="1:21">
      <c r="A8362">
        <v>12</v>
      </c>
      <c r="B8362">
        <v>15</v>
      </c>
      <c r="C8362">
        <v>8</v>
      </c>
      <c r="D8362">
        <f>'[3]2017'!P8362</f>
        <v>0</v>
      </c>
      <c r="E8362">
        <f>'[3]2017'!Q8362</f>
        <v>68.293538860302775</v>
      </c>
      <c r="F8362">
        <f t="shared" si="1040"/>
        <v>68.293538860302775</v>
      </c>
      <c r="G8362">
        <f t="shared" si="1041"/>
        <v>48</v>
      </c>
      <c r="H8362" s="3">
        <f>DC_2017!K8362</f>
        <v>6.8788395482943052</v>
      </c>
      <c r="I8362" s="48">
        <f>IF(F8362=0,0,IF(H8362&gt;DC_2017!$G$11,0,F8362/((DC_2017!$G$11-H8362)*9.92/20.72)))</f>
        <v>52.609378353426948</v>
      </c>
      <c r="J8362" s="48">
        <f>IF(OR(I8362&lt;Summary!$F$4, I8362=Summary!$F$4), I8362, Summary!$F$4)</f>
        <v>52.609378353426948</v>
      </c>
      <c r="K8362" s="3">
        <f>[2]Intensity!B8365</f>
        <v>530.20916176672881</v>
      </c>
      <c r="L8362">
        <f>J8362*(DC_2017!$G$11-H8362)*9.92/20.72</f>
        <v>68.29353886030276</v>
      </c>
      <c r="M8362">
        <f t="shared" si="1042"/>
        <v>0</v>
      </c>
      <c r="N8362">
        <f t="shared" si="1043"/>
        <v>32931.770127910117</v>
      </c>
      <c r="O8362" s="48">
        <f>IF(M8362=0,0, M8362/(DC_2017!$G$11))</f>
        <v>0</v>
      </c>
      <c r="P8362" s="48">
        <f>IF(OR(O8362&lt;Summary!$G$4, O8362 = Summary!$G$4), O8362, Summary!$G$4)</f>
        <v>0</v>
      </c>
      <c r="Q8362">
        <f>P8362*DC_2017!$G$11</f>
        <v>0</v>
      </c>
      <c r="R8362">
        <f t="shared" si="1044"/>
        <v>68.29353886030276</v>
      </c>
      <c r="S8362">
        <f t="shared" si="1045"/>
        <v>0</v>
      </c>
      <c r="T8362">
        <f t="shared" si="1046"/>
        <v>0</v>
      </c>
      <c r="U8362">
        <f t="shared" si="1047"/>
        <v>32931.770127910117</v>
      </c>
    </row>
    <row r="8363" spans="1:21">
      <c r="A8363">
        <v>12</v>
      </c>
      <c r="B8363">
        <v>15</v>
      </c>
      <c r="C8363">
        <v>9</v>
      </c>
      <c r="D8363">
        <f>'[3]2017'!P8363</f>
        <v>0</v>
      </c>
      <c r="E8363">
        <f>'[3]2017'!Q8363</f>
        <v>201.40387779916333</v>
      </c>
      <c r="F8363">
        <f t="shared" si="1040"/>
        <v>201.40387779916333</v>
      </c>
      <c r="G8363">
        <f t="shared" si="1041"/>
        <v>48</v>
      </c>
      <c r="H8363" s="3">
        <f>DC_2017!K8363</f>
        <v>7.3194847528848861</v>
      </c>
      <c r="I8363" s="48">
        <f>IF(F8363=0,0,IF(H8363&gt;DC_2017!$G$11,0,F8363/((DC_2017!$G$11-H8363)*9.92/20.72)))</f>
        <v>185.25696751797847</v>
      </c>
      <c r="J8363" s="48">
        <f>IF(OR(I8363&lt;Summary!$F$4, I8363=Summary!$F$4), I8363, Summary!$F$4)</f>
        <v>185.25696751797847</v>
      </c>
      <c r="K8363" s="3">
        <f>[2]Intensity!B8366</f>
        <v>526.04867208686528</v>
      </c>
      <c r="L8363">
        <f>J8363*(DC_2017!$G$11-H8363)*9.92/20.72</f>
        <v>201.40387779916335</v>
      </c>
      <c r="M8363">
        <f t="shared" si="1042"/>
        <v>0</v>
      </c>
      <c r="N8363">
        <f t="shared" si="1043"/>
        <v>96280.856335035322</v>
      </c>
      <c r="O8363" s="48">
        <f>IF(M8363=0,0, M8363/(DC_2017!$G$11))</f>
        <v>0</v>
      </c>
      <c r="P8363" s="48">
        <f>IF(OR(O8363&lt;Summary!$G$4, O8363 = Summary!$G$4), O8363, Summary!$G$4)</f>
        <v>0</v>
      </c>
      <c r="Q8363">
        <f>P8363*DC_2017!$G$11</f>
        <v>0</v>
      </c>
      <c r="R8363">
        <f t="shared" si="1044"/>
        <v>201.40387779916335</v>
      </c>
      <c r="S8363">
        <f t="shared" si="1045"/>
        <v>0</v>
      </c>
      <c r="T8363">
        <f t="shared" si="1046"/>
        <v>0</v>
      </c>
      <c r="U8363">
        <f t="shared" si="1047"/>
        <v>96280.856335035322</v>
      </c>
    </row>
    <row r="8364" spans="1:21">
      <c r="A8364">
        <v>12</v>
      </c>
      <c r="B8364">
        <v>15</v>
      </c>
      <c r="C8364">
        <v>10</v>
      </c>
      <c r="D8364">
        <f>'[3]2017'!P8364</f>
        <v>0</v>
      </c>
      <c r="E8364">
        <f>'[3]2017'!Q8364</f>
        <v>268.16541714311228</v>
      </c>
      <c r="F8364">
        <f t="shared" si="1040"/>
        <v>268.16541714311228</v>
      </c>
      <c r="G8364">
        <f t="shared" si="1041"/>
        <v>48</v>
      </c>
      <c r="H8364" s="3">
        <f>DC_2017!K8364</f>
        <v>7.4804897334462748</v>
      </c>
      <c r="I8364" s="48">
        <f>IF(F8364=0,0,IF(H8364&gt;DC_2017!$G$11,0,F8364/((DC_2017!$G$11-H8364)*9.92/20.72)))</f>
        <v>265.49031949507821</v>
      </c>
      <c r="J8364" s="48">
        <f>IF(OR(I8364&lt;Summary!$F$4, I8364=Summary!$F$4), I8364, Summary!$F$4)</f>
        <v>265.49031949507821</v>
      </c>
      <c r="K8364" s="3">
        <f>[2]Intensity!B8367</f>
        <v>523.55371258653599</v>
      </c>
      <c r="L8364">
        <f>J8364*(DC_2017!$G$11-H8364)*9.92/20.72</f>
        <v>268.16541714311222</v>
      </c>
      <c r="M8364">
        <f t="shared" si="1042"/>
        <v>0</v>
      </c>
      <c r="N8364">
        <f t="shared" si="1043"/>
        <v>127527.05970972413</v>
      </c>
      <c r="O8364" s="48">
        <f>IF(M8364=0,0, M8364/(DC_2017!$G$11))</f>
        <v>0</v>
      </c>
      <c r="P8364" s="48">
        <f>IF(OR(O8364&lt;Summary!$G$4, O8364 = Summary!$G$4), O8364, Summary!$G$4)</f>
        <v>0</v>
      </c>
      <c r="Q8364">
        <f>P8364*DC_2017!$G$11</f>
        <v>0</v>
      </c>
      <c r="R8364">
        <f t="shared" si="1044"/>
        <v>268.16541714311222</v>
      </c>
      <c r="S8364">
        <f t="shared" si="1045"/>
        <v>0</v>
      </c>
      <c r="T8364">
        <f t="shared" si="1046"/>
        <v>0</v>
      </c>
      <c r="U8364">
        <f t="shared" si="1047"/>
        <v>127527.05970972413</v>
      </c>
    </row>
    <row r="8365" spans="1:21">
      <c r="A8365">
        <v>12</v>
      </c>
      <c r="B8365">
        <v>15</v>
      </c>
      <c r="C8365">
        <v>11</v>
      </c>
      <c r="D8365">
        <f>'[3]2017'!P8365</f>
        <v>0</v>
      </c>
      <c r="E8365">
        <f>'[3]2017'!Q8365</f>
        <v>118.64039928525155</v>
      </c>
      <c r="F8365">
        <f t="shared" si="1040"/>
        <v>118.64039928525155</v>
      </c>
      <c r="G8365">
        <f t="shared" si="1041"/>
        <v>48</v>
      </c>
      <c r="H8365" s="3">
        <f>DC_2017!K8365</f>
        <v>7.2262713448858227</v>
      </c>
      <c r="I8365" s="48">
        <f>IF(F8365=0,0,IF(H8365&gt;DC_2017!$G$11,0,F8365/((DC_2017!$G$11-H8365)*9.92/20.72)))</f>
        <v>104.82574932522441</v>
      </c>
      <c r="J8365" s="48">
        <f>IF(OR(I8365&lt;Summary!$F$4, I8365=Summary!$F$4), I8365, Summary!$F$4)</f>
        <v>104.82574932522441</v>
      </c>
      <c r="K8365" s="3">
        <f>[2]Intensity!B8368</f>
        <v>525.3660349830983</v>
      </c>
      <c r="L8365">
        <f>J8365*(DC_2017!$G$11-H8365)*9.92/20.72</f>
        <v>118.64039928525155</v>
      </c>
      <c r="M8365">
        <f t="shared" si="1042"/>
        <v>0</v>
      </c>
      <c r="N8365">
        <f t="shared" si="1043"/>
        <v>56634.896995612144</v>
      </c>
      <c r="O8365" s="48">
        <f>IF(M8365=0,0, M8365/(DC_2017!$G$11))</f>
        <v>0</v>
      </c>
      <c r="P8365" s="48">
        <f>IF(OR(O8365&lt;Summary!$G$4, O8365 = Summary!$G$4), O8365, Summary!$G$4)</f>
        <v>0</v>
      </c>
      <c r="Q8365">
        <f>P8365*DC_2017!$G$11</f>
        <v>0</v>
      </c>
      <c r="R8365">
        <f t="shared" si="1044"/>
        <v>118.64039928525155</v>
      </c>
      <c r="S8365">
        <f t="shared" si="1045"/>
        <v>0</v>
      </c>
      <c r="T8365">
        <f t="shared" si="1046"/>
        <v>0</v>
      </c>
      <c r="U8365">
        <f t="shared" si="1047"/>
        <v>56634.896995612144</v>
      </c>
    </row>
    <row r="8366" spans="1:21">
      <c r="A8366">
        <v>12</v>
      </c>
      <c r="B8366">
        <v>15</v>
      </c>
      <c r="C8366">
        <v>12</v>
      </c>
      <c r="D8366">
        <f>'[3]2017'!P8366</f>
        <v>0</v>
      </c>
      <c r="E8366">
        <f>'[3]2017'!Q8366</f>
        <v>195.8903464851181</v>
      </c>
      <c r="F8366">
        <f t="shared" si="1040"/>
        <v>195.8903464851181</v>
      </c>
      <c r="G8366">
        <f t="shared" si="1041"/>
        <v>48</v>
      </c>
      <c r="H8366" s="3">
        <f>DC_2017!K8366</f>
        <v>7.8702912558355695</v>
      </c>
      <c r="I8366" s="48">
        <f>IF(F8366=0,0,IF(H8366&gt;DC_2017!$G$11,0,F8366/((DC_2017!$G$11-H8366)*9.92/20.72)))</f>
        <v>237.88893873666331</v>
      </c>
      <c r="J8366" s="48">
        <f>IF(OR(I8366&lt;Summary!$F$4, I8366=Summary!$F$4), I8366, Summary!$F$4)</f>
        <v>237.88893873666331</v>
      </c>
      <c r="K8366" s="3">
        <f>[2]Intensity!B8369</f>
        <v>522.23707223541794</v>
      </c>
      <c r="L8366">
        <f>J8366*(DC_2017!$G$11-H8366)*9.92/20.72</f>
        <v>195.8903464851181</v>
      </c>
      <c r="M8366">
        <f t="shared" si="1042"/>
        <v>0</v>
      </c>
      <c r="N8366">
        <f t="shared" si="1043"/>
        <v>92898.464396284005</v>
      </c>
      <c r="O8366" s="48">
        <f>IF(M8366=0,0, M8366/(DC_2017!$G$11))</f>
        <v>0</v>
      </c>
      <c r="P8366" s="48">
        <f>IF(OR(O8366&lt;Summary!$G$4, O8366 = Summary!$G$4), O8366, Summary!$G$4)</f>
        <v>0</v>
      </c>
      <c r="Q8366">
        <f>P8366*DC_2017!$G$11</f>
        <v>0</v>
      </c>
      <c r="R8366">
        <f t="shared" si="1044"/>
        <v>195.8903464851181</v>
      </c>
      <c r="S8366">
        <f t="shared" si="1045"/>
        <v>0</v>
      </c>
      <c r="T8366">
        <f t="shared" si="1046"/>
        <v>0</v>
      </c>
      <c r="U8366">
        <f t="shared" si="1047"/>
        <v>92898.464396284005</v>
      </c>
    </row>
    <row r="8367" spans="1:21">
      <c r="A8367">
        <v>12</v>
      </c>
      <c r="B8367">
        <v>15</v>
      </c>
      <c r="C8367">
        <v>13</v>
      </c>
      <c r="D8367">
        <f>'[3]2017'!P8367</f>
        <v>0</v>
      </c>
      <c r="E8367">
        <f>'[3]2017'!Q8367</f>
        <v>190.47315864278178</v>
      </c>
      <c r="F8367">
        <f t="shared" si="1040"/>
        <v>190.47315864278178</v>
      </c>
      <c r="G8367">
        <f t="shared" si="1041"/>
        <v>48</v>
      </c>
      <c r="H8367" s="3">
        <f>DC_2017!K8367</f>
        <v>8.1753533266082421</v>
      </c>
      <c r="I8367" s="48">
        <f>IF(F8367=0,0,IF(H8367&gt;DC_2017!$G$11,0,F8367/((DC_2017!$G$11-H8367)*9.92/20.72)))</f>
        <v>281.18267216270522</v>
      </c>
      <c r="J8367" s="48">
        <f>IF(OR(I8367&lt;Summary!$F$4, I8367=Summary!$F$4), I8367, Summary!$F$4)</f>
        <v>281.18267216270522</v>
      </c>
      <c r="K8367" s="3">
        <f>[2]Intensity!B8370</f>
        <v>521.33777178358309</v>
      </c>
      <c r="L8367">
        <f>J8367*(DC_2017!$G$11-H8367)*9.92/20.72</f>
        <v>190.47315864278181</v>
      </c>
      <c r="M8367">
        <f t="shared" si="1042"/>
        <v>0</v>
      </c>
      <c r="N8367">
        <f t="shared" si="1043"/>
        <v>90158.140496555279</v>
      </c>
      <c r="O8367" s="48">
        <f>IF(M8367=0,0, M8367/(DC_2017!$G$11))</f>
        <v>0</v>
      </c>
      <c r="P8367" s="48">
        <f>IF(OR(O8367&lt;Summary!$G$4, O8367 = Summary!$G$4), O8367, Summary!$G$4)</f>
        <v>0</v>
      </c>
      <c r="Q8367">
        <f>P8367*DC_2017!$G$11</f>
        <v>0</v>
      </c>
      <c r="R8367">
        <f t="shared" si="1044"/>
        <v>190.47315864278181</v>
      </c>
      <c r="S8367">
        <f t="shared" si="1045"/>
        <v>0</v>
      </c>
      <c r="T8367">
        <f t="shared" si="1046"/>
        <v>0</v>
      </c>
      <c r="U8367">
        <f t="shared" si="1047"/>
        <v>90158.140496555279</v>
      </c>
    </row>
    <row r="8368" spans="1:21">
      <c r="A8368">
        <v>12</v>
      </c>
      <c r="B8368">
        <v>15</v>
      </c>
      <c r="C8368">
        <v>14</v>
      </c>
      <c r="D8368">
        <f>'[3]2017'!P8368</f>
        <v>0</v>
      </c>
      <c r="E8368">
        <f>'[3]2017'!Q8368</f>
        <v>181.91279644211372</v>
      </c>
      <c r="F8368">
        <f t="shared" si="1040"/>
        <v>181.91279644211372</v>
      </c>
      <c r="G8368">
        <f t="shared" si="1041"/>
        <v>48</v>
      </c>
      <c r="H8368" s="3">
        <f>DC_2017!K8368</f>
        <v>8.2431448878988167</v>
      </c>
      <c r="I8368" s="48">
        <f>IF(F8368=0,0,IF(H8368&gt;DC_2017!$G$11,0,F8368/((DC_2017!$G$11-H8368)*9.92/20.72)))</f>
        <v>282.05989029582037</v>
      </c>
      <c r="J8368" s="48">
        <f>IF(OR(I8368&lt;Summary!$F$4, I8368=Summary!$F$4), I8368, Summary!$F$4)</f>
        <v>282.05989029582037</v>
      </c>
      <c r="K8368" s="3">
        <f>[2]Intensity!B8371</f>
        <v>524.14497624089199</v>
      </c>
      <c r="L8368">
        <f>J8368*(DC_2017!$G$11-H8368)*9.92/20.72</f>
        <v>181.91279644211374</v>
      </c>
      <c r="M8368">
        <f t="shared" si="1042"/>
        <v>0</v>
      </c>
      <c r="N8368">
        <f t="shared" si="1043"/>
        <v>86616.864139844474</v>
      </c>
      <c r="O8368" s="48">
        <f>IF(M8368=0,0, M8368/(DC_2017!$G$11))</f>
        <v>0</v>
      </c>
      <c r="P8368" s="48">
        <f>IF(OR(O8368&lt;Summary!$G$4, O8368 = Summary!$G$4), O8368, Summary!$G$4)</f>
        <v>0</v>
      </c>
      <c r="Q8368">
        <f>P8368*DC_2017!$G$11</f>
        <v>0</v>
      </c>
      <c r="R8368">
        <f t="shared" si="1044"/>
        <v>181.91279644211374</v>
      </c>
      <c r="S8368">
        <f t="shared" si="1045"/>
        <v>0</v>
      </c>
      <c r="T8368">
        <f t="shared" si="1046"/>
        <v>0</v>
      </c>
      <c r="U8368">
        <f t="shared" si="1047"/>
        <v>86616.864139844474</v>
      </c>
    </row>
    <row r="8369" spans="1:21">
      <c r="A8369">
        <v>12</v>
      </c>
      <c r="B8369">
        <v>15</v>
      </c>
      <c r="C8369">
        <v>15</v>
      </c>
      <c r="D8369">
        <f>'[3]2017'!P8369</f>
        <v>0</v>
      </c>
      <c r="E8369">
        <f>'[3]2017'!Q8369</f>
        <v>3.3312500000004502E-3</v>
      </c>
      <c r="F8369">
        <f t="shared" si="1040"/>
        <v>3.3312500000004502E-3</v>
      </c>
      <c r="G8369">
        <f t="shared" si="1041"/>
        <v>48</v>
      </c>
      <c r="H8369" s="3">
        <f>DC_2017!K8369</f>
        <v>7.4211721060640787</v>
      </c>
      <c r="I8369" s="48">
        <f>IF(F8369=0,0,IF(H8369&gt;DC_2017!$G$11,0,F8369/((DC_2017!$G$11-H8369)*9.92/20.72)))</f>
        <v>3.2078280531583287E-3</v>
      </c>
      <c r="J8369" s="48">
        <f>IF(OR(I8369&lt;Summary!$F$4, I8369=Summary!$F$4), I8369, Summary!$F$4)</f>
        <v>3.2078280531583287E-3</v>
      </c>
      <c r="K8369" s="3">
        <f>[2]Intensity!B8372</f>
        <v>530.65213972488596</v>
      </c>
      <c r="L8369">
        <f>J8369*(DC_2017!$G$11-H8369)*9.92/20.72</f>
        <v>3.3312500000004497E-3</v>
      </c>
      <c r="M8369">
        <f t="shared" si="1042"/>
        <v>0</v>
      </c>
      <c r="N8369">
        <f t="shared" si="1043"/>
        <v>1.6078349404587433</v>
      </c>
      <c r="O8369" s="48">
        <f>IF(M8369=0,0, M8369/(DC_2017!$G$11))</f>
        <v>0</v>
      </c>
      <c r="P8369" s="48">
        <f>IF(OR(O8369&lt;Summary!$G$4, O8369 = Summary!$G$4), O8369, Summary!$G$4)</f>
        <v>0</v>
      </c>
      <c r="Q8369">
        <f>P8369*DC_2017!$G$11</f>
        <v>0</v>
      </c>
      <c r="R8369">
        <f t="shared" si="1044"/>
        <v>3.3312500000004497E-3</v>
      </c>
      <c r="S8369">
        <f t="shared" si="1045"/>
        <v>0</v>
      </c>
      <c r="T8369">
        <f t="shared" si="1046"/>
        <v>0</v>
      </c>
      <c r="U8369">
        <f t="shared" si="1047"/>
        <v>1.6078349404587433</v>
      </c>
    </row>
    <row r="8370" spans="1:21">
      <c r="A8370">
        <v>12</v>
      </c>
      <c r="B8370">
        <v>15</v>
      </c>
      <c r="C8370">
        <v>16</v>
      </c>
      <c r="D8370">
        <f>'[3]2017'!P8370</f>
        <v>0</v>
      </c>
      <c r="E8370">
        <f>'[3]2017'!Q8370</f>
        <v>0</v>
      </c>
      <c r="F8370">
        <f t="shared" si="1040"/>
        <v>0</v>
      </c>
      <c r="G8370">
        <f t="shared" si="1041"/>
        <v>0</v>
      </c>
      <c r="H8370" s="3">
        <f>DC_2017!K8370</f>
        <v>7.3194847528848861</v>
      </c>
      <c r="I8370" s="48">
        <f>IF(F8370=0,0,IF(H8370&gt;DC_2017!$G$11,0,F8370/((DC_2017!$G$11-H8370)*9.92/20.72)))</f>
        <v>0</v>
      </c>
      <c r="J8370" s="48">
        <f>IF(OR(I8370&lt;Summary!$F$4, I8370=Summary!$F$4), I8370, Summary!$F$4)</f>
        <v>0</v>
      </c>
      <c r="K8370" s="3">
        <f>[2]Intensity!B8373</f>
        <v>526.2009434605485</v>
      </c>
      <c r="L8370">
        <f>J8370*(DC_2017!$G$11-H8370)*9.92/20.72</f>
        <v>0</v>
      </c>
      <c r="M8370">
        <f t="shared" si="1042"/>
        <v>0</v>
      </c>
      <c r="N8370">
        <f t="shared" si="1043"/>
        <v>0</v>
      </c>
      <c r="O8370" s="48">
        <f>IF(M8370=0,0, M8370/(DC_2017!$G$11))</f>
        <v>0</v>
      </c>
      <c r="P8370" s="48">
        <f>IF(OR(O8370&lt;Summary!$G$4, O8370 = Summary!$G$4), O8370, Summary!$G$4)</f>
        <v>0</v>
      </c>
      <c r="Q8370">
        <f>P8370*DC_2017!$G$11</f>
        <v>0</v>
      </c>
      <c r="R8370">
        <f t="shared" si="1044"/>
        <v>0</v>
      </c>
      <c r="S8370">
        <f t="shared" si="1045"/>
        <v>0</v>
      </c>
      <c r="T8370">
        <f t="shared" si="1046"/>
        <v>0</v>
      </c>
      <c r="U8370">
        <f t="shared" si="1047"/>
        <v>0</v>
      </c>
    </row>
    <row r="8371" spans="1:21">
      <c r="A8371">
        <v>12</v>
      </c>
      <c r="B8371">
        <v>15</v>
      </c>
      <c r="C8371">
        <v>17</v>
      </c>
      <c r="D8371">
        <f>'[3]2017'!P8371</f>
        <v>0</v>
      </c>
      <c r="E8371">
        <f>'[3]2017'!Q8371</f>
        <v>0</v>
      </c>
      <c r="F8371">
        <f t="shared" si="1040"/>
        <v>0</v>
      </c>
      <c r="G8371">
        <f t="shared" si="1041"/>
        <v>0</v>
      </c>
      <c r="H8371" s="3">
        <f>DC_2017!K8371</f>
        <v>7.268641081922917</v>
      </c>
      <c r="I8371" s="48">
        <f>IF(F8371=0,0,IF(H8371&gt;DC_2017!$G$11,0,F8371/((DC_2017!$G$11-H8371)*9.92/20.72)))</f>
        <v>0</v>
      </c>
      <c r="J8371" s="48">
        <f>IF(OR(I8371&lt;Summary!$F$4, I8371=Summary!$F$4), I8371, Summary!$F$4)</f>
        <v>0</v>
      </c>
      <c r="K8371" s="3">
        <f>[2]Intensity!B8374</f>
        <v>520.41252698294488</v>
      </c>
      <c r="L8371">
        <f>J8371*(DC_2017!$G$11-H8371)*9.92/20.72</f>
        <v>0</v>
      </c>
      <c r="M8371">
        <f t="shared" si="1042"/>
        <v>0</v>
      </c>
      <c r="N8371">
        <f t="shared" si="1043"/>
        <v>0</v>
      </c>
      <c r="O8371" s="48">
        <f>IF(M8371=0,0, M8371/(DC_2017!$G$11))</f>
        <v>0</v>
      </c>
      <c r="P8371" s="48">
        <f>IF(OR(O8371&lt;Summary!$G$4, O8371 = Summary!$G$4), O8371, Summary!$G$4)</f>
        <v>0</v>
      </c>
      <c r="Q8371">
        <f>P8371*DC_2017!$G$11</f>
        <v>0</v>
      </c>
      <c r="R8371">
        <f t="shared" si="1044"/>
        <v>0</v>
      </c>
      <c r="S8371">
        <f t="shared" si="1045"/>
        <v>0</v>
      </c>
      <c r="T8371">
        <f t="shared" si="1046"/>
        <v>0</v>
      </c>
      <c r="U8371">
        <f t="shared" si="1047"/>
        <v>0</v>
      </c>
    </row>
    <row r="8372" spans="1:21">
      <c r="A8372">
        <v>12</v>
      </c>
      <c r="B8372">
        <v>15</v>
      </c>
      <c r="C8372">
        <v>18</v>
      </c>
      <c r="D8372">
        <f>'[3]2017'!P8372</f>
        <v>0</v>
      </c>
      <c r="E8372">
        <f>'[3]2017'!Q8372</f>
        <v>0</v>
      </c>
      <c r="F8372">
        <f t="shared" si="1040"/>
        <v>0</v>
      </c>
      <c r="G8372">
        <f t="shared" si="1041"/>
        <v>0</v>
      </c>
      <c r="H8372" s="3">
        <f>DC_2017!K8372</f>
        <v>6.9296832304991005</v>
      </c>
      <c r="I8372" s="48">
        <f>IF(F8372=0,0,IF(H8372&gt;DC_2017!$G$11,0,F8372/((DC_2017!$G$11-H8372)*9.92/20.72)))</f>
        <v>0</v>
      </c>
      <c r="J8372" s="48">
        <f>IF(OR(I8372&lt;Summary!$F$4, I8372=Summary!$F$4), I8372, Summary!$F$4)</f>
        <v>0</v>
      </c>
      <c r="K8372" s="3">
        <f>[2]Intensity!B8375</f>
        <v>522.40278611090855</v>
      </c>
      <c r="L8372">
        <f>J8372*(DC_2017!$G$11-H8372)*9.92/20.72</f>
        <v>0</v>
      </c>
      <c r="M8372">
        <f t="shared" si="1042"/>
        <v>0</v>
      </c>
      <c r="N8372">
        <f t="shared" si="1043"/>
        <v>0</v>
      </c>
      <c r="O8372" s="48">
        <f>IF(M8372=0,0, M8372/(DC_2017!$G$11))</f>
        <v>0</v>
      </c>
      <c r="P8372" s="48">
        <f>IF(OR(O8372&lt;Summary!$G$4, O8372 = Summary!$G$4), O8372, Summary!$G$4)</f>
        <v>0</v>
      </c>
      <c r="Q8372">
        <f>P8372*DC_2017!$G$11</f>
        <v>0</v>
      </c>
      <c r="R8372">
        <f t="shared" si="1044"/>
        <v>0</v>
      </c>
      <c r="S8372">
        <f t="shared" si="1045"/>
        <v>0</v>
      </c>
      <c r="T8372">
        <f t="shared" si="1046"/>
        <v>0</v>
      </c>
      <c r="U8372">
        <f t="shared" si="1047"/>
        <v>0</v>
      </c>
    </row>
    <row r="8373" spans="1:21">
      <c r="A8373">
        <v>12</v>
      </c>
      <c r="B8373">
        <v>15</v>
      </c>
      <c r="C8373">
        <v>19</v>
      </c>
      <c r="D8373">
        <f>'[3]2017'!P8373</f>
        <v>0</v>
      </c>
      <c r="E8373">
        <f>'[3]2017'!Q8373</f>
        <v>0</v>
      </c>
      <c r="F8373">
        <f t="shared" si="1040"/>
        <v>0</v>
      </c>
      <c r="G8373">
        <f t="shared" si="1041"/>
        <v>0</v>
      </c>
      <c r="H8373" s="3">
        <f>DC_2017!K8373</f>
        <v>6.938157175675677</v>
      </c>
      <c r="I8373" s="48">
        <f>IF(F8373=0,0,IF(H8373&gt;DC_2017!$G$11,0,F8373/((DC_2017!$G$11-H8373)*9.92/20.72)))</f>
        <v>0</v>
      </c>
      <c r="J8373" s="48">
        <f>IF(OR(I8373&lt;Summary!$F$4, I8373=Summary!$F$4), I8373, Summary!$F$4)</f>
        <v>0</v>
      </c>
      <c r="K8373" s="3">
        <f>[2]Intensity!B8376</f>
        <v>516.85487696627729</v>
      </c>
      <c r="L8373">
        <f>J8373*(DC_2017!$G$11-H8373)*9.92/20.72</f>
        <v>0</v>
      </c>
      <c r="M8373">
        <f t="shared" si="1042"/>
        <v>0</v>
      </c>
      <c r="N8373">
        <f t="shared" si="1043"/>
        <v>0</v>
      </c>
      <c r="O8373" s="48">
        <f>IF(M8373=0,0, M8373/(DC_2017!$G$11))</f>
        <v>0</v>
      </c>
      <c r="P8373" s="48">
        <f>IF(OR(O8373&lt;Summary!$G$4, O8373 = Summary!$G$4), O8373, Summary!$G$4)</f>
        <v>0</v>
      </c>
      <c r="Q8373">
        <f>P8373*DC_2017!$G$11</f>
        <v>0</v>
      </c>
      <c r="R8373">
        <f t="shared" si="1044"/>
        <v>0</v>
      </c>
      <c r="S8373">
        <f t="shared" si="1045"/>
        <v>0</v>
      </c>
      <c r="T8373">
        <f t="shared" si="1046"/>
        <v>0</v>
      </c>
      <c r="U8373">
        <f t="shared" si="1047"/>
        <v>0</v>
      </c>
    </row>
    <row r="8374" spans="1:21">
      <c r="A8374">
        <v>12</v>
      </c>
      <c r="B8374">
        <v>15</v>
      </c>
      <c r="C8374">
        <v>20</v>
      </c>
      <c r="D8374">
        <f>'[3]2017'!P8374</f>
        <v>0</v>
      </c>
      <c r="E8374">
        <f>'[3]2017'!Q8374</f>
        <v>0</v>
      </c>
      <c r="F8374">
        <f t="shared" si="1040"/>
        <v>0</v>
      </c>
      <c r="G8374">
        <f t="shared" si="1041"/>
        <v>0</v>
      </c>
      <c r="H8374" s="3">
        <f>DC_2017!K8374</f>
        <v>6.277189374401293</v>
      </c>
      <c r="I8374" s="48">
        <f>IF(F8374=0,0,IF(H8374&gt;DC_2017!$G$11,0,F8374/((DC_2017!$G$11-H8374)*9.92/20.72)))</f>
        <v>0</v>
      </c>
      <c r="J8374" s="48">
        <f>IF(OR(I8374&lt;Summary!$F$4, I8374=Summary!$F$4), I8374, Summary!$F$4)</f>
        <v>0</v>
      </c>
      <c r="K8374" s="3">
        <f>[2]Intensity!B8377</f>
        <v>512.4423489458045</v>
      </c>
      <c r="L8374">
        <f>J8374*(DC_2017!$G$11-H8374)*9.92/20.72</f>
        <v>0</v>
      </c>
      <c r="M8374">
        <f t="shared" si="1042"/>
        <v>0</v>
      </c>
      <c r="N8374">
        <f t="shared" si="1043"/>
        <v>0</v>
      </c>
      <c r="O8374" s="48">
        <f>IF(M8374=0,0, M8374/(DC_2017!$G$11))</f>
        <v>0</v>
      </c>
      <c r="P8374" s="48">
        <f>IF(OR(O8374&lt;Summary!$G$4, O8374 = Summary!$G$4), O8374, Summary!$G$4)</f>
        <v>0</v>
      </c>
      <c r="Q8374">
        <f>P8374*DC_2017!$G$11</f>
        <v>0</v>
      </c>
      <c r="R8374">
        <f t="shared" si="1044"/>
        <v>0</v>
      </c>
      <c r="S8374">
        <f t="shared" si="1045"/>
        <v>0</v>
      </c>
      <c r="T8374">
        <f t="shared" si="1046"/>
        <v>0</v>
      </c>
      <c r="U8374">
        <f t="shared" si="1047"/>
        <v>0</v>
      </c>
    </row>
    <row r="8375" spans="1:21">
      <c r="A8375">
        <v>12</v>
      </c>
      <c r="B8375">
        <v>15</v>
      </c>
      <c r="C8375">
        <v>21</v>
      </c>
      <c r="D8375">
        <f>'[3]2017'!P8375</f>
        <v>0</v>
      </c>
      <c r="E8375">
        <f>'[3]2017'!Q8375</f>
        <v>0</v>
      </c>
      <c r="F8375">
        <f t="shared" si="1040"/>
        <v>0</v>
      </c>
      <c r="G8375">
        <f t="shared" si="1041"/>
        <v>0</v>
      </c>
      <c r="H8375" s="3">
        <f>DC_2017!K8375</f>
        <v>5.633169463427361</v>
      </c>
      <c r="I8375" s="48">
        <f>IF(F8375=0,0,IF(H8375&gt;DC_2017!$G$11,0,F8375/((DC_2017!$G$11-H8375)*9.92/20.72)))</f>
        <v>0</v>
      </c>
      <c r="J8375" s="48">
        <f>IF(OR(I8375&lt;Summary!$F$4, I8375=Summary!$F$4), I8375, Summary!$F$4)</f>
        <v>0</v>
      </c>
      <c r="K8375" s="3">
        <f>[2]Intensity!B8378</f>
        <v>501.61240955232341</v>
      </c>
      <c r="L8375">
        <f>J8375*(DC_2017!$G$11-H8375)*9.92/20.72</f>
        <v>0</v>
      </c>
      <c r="M8375">
        <f t="shared" si="1042"/>
        <v>0</v>
      </c>
      <c r="N8375">
        <f t="shared" si="1043"/>
        <v>0</v>
      </c>
      <c r="O8375" s="48">
        <f>IF(M8375=0,0, M8375/(DC_2017!$G$11))</f>
        <v>0</v>
      </c>
      <c r="P8375" s="48">
        <f>IF(OR(O8375&lt;Summary!$G$4, O8375 = Summary!$G$4), O8375, Summary!$G$4)</f>
        <v>0</v>
      </c>
      <c r="Q8375">
        <f>P8375*DC_2017!$G$11</f>
        <v>0</v>
      </c>
      <c r="R8375">
        <f t="shared" si="1044"/>
        <v>0</v>
      </c>
      <c r="S8375">
        <f t="shared" si="1045"/>
        <v>0</v>
      </c>
      <c r="T8375">
        <f t="shared" si="1046"/>
        <v>0</v>
      </c>
      <c r="U8375">
        <f t="shared" si="1047"/>
        <v>0</v>
      </c>
    </row>
    <row r="8376" spans="1:21">
      <c r="A8376">
        <v>12</v>
      </c>
      <c r="B8376">
        <v>15</v>
      </c>
      <c r="C8376">
        <v>22</v>
      </c>
      <c r="D8376">
        <f>'[3]2017'!P8376</f>
        <v>0</v>
      </c>
      <c r="E8376">
        <f>'[3]2017'!Q8376</f>
        <v>0</v>
      </c>
      <c r="F8376">
        <f t="shared" si="1040"/>
        <v>0</v>
      </c>
      <c r="G8376">
        <f t="shared" si="1041"/>
        <v>0</v>
      </c>
      <c r="H8376" s="3">
        <f>DC_2017!K8376</f>
        <v>4.743405109079319</v>
      </c>
      <c r="I8376" s="48">
        <f>IF(F8376=0,0,IF(H8376&gt;DC_2017!$G$11,0,F8376/((DC_2017!$G$11-H8376)*9.92/20.72)))</f>
        <v>0</v>
      </c>
      <c r="J8376" s="48">
        <f>IF(OR(I8376&lt;Summary!$F$4, I8376=Summary!$F$4), I8376, Summary!$F$4)</f>
        <v>0</v>
      </c>
      <c r="K8376" s="3">
        <f>[2]Intensity!B8379</f>
        <v>488.34877063342549</v>
      </c>
      <c r="L8376">
        <f>J8376*(DC_2017!$G$11-H8376)*9.92/20.72</f>
        <v>0</v>
      </c>
      <c r="M8376">
        <f t="shared" si="1042"/>
        <v>0</v>
      </c>
      <c r="N8376">
        <f t="shared" si="1043"/>
        <v>0</v>
      </c>
      <c r="O8376" s="48">
        <f>IF(M8376=0,0, M8376/(DC_2017!$G$11))</f>
        <v>0</v>
      </c>
      <c r="P8376" s="48">
        <f>IF(OR(O8376&lt;Summary!$G$4, O8376 = Summary!$G$4), O8376, Summary!$G$4)</f>
        <v>0</v>
      </c>
      <c r="Q8376">
        <f>P8376*DC_2017!$G$11</f>
        <v>0</v>
      </c>
      <c r="R8376">
        <f t="shared" si="1044"/>
        <v>0</v>
      </c>
      <c r="S8376">
        <f t="shared" si="1045"/>
        <v>0</v>
      </c>
      <c r="T8376">
        <f t="shared" si="1046"/>
        <v>0</v>
      </c>
      <c r="U8376">
        <f t="shared" si="1047"/>
        <v>0</v>
      </c>
    </row>
    <row r="8377" spans="1:21">
      <c r="A8377">
        <v>12</v>
      </c>
      <c r="B8377">
        <v>15</v>
      </c>
      <c r="C8377">
        <v>23</v>
      </c>
      <c r="D8377">
        <f>'[3]2017'!P8377</f>
        <v>0</v>
      </c>
      <c r="E8377">
        <f>'[3]2017'!Q8377</f>
        <v>0</v>
      </c>
      <c r="F8377">
        <f t="shared" si="1040"/>
        <v>0</v>
      </c>
      <c r="G8377">
        <f t="shared" si="1041"/>
        <v>0</v>
      </c>
      <c r="H8377" s="3">
        <f>DC_2017!K8377</f>
        <v>4.1248070336064311</v>
      </c>
      <c r="I8377" s="48">
        <f>IF(F8377=0,0,IF(H8377&gt;DC_2017!$G$11,0,F8377/((DC_2017!$G$11-H8377)*9.92/20.72)))</f>
        <v>0</v>
      </c>
      <c r="J8377" s="48">
        <f>IF(OR(I8377&lt;Summary!$F$4, I8377=Summary!$F$4), I8377, Summary!$F$4)</f>
        <v>0</v>
      </c>
      <c r="K8377" s="3">
        <f>[2]Intensity!B8380</f>
        <v>482.09976366062966</v>
      </c>
      <c r="L8377">
        <f>J8377*(DC_2017!$G$11-H8377)*9.92/20.72</f>
        <v>0</v>
      </c>
      <c r="M8377">
        <f t="shared" si="1042"/>
        <v>0</v>
      </c>
      <c r="N8377">
        <f t="shared" si="1043"/>
        <v>0</v>
      </c>
      <c r="O8377" s="48">
        <f>IF(M8377=0,0, M8377/(DC_2017!$G$11))</f>
        <v>0</v>
      </c>
      <c r="P8377" s="48">
        <f>IF(OR(O8377&lt;Summary!$G$4, O8377 = Summary!$G$4), O8377, Summary!$G$4)</f>
        <v>0</v>
      </c>
      <c r="Q8377">
        <f>P8377*DC_2017!$G$11</f>
        <v>0</v>
      </c>
      <c r="R8377">
        <f t="shared" si="1044"/>
        <v>0</v>
      </c>
      <c r="S8377">
        <f t="shared" si="1045"/>
        <v>0</v>
      </c>
      <c r="T8377">
        <f t="shared" si="1046"/>
        <v>0</v>
      </c>
      <c r="U8377">
        <f t="shared" si="1047"/>
        <v>0</v>
      </c>
    </row>
    <row r="8378" spans="1:21">
      <c r="A8378">
        <v>12</v>
      </c>
      <c r="B8378">
        <v>16</v>
      </c>
      <c r="C8378">
        <v>0</v>
      </c>
      <c r="D8378">
        <f>'[3]2017'!P8378</f>
        <v>0</v>
      </c>
      <c r="E8378">
        <f>'[3]2017'!Q8378</f>
        <v>0</v>
      </c>
      <c r="F8378">
        <f t="shared" si="1040"/>
        <v>0</v>
      </c>
      <c r="G8378">
        <f t="shared" si="1041"/>
        <v>0</v>
      </c>
      <c r="H8378" s="3">
        <f>DC_2017!K8378</f>
        <v>3.6502660483646423</v>
      </c>
      <c r="I8378" s="48">
        <f>IF(F8378=0,0,IF(H8378&gt;DC_2017!$G$11,0,F8378/((DC_2017!$G$11-H8378)*9.92/20.72)))</f>
        <v>0</v>
      </c>
      <c r="J8378" s="48">
        <f>IF(OR(I8378&lt;Summary!$F$4, I8378=Summary!$F$4), I8378, Summary!$F$4)</f>
        <v>0</v>
      </c>
      <c r="K8378" s="3">
        <f>[2]Intensity!B8381</f>
        <v>481.4703115027275</v>
      </c>
      <c r="L8378">
        <f>J8378*(DC_2017!$G$11-H8378)*9.92/20.72</f>
        <v>0</v>
      </c>
      <c r="M8378">
        <f t="shared" si="1042"/>
        <v>0</v>
      </c>
      <c r="N8378">
        <f t="shared" si="1043"/>
        <v>0</v>
      </c>
      <c r="O8378" s="48">
        <f>IF(M8378=0,0, M8378/(DC_2017!$G$11))</f>
        <v>0</v>
      </c>
      <c r="P8378" s="48">
        <f>IF(OR(O8378&lt;Summary!$G$4, O8378 = Summary!$G$4), O8378, Summary!$G$4)</f>
        <v>0</v>
      </c>
      <c r="Q8378">
        <f>P8378*DC_2017!$G$11</f>
        <v>0</v>
      </c>
      <c r="R8378">
        <f t="shared" si="1044"/>
        <v>0</v>
      </c>
      <c r="S8378">
        <f t="shared" si="1045"/>
        <v>0</v>
      </c>
      <c r="T8378">
        <f t="shared" si="1046"/>
        <v>0</v>
      </c>
      <c r="U8378">
        <f t="shared" si="1047"/>
        <v>0</v>
      </c>
    </row>
    <row r="8379" spans="1:21">
      <c r="A8379">
        <v>12</v>
      </c>
      <c r="B8379">
        <v>16</v>
      </c>
      <c r="C8379">
        <v>1</v>
      </c>
      <c r="D8379">
        <f>'[3]2017'!P8379</f>
        <v>0</v>
      </c>
      <c r="E8379">
        <f>'[3]2017'!Q8379</f>
        <v>0</v>
      </c>
      <c r="F8379">
        <f t="shared" si="1040"/>
        <v>0</v>
      </c>
      <c r="G8379">
        <f t="shared" si="1041"/>
        <v>0</v>
      </c>
      <c r="H8379" s="3">
        <f>DC_2017!K8379</f>
        <v>3.4384173968398555</v>
      </c>
      <c r="I8379" s="48">
        <f>IF(F8379=0,0,IF(H8379&gt;DC_2017!$G$11,0,F8379/((DC_2017!$G$11-H8379)*9.92/20.72)))</f>
        <v>0</v>
      </c>
      <c r="J8379" s="48">
        <f>IF(OR(I8379&lt;Summary!$F$4, I8379=Summary!$F$4), I8379, Summary!$F$4)</f>
        <v>0</v>
      </c>
      <c r="K8379" s="3">
        <f>[2]Intensity!B8382</f>
        <v>486.029550667926</v>
      </c>
      <c r="L8379">
        <f>J8379*(DC_2017!$G$11-H8379)*9.92/20.72</f>
        <v>0</v>
      </c>
      <c r="M8379">
        <f t="shared" si="1042"/>
        <v>0</v>
      </c>
      <c r="N8379">
        <f t="shared" si="1043"/>
        <v>0</v>
      </c>
      <c r="O8379" s="48">
        <f>IF(M8379=0,0, M8379/(DC_2017!$G$11))</f>
        <v>0</v>
      </c>
      <c r="P8379" s="48">
        <f>IF(OR(O8379&lt;Summary!$G$4, O8379 = Summary!$G$4), O8379, Summary!$G$4)</f>
        <v>0</v>
      </c>
      <c r="Q8379">
        <f>P8379*DC_2017!$G$11</f>
        <v>0</v>
      </c>
      <c r="R8379">
        <f t="shared" si="1044"/>
        <v>0</v>
      </c>
      <c r="S8379">
        <f t="shared" si="1045"/>
        <v>0</v>
      </c>
      <c r="T8379">
        <f t="shared" si="1046"/>
        <v>0</v>
      </c>
      <c r="U8379">
        <f t="shared" si="1047"/>
        <v>0</v>
      </c>
    </row>
    <row r="8380" spans="1:21">
      <c r="A8380">
        <v>12</v>
      </c>
      <c r="B8380">
        <v>16</v>
      </c>
      <c r="C8380">
        <v>2</v>
      </c>
      <c r="D8380">
        <f>'[3]2017'!P8380</f>
        <v>0</v>
      </c>
      <c r="E8380">
        <f>'[3]2017'!Q8380</f>
        <v>0</v>
      </c>
      <c r="F8380">
        <f t="shared" si="1040"/>
        <v>0</v>
      </c>
      <c r="G8380">
        <f t="shared" si="1041"/>
        <v>0</v>
      </c>
      <c r="H8380" s="3">
        <f>DC_2017!K8380</f>
        <v>3.3706258243093812</v>
      </c>
      <c r="I8380" s="48">
        <f>IF(F8380=0,0,IF(H8380&gt;DC_2017!$G$11,0,F8380/((DC_2017!$G$11-H8380)*9.92/20.72)))</f>
        <v>0</v>
      </c>
      <c r="J8380" s="48">
        <f>IF(OR(I8380&lt;Summary!$F$4, I8380=Summary!$F$4), I8380, Summary!$F$4)</f>
        <v>0</v>
      </c>
      <c r="K8380" s="3">
        <f>[2]Intensity!B8383</f>
        <v>489.54579293146423</v>
      </c>
      <c r="L8380">
        <f>J8380*(DC_2017!$G$11-H8380)*9.92/20.72</f>
        <v>0</v>
      </c>
      <c r="M8380">
        <f t="shared" si="1042"/>
        <v>0</v>
      </c>
      <c r="N8380">
        <f t="shared" si="1043"/>
        <v>0</v>
      </c>
      <c r="O8380" s="48">
        <f>IF(M8380=0,0, M8380/(DC_2017!$G$11))</f>
        <v>0</v>
      </c>
      <c r="P8380" s="48">
        <f>IF(OR(O8380&lt;Summary!$G$4, O8380 = Summary!$G$4), O8380, Summary!$G$4)</f>
        <v>0</v>
      </c>
      <c r="Q8380">
        <f>P8380*DC_2017!$G$11</f>
        <v>0</v>
      </c>
      <c r="R8380">
        <f t="shared" si="1044"/>
        <v>0</v>
      </c>
      <c r="S8380">
        <f t="shared" si="1045"/>
        <v>0</v>
      </c>
      <c r="T8380">
        <f t="shared" si="1046"/>
        <v>0</v>
      </c>
      <c r="U8380">
        <f t="shared" si="1047"/>
        <v>0</v>
      </c>
    </row>
    <row r="8381" spans="1:21">
      <c r="A8381">
        <v>12</v>
      </c>
      <c r="B8381">
        <v>16</v>
      </c>
      <c r="C8381">
        <v>3</v>
      </c>
      <c r="D8381">
        <f>'[3]2017'!P8381</f>
        <v>0</v>
      </c>
      <c r="E8381">
        <f>'[3]2017'!Q8381</f>
        <v>0</v>
      </c>
      <c r="F8381">
        <f t="shared" si="1040"/>
        <v>0</v>
      </c>
      <c r="G8381">
        <f t="shared" si="1041"/>
        <v>0</v>
      </c>
      <c r="H8381" s="3">
        <f>DC_2017!K8381</f>
        <v>3.3621518791550615</v>
      </c>
      <c r="I8381" s="48">
        <f>IF(F8381=0,0,IF(H8381&gt;DC_2017!$G$11,0,F8381/((DC_2017!$G$11-H8381)*9.92/20.72)))</f>
        <v>0</v>
      </c>
      <c r="J8381" s="48">
        <f>IF(OR(I8381&lt;Summary!$F$4, I8381=Summary!$F$4), I8381, Summary!$F$4)</f>
        <v>0</v>
      </c>
      <c r="K8381" s="3">
        <f>[2]Intensity!B8384</f>
        <v>487.23036595905546</v>
      </c>
      <c r="L8381">
        <f>J8381*(DC_2017!$G$11-H8381)*9.92/20.72</f>
        <v>0</v>
      </c>
      <c r="M8381">
        <f t="shared" si="1042"/>
        <v>0</v>
      </c>
      <c r="N8381">
        <f t="shared" si="1043"/>
        <v>0</v>
      </c>
      <c r="O8381" s="48">
        <f>IF(M8381=0,0, M8381/(DC_2017!$G$11))</f>
        <v>0</v>
      </c>
      <c r="P8381" s="48">
        <f>IF(OR(O8381&lt;Summary!$G$4, O8381 = Summary!$G$4), O8381, Summary!$G$4)</f>
        <v>0</v>
      </c>
      <c r="Q8381">
        <f>P8381*DC_2017!$G$11</f>
        <v>0</v>
      </c>
      <c r="R8381">
        <f t="shared" si="1044"/>
        <v>0</v>
      </c>
      <c r="S8381">
        <f t="shared" si="1045"/>
        <v>0</v>
      </c>
      <c r="T8381">
        <f t="shared" si="1046"/>
        <v>0</v>
      </c>
      <c r="U8381">
        <f t="shared" si="1047"/>
        <v>0</v>
      </c>
    </row>
    <row r="8382" spans="1:21">
      <c r="A8382">
        <v>12</v>
      </c>
      <c r="B8382">
        <v>16</v>
      </c>
      <c r="C8382">
        <v>4</v>
      </c>
      <c r="D8382">
        <f>'[3]2017'!P8382</f>
        <v>0</v>
      </c>
      <c r="E8382">
        <f>'[3]2017'!Q8382</f>
        <v>0</v>
      </c>
      <c r="F8382">
        <f t="shared" si="1040"/>
        <v>0</v>
      </c>
      <c r="G8382">
        <f t="shared" si="1041"/>
        <v>0</v>
      </c>
      <c r="H8382" s="3">
        <f>DC_2017!K8382</f>
        <v>3.3621518791550615</v>
      </c>
      <c r="I8382" s="48">
        <f>IF(F8382=0,0,IF(H8382&gt;DC_2017!$G$11,0,F8382/((DC_2017!$G$11-H8382)*9.92/20.72)))</f>
        <v>0</v>
      </c>
      <c r="J8382" s="48">
        <f>IF(OR(I8382&lt;Summary!$F$4, I8382=Summary!$F$4), I8382, Summary!$F$4)</f>
        <v>0</v>
      </c>
      <c r="K8382" s="3">
        <f>[2]Intensity!B8385</f>
        <v>493.75537453836495</v>
      </c>
      <c r="L8382">
        <f>J8382*(DC_2017!$G$11-H8382)*9.92/20.72</f>
        <v>0</v>
      </c>
      <c r="M8382">
        <f t="shared" si="1042"/>
        <v>0</v>
      </c>
      <c r="N8382">
        <f t="shared" si="1043"/>
        <v>0</v>
      </c>
      <c r="O8382" s="48">
        <f>IF(M8382=0,0, M8382/(DC_2017!$G$11))</f>
        <v>0</v>
      </c>
      <c r="P8382" s="48">
        <f>IF(OR(O8382&lt;Summary!$G$4, O8382 = Summary!$G$4), O8382, Summary!$G$4)</f>
        <v>0</v>
      </c>
      <c r="Q8382">
        <f>P8382*DC_2017!$G$11</f>
        <v>0</v>
      </c>
      <c r="R8382">
        <f t="shared" si="1044"/>
        <v>0</v>
      </c>
      <c r="S8382">
        <f t="shared" si="1045"/>
        <v>0</v>
      </c>
      <c r="T8382">
        <f t="shared" si="1046"/>
        <v>0</v>
      </c>
      <c r="U8382">
        <f t="shared" si="1047"/>
        <v>0</v>
      </c>
    </row>
    <row r="8383" spans="1:21">
      <c r="A8383">
        <v>12</v>
      </c>
      <c r="B8383">
        <v>16</v>
      </c>
      <c r="C8383">
        <v>5</v>
      </c>
      <c r="D8383">
        <f>'[3]2017'!P8383</f>
        <v>74.054636920355904</v>
      </c>
      <c r="E8383">
        <f>'[3]2017'!Q8383</f>
        <v>0</v>
      </c>
      <c r="F8383">
        <f t="shared" si="1040"/>
        <v>74.054636920355904</v>
      </c>
      <c r="G8383">
        <f t="shared" si="1041"/>
        <v>11</v>
      </c>
      <c r="H8383" s="3">
        <f>DC_2017!K8383</f>
        <v>3.3706258243093812</v>
      </c>
      <c r="I8383" s="48">
        <f>IF(F8383=0,0,IF(H8383&gt;DC_2017!$G$11,0,F8383/((DC_2017!$G$11-H8383)*9.92/20.72)))</f>
        <v>24.869469151417935</v>
      </c>
      <c r="J8383" s="48">
        <f>IF(OR(I8383&lt;Summary!$F$4, I8383=Summary!$F$4), I8383, Summary!$F$4)</f>
        <v>24.869469151417935</v>
      </c>
      <c r="K8383" s="3">
        <f>[2]Intensity!B8386</f>
        <v>492.21791995451781</v>
      </c>
      <c r="L8383">
        <f>J8383*(DC_2017!$G$11-H8383)*9.92/20.72</f>
        <v>74.054636920355904</v>
      </c>
      <c r="M8383">
        <f t="shared" si="1042"/>
        <v>0</v>
      </c>
      <c r="N8383">
        <f t="shared" si="1043"/>
        <v>35636.418341800709</v>
      </c>
      <c r="O8383" s="48">
        <f>IF(M8383=0,0, M8383/(DC_2017!$G$11))</f>
        <v>0</v>
      </c>
      <c r="P8383" s="48">
        <f>IF(OR(O8383&lt;Summary!$G$4, O8383 = Summary!$G$4), O8383, Summary!$G$4)</f>
        <v>0</v>
      </c>
      <c r="Q8383">
        <f>P8383*DC_2017!$G$11</f>
        <v>0</v>
      </c>
      <c r="R8383">
        <f t="shared" si="1044"/>
        <v>74.054636920355904</v>
      </c>
      <c r="S8383">
        <f t="shared" si="1045"/>
        <v>0</v>
      </c>
      <c r="T8383">
        <f t="shared" si="1046"/>
        <v>0</v>
      </c>
      <c r="U8383">
        <f t="shared" si="1047"/>
        <v>35636.418341800709</v>
      </c>
    </row>
    <row r="8384" spans="1:21">
      <c r="A8384">
        <v>12</v>
      </c>
      <c r="B8384">
        <v>16</v>
      </c>
      <c r="C8384">
        <v>6</v>
      </c>
      <c r="D8384">
        <f>'[3]2017'!P8384</f>
        <v>142.1101788469625</v>
      </c>
      <c r="E8384">
        <f>'[3]2017'!Q8384</f>
        <v>0</v>
      </c>
      <c r="F8384">
        <f t="shared" si="1040"/>
        <v>142.1101788469625</v>
      </c>
      <c r="G8384">
        <f t="shared" si="1041"/>
        <v>11</v>
      </c>
      <c r="H8384" s="3">
        <f>DC_2017!K8384</f>
        <v>4.463764885019943</v>
      </c>
      <c r="I8384" s="48">
        <f>IF(F8384=0,0,IF(H8384&gt;DC_2017!$G$11,0,F8384/((DC_2017!$G$11-H8384)*9.92/20.72)))</f>
        <v>57.900718793300484</v>
      </c>
      <c r="J8384" s="48">
        <f>IF(OR(I8384&lt;Summary!$F$4, I8384=Summary!$F$4), I8384, Summary!$F$4)</f>
        <v>57.900718793300484</v>
      </c>
      <c r="K8384" s="3">
        <f>[2]Intensity!B8387</f>
        <v>494.45151153905226</v>
      </c>
      <c r="L8384">
        <f>J8384*(DC_2017!$G$11-H8384)*9.92/20.72</f>
        <v>142.11017884696253</v>
      </c>
      <c r="M8384">
        <f t="shared" si="1042"/>
        <v>0</v>
      </c>
      <c r="N8384">
        <f t="shared" si="1043"/>
        <v>68703.380768649091</v>
      </c>
      <c r="O8384" s="48">
        <f>IF(M8384=0,0, M8384/(DC_2017!$G$11))</f>
        <v>0</v>
      </c>
      <c r="P8384" s="48">
        <f>IF(OR(O8384&lt;Summary!$G$4, O8384 = Summary!$G$4), O8384, Summary!$G$4)</f>
        <v>0</v>
      </c>
      <c r="Q8384">
        <f>P8384*DC_2017!$G$11</f>
        <v>0</v>
      </c>
      <c r="R8384">
        <f t="shared" si="1044"/>
        <v>142.11017884696253</v>
      </c>
      <c r="S8384">
        <f t="shared" si="1045"/>
        <v>0</v>
      </c>
      <c r="T8384">
        <f t="shared" si="1046"/>
        <v>0</v>
      </c>
      <c r="U8384">
        <f t="shared" si="1047"/>
        <v>68703.380768649091</v>
      </c>
    </row>
    <row r="8385" spans="1:21">
      <c r="A8385">
        <v>12</v>
      </c>
      <c r="B8385">
        <v>16</v>
      </c>
      <c r="C8385">
        <v>7</v>
      </c>
      <c r="D8385">
        <f>'[3]2017'!P8385</f>
        <v>148.65734138156893</v>
      </c>
      <c r="E8385">
        <f>'[3]2017'!Q8385</f>
        <v>1.325E-2</v>
      </c>
      <c r="F8385">
        <f t="shared" si="1040"/>
        <v>148.67059138156893</v>
      </c>
      <c r="G8385">
        <f t="shared" si="1041"/>
        <v>11.003297558686249</v>
      </c>
      <c r="H8385" s="3">
        <f>DC_2017!K8385</f>
        <v>6.0060230954890033</v>
      </c>
      <c r="I8385" s="48">
        <f>IF(F8385=0,0,IF(H8385&gt;DC_2017!$G$11,0,F8385/((DC_2017!$G$11-H8385)*9.92/20.72)))</f>
        <v>86.637958781714744</v>
      </c>
      <c r="J8385" s="48">
        <f>IF(OR(I8385&lt;Summary!$F$4, I8385=Summary!$F$4), I8385, Summary!$F$4)</f>
        <v>86.637958781714744</v>
      </c>
      <c r="K8385" s="3">
        <f>[2]Intensity!B8388</f>
        <v>499.23601681340824</v>
      </c>
      <c r="L8385">
        <f>J8385*(DC_2017!$G$11-H8385)*9.92/20.72</f>
        <v>148.67059138156893</v>
      </c>
      <c r="M8385">
        <f t="shared" si="1042"/>
        <v>0</v>
      </c>
      <c r="N8385">
        <f t="shared" si="1043"/>
        <v>72585.847103431035</v>
      </c>
      <c r="O8385" s="48">
        <f>IF(M8385=0,0, M8385/(DC_2017!$G$11))</f>
        <v>0</v>
      </c>
      <c r="P8385" s="48">
        <f>IF(OR(O8385&lt;Summary!$G$4, O8385 = Summary!$G$4), O8385, Summary!$G$4)</f>
        <v>0</v>
      </c>
      <c r="Q8385">
        <f>P8385*DC_2017!$G$11</f>
        <v>0</v>
      </c>
      <c r="R8385">
        <f t="shared" si="1044"/>
        <v>148.67059138156893</v>
      </c>
      <c r="S8385">
        <f t="shared" si="1045"/>
        <v>0</v>
      </c>
      <c r="T8385">
        <f t="shared" si="1046"/>
        <v>0</v>
      </c>
      <c r="U8385">
        <f t="shared" si="1047"/>
        <v>72585.847103431035</v>
      </c>
    </row>
    <row r="8386" spans="1:21">
      <c r="A8386">
        <v>12</v>
      </c>
      <c r="B8386">
        <v>16</v>
      </c>
      <c r="C8386">
        <v>8</v>
      </c>
      <c r="D8386">
        <f>'[3]2017'!P8386</f>
        <v>114.1112845104811</v>
      </c>
      <c r="E8386">
        <f>'[3]2017'!Q8386</f>
        <v>0</v>
      </c>
      <c r="F8386">
        <f t="shared" ref="F8386:F8449" si="1048">D8386+E8386</f>
        <v>114.1112845104811</v>
      </c>
      <c r="G8386">
        <f t="shared" ref="G8386:G8449" si="1049">IF(F8386=0, 0, 11*D8386/F8386+48*E8386/F8386)</f>
        <v>11</v>
      </c>
      <c r="H8386" s="3">
        <f>DC_2017!K8386</f>
        <v>6.6246211709747076</v>
      </c>
      <c r="I8386" s="48">
        <f>IF(F8386=0,0,IF(H8386&gt;DC_2017!$G$11,0,F8386/((DC_2017!$G$11-H8386)*9.92/20.72)))</f>
        <v>80.36936815803908</v>
      </c>
      <c r="J8386" s="48">
        <f>IF(OR(I8386&lt;Summary!$F$4, I8386=Summary!$F$4), I8386, Summary!$F$4)</f>
        <v>80.36936815803908</v>
      </c>
      <c r="K8386" s="3">
        <f>[2]Intensity!B8389</f>
        <v>495.27625490645164</v>
      </c>
      <c r="L8386">
        <f>J8386*(DC_2017!$G$11-H8386)*9.92/20.72</f>
        <v>114.11128451048111</v>
      </c>
      <c r="M8386">
        <f t="shared" si="1042"/>
        <v>0</v>
      </c>
      <c r="N8386">
        <f t="shared" si="1043"/>
        <v>55261.385505300379</v>
      </c>
      <c r="O8386" s="48">
        <f>IF(M8386=0,0, M8386/(DC_2017!$G$11))</f>
        <v>0</v>
      </c>
      <c r="P8386" s="48">
        <f>IF(OR(O8386&lt;Summary!$G$4, O8386 = Summary!$G$4), O8386, Summary!$G$4)</f>
        <v>0</v>
      </c>
      <c r="Q8386">
        <f>P8386*DC_2017!$G$11</f>
        <v>0</v>
      </c>
      <c r="R8386">
        <f t="shared" si="1044"/>
        <v>114.11128451048111</v>
      </c>
      <c r="S8386">
        <f t="shared" si="1045"/>
        <v>0</v>
      </c>
      <c r="T8386">
        <f t="shared" si="1046"/>
        <v>0</v>
      </c>
      <c r="U8386">
        <f t="shared" si="1047"/>
        <v>55261.385505300379</v>
      </c>
    </row>
    <row r="8387" spans="1:21">
      <c r="A8387">
        <v>12</v>
      </c>
      <c r="B8387">
        <v>16</v>
      </c>
      <c r="C8387">
        <v>9</v>
      </c>
      <c r="D8387">
        <f>'[3]2017'!P8387</f>
        <v>138.90930853646361</v>
      </c>
      <c r="E8387">
        <f>'[3]2017'!Q8387</f>
        <v>5.9077923130601832E-2</v>
      </c>
      <c r="F8387">
        <f t="shared" si="1048"/>
        <v>138.96838645959423</v>
      </c>
      <c r="G8387">
        <f t="shared" si="1049"/>
        <v>11.015729355514017</v>
      </c>
      <c r="H8387" s="3">
        <f>DC_2017!K8387</f>
        <v>7.192375564247433</v>
      </c>
      <c r="I8387" s="48">
        <f>IF(F8387=0,0,IF(H8387&gt;DC_2017!$G$11,0,F8387/((DC_2017!$G$11-H8387)*9.92/20.72)))</f>
        <v>121.05103086284433</v>
      </c>
      <c r="J8387" s="48">
        <f>IF(OR(I8387&lt;Summary!$F$4, I8387=Summary!$F$4), I8387, Summary!$F$4)</f>
        <v>121.05103086284433</v>
      </c>
      <c r="K8387" s="3">
        <f>[2]Intensity!B8390</f>
        <v>486.30757748941721</v>
      </c>
      <c r="L8387">
        <f>J8387*(DC_2017!$G$11-H8387)*9.92/20.72</f>
        <v>138.96838645959423</v>
      </c>
      <c r="M8387">
        <f t="shared" ref="M8387:M8450" si="1050">F8387-L8387</f>
        <v>0</v>
      </c>
      <c r="N8387">
        <f t="shared" ref="N8387:N8450" si="1051">(K8387-G8387)*L8387</f>
        <v>66050.541232567033</v>
      </c>
      <c r="O8387" s="48">
        <f>IF(M8387=0,0, M8387/(DC_2017!$G$11))</f>
        <v>0</v>
      </c>
      <c r="P8387" s="48">
        <f>IF(OR(O8387&lt;Summary!$G$4, O8387 = Summary!$G$4), O8387, Summary!$G$4)</f>
        <v>0</v>
      </c>
      <c r="Q8387">
        <f>P8387*DC_2017!$G$11</f>
        <v>0</v>
      </c>
      <c r="R8387">
        <f t="shared" ref="R8387:R8450" si="1052">L8387+Q8387</f>
        <v>138.96838645959423</v>
      </c>
      <c r="S8387">
        <f t="shared" ref="S8387:S8450" si="1053">F8387-R8387</f>
        <v>0</v>
      </c>
      <c r="T8387">
        <f t="shared" ref="T8387:T8450" si="1054">(K8387-G8387)*Q8387</f>
        <v>0</v>
      </c>
      <c r="U8387">
        <f t="shared" ref="U8387:U8450" si="1055">N8387+T8387</f>
        <v>66050.541232567033</v>
      </c>
    </row>
    <row r="8388" spans="1:21">
      <c r="A8388">
        <v>12</v>
      </c>
      <c r="B8388">
        <v>16</v>
      </c>
      <c r="C8388">
        <v>10</v>
      </c>
      <c r="D8388">
        <f>'[3]2017'!P8388</f>
        <v>100.6212329808189</v>
      </c>
      <c r="E8388">
        <f>'[3]2017'!Q8388</f>
        <v>0.3349995833333333</v>
      </c>
      <c r="F8388">
        <f t="shared" si="1048"/>
        <v>100.95623256415223</v>
      </c>
      <c r="G8388">
        <f t="shared" si="1049"/>
        <v>11.122775823428801</v>
      </c>
      <c r="H8388" s="3">
        <f>DC_2017!K8388</f>
        <v>7.0398445288544584</v>
      </c>
      <c r="I8388" s="48">
        <f>IF(F8388=0,0,IF(H8388&gt;DC_2017!$G$11,0,F8388/((DC_2017!$G$11-H8388)*9.92/20.72)))</f>
        <v>82.680438041916048</v>
      </c>
      <c r="J8388" s="48">
        <f>IF(OR(I8388&lt;Summary!$F$4, I8388=Summary!$F$4), I8388, Summary!$F$4)</f>
        <v>82.680438041916048</v>
      </c>
      <c r="K8388" s="3">
        <f>[2]Intensity!B8391</f>
        <v>488.10159874527545</v>
      </c>
      <c r="L8388">
        <f>J8388*(DC_2017!$G$11-H8388)*9.92/20.72</f>
        <v>100.95623256415222</v>
      </c>
      <c r="M8388">
        <f t="shared" si="1050"/>
        <v>0</v>
      </c>
      <c r="N8388">
        <f t="shared" si="1051"/>
        <v>48153.98497507353</v>
      </c>
      <c r="O8388" s="48">
        <f>IF(M8388=0,0, M8388/(DC_2017!$G$11))</f>
        <v>0</v>
      </c>
      <c r="P8388" s="48">
        <f>IF(OR(O8388&lt;Summary!$G$4, O8388 = Summary!$G$4), O8388, Summary!$G$4)</f>
        <v>0</v>
      </c>
      <c r="Q8388">
        <f>P8388*DC_2017!$G$11</f>
        <v>0</v>
      </c>
      <c r="R8388">
        <f t="shared" si="1052"/>
        <v>100.95623256415222</v>
      </c>
      <c r="S8388">
        <f t="shared" si="1053"/>
        <v>0</v>
      </c>
      <c r="T8388">
        <f t="shared" si="1054"/>
        <v>0</v>
      </c>
      <c r="U8388">
        <f t="shared" si="1055"/>
        <v>48153.98497507353</v>
      </c>
    </row>
    <row r="8389" spans="1:21">
      <c r="A8389">
        <v>12</v>
      </c>
      <c r="B8389">
        <v>16</v>
      </c>
      <c r="C8389">
        <v>11</v>
      </c>
      <c r="D8389">
        <f>'[3]2017'!P8389</f>
        <v>110.24991784503867</v>
      </c>
      <c r="E8389">
        <f>'[3]2017'!Q8389</f>
        <v>0.81083333333333341</v>
      </c>
      <c r="F8389">
        <f t="shared" si="1048"/>
        <v>111.060751178372</v>
      </c>
      <c r="G8389">
        <f t="shared" si="1049"/>
        <v>11.270129933527548</v>
      </c>
      <c r="H8389" s="3">
        <f>DC_2017!K8389</f>
        <v>7.2093234545622433</v>
      </c>
      <c r="I8389" s="48">
        <f>IF(F8389=0,0,IF(H8389&gt;DC_2017!$G$11,0,F8389/((DC_2017!$G$11-H8389)*9.92/20.72)))</f>
        <v>97.430185686091775</v>
      </c>
      <c r="J8389" s="48">
        <f>IF(OR(I8389&lt;Summary!$F$4, I8389=Summary!$F$4), I8389, Summary!$F$4)</f>
        <v>97.430185686091775</v>
      </c>
      <c r="K8389" s="3">
        <f>[2]Intensity!B8392</f>
        <v>487.00312157739091</v>
      </c>
      <c r="L8389">
        <f>J8389*(DC_2017!$G$11-H8389)*9.92/20.72</f>
        <v>111.06075117837199</v>
      </c>
      <c r="M8389">
        <f t="shared" si="1050"/>
        <v>0</v>
      </c>
      <c r="N8389">
        <f t="shared" si="1051"/>
        <v>52835.263412301632</v>
      </c>
      <c r="O8389" s="48">
        <f>IF(M8389=0,0, M8389/(DC_2017!$G$11))</f>
        <v>0</v>
      </c>
      <c r="P8389" s="48">
        <f>IF(OR(O8389&lt;Summary!$G$4, O8389 = Summary!$G$4), O8389, Summary!$G$4)</f>
        <v>0</v>
      </c>
      <c r="Q8389">
        <f>P8389*DC_2017!$G$11</f>
        <v>0</v>
      </c>
      <c r="R8389">
        <f t="shared" si="1052"/>
        <v>111.06075117837199</v>
      </c>
      <c r="S8389">
        <f t="shared" si="1053"/>
        <v>0</v>
      </c>
      <c r="T8389">
        <f t="shared" si="1054"/>
        <v>0</v>
      </c>
      <c r="U8389">
        <f t="shared" si="1055"/>
        <v>52835.263412301632</v>
      </c>
    </row>
    <row r="8390" spans="1:21">
      <c r="A8390">
        <v>12</v>
      </c>
      <c r="B8390">
        <v>16</v>
      </c>
      <c r="C8390">
        <v>12</v>
      </c>
      <c r="D8390">
        <f>'[3]2017'!P8390</f>
        <v>118.81920631074291</v>
      </c>
      <c r="E8390">
        <f>'[3]2017'!Q8390</f>
        <v>8.9424810268305244</v>
      </c>
      <c r="F8390">
        <f t="shared" si="1048"/>
        <v>127.76168733757343</v>
      </c>
      <c r="G8390">
        <f t="shared" si="1049"/>
        <v>13.589757578251891</v>
      </c>
      <c r="H8390" s="3">
        <f>DC_2017!K8390</f>
        <v>7.9296088831945335</v>
      </c>
      <c r="I8390" s="48">
        <f>IF(F8390=0,0,IF(H8390&gt;DC_2017!$G$11,0,F8390/((DC_2017!$G$11-H8390)*9.92/20.72)))</f>
        <v>160.69565644647344</v>
      </c>
      <c r="J8390" s="48">
        <f>IF(OR(I8390&lt;Summary!$F$4, I8390=Summary!$F$4), I8390, Summary!$F$4)</f>
        <v>160.69565644647344</v>
      </c>
      <c r="K8390" s="3">
        <f>[2]Intensity!B8393</f>
        <v>486.87204817922901</v>
      </c>
      <c r="L8390">
        <f>J8390*(DC_2017!$G$11-H8390)*9.92/20.72</f>
        <v>127.76168733757343</v>
      </c>
      <c r="M8390">
        <f t="shared" si="1050"/>
        <v>0</v>
      </c>
      <c r="N8390">
        <f t="shared" si="1051"/>
        <v>60467.344034172609</v>
      </c>
      <c r="O8390" s="48">
        <f>IF(M8390=0,0, M8390/(DC_2017!$G$11))</f>
        <v>0</v>
      </c>
      <c r="P8390" s="48">
        <f>IF(OR(O8390&lt;Summary!$G$4, O8390 = Summary!$G$4), O8390, Summary!$G$4)</f>
        <v>0</v>
      </c>
      <c r="Q8390">
        <f>P8390*DC_2017!$G$11</f>
        <v>0</v>
      </c>
      <c r="R8390">
        <f t="shared" si="1052"/>
        <v>127.76168733757343</v>
      </c>
      <c r="S8390">
        <f t="shared" si="1053"/>
        <v>0</v>
      </c>
      <c r="T8390">
        <f t="shared" si="1054"/>
        <v>0</v>
      </c>
      <c r="U8390">
        <f t="shared" si="1055"/>
        <v>60467.344034172609</v>
      </c>
    </row>
    <row r="8391" spans="1:21">
      <c r="A8391">
        <v>12</v>
      </c>
      <c r="B8391">
        <v>16</v>
      </c>
      <c r="C8391">
        <v>13</v>
      </c>
      <c r="D8391">
        <f>'[3]2017'!P8391</f>
        <v>116.55739834827925</v>
      </c>
      <c r="E8391">
        <f>'[3]2017'!Q8391</f>
        <v>0</v>
      </c>
      <c r="F8391">
        <f t="shared" si="1048"/>
        <v>116.55739834827925</v>
      </c>
      <c r="G8391">
        <f t="shared" si="1049"/>
        <v>11</v>
      </c>
      <c r="H8391" s="3">
        <f>DC_2017!K8391</f>
        <v>8.2600927782228304</v>
      </c>
      <c r="I8391" s="48">
        <f>IF(F8391=0,0,IF(H8391&gt;DC_2017!$G$11,0,F8391/((DC_2017!$G$11-H8391)*9.92/20.72)))</f>
        <v>183.02754488469105</v>
      </c>
      <c r="J8391" s="48">
        <f>IF(OR(I8391&lt;Summary!$F$4, I8391=Summary!$F$4), I8391, Summary!$F$4)</f>
        <v>183.02754488469105</v>
      </c>
      <c r="K8391" s="3">
        <f>[2]Intensity!B8394</f>
        <v>495.98214356432533</v>
      </c>
      <c r="L8391">
        <f>J8391*(DC_2017!$G$11-H8391)*9.92/20.72</f>
        <v>116.55739834827925</v>
      </c>
      <c r="M8391">
        <f t="shared" si="1050"/>
        <v>0</v>
      </c>
      <c r="N8391">
        <f t="shared" si="1051"/>
        <v>56528.256899229425</v>
      </c>
      <c r="O8391" s="48">
        <f>IF(M8391=0,0, M8391/(DC_2017!$G$11))</f>
        <v>0</v>
      </c>
      <c r="P8391" s="48">
        <f>IF(OR(O8391&lt;Summary!$G$4, O8391 = Summary!$G$4), O8391, Summary!$G$4)</f>
        <v>0</v>
      </c>
      <c r="Q8391">
        <f>P8391*DC_2017!$G$11</f>
        <v>0</v>
      </c>
      <c r="R8391">
        <f t="shared" si="1052"/>
        <v>116.55739834827925</v>
      </c>
      <c r="S8391">
        <f t="shared" si="1053"/>
        <v>0</v>
      </c>
      <c r="T8391">
        <f t="shared" si="1054"/>
        <v>0</v>
      </c>
      <c r="U8391">
        <f t="shared" si="1055"/>
        <v>56528.256899229425</v>
      </c>
    </row>
    <row r="8392" spans="1:21">
      <c r="A8392">
        <v>12</v>
      </c>
      <c r="B8392">
        <v>16</v>
      </c>
      <c r="C8392">
        <v>14</v>
      </c>
      <c r="D8392">
        <f>'[3]2017'!P8392</f>
        <v>108.36973528149406</v>
      </c>
      <c r="E8392">
        <f>'[3]2017'!Q8392</f>
        <v>0</v>
      </c>
      <c r="F8392">
        <f t="shared" si="1048"/>
        <v>108.36973528149406</v>
      </c>
      <c r="G8392">
        <f t="shared" si="1049"/>
        <v>11</v>
      </c>
      <c r="H8392" s="3">
        <f>DC_2017!K8392</f>
        <v>8.5312590571088514</v>
      </c>
      <c r="I8392" s="48">
        <f>IF(F8392=0,0,IF(H8392&gt;DC_2017!$G$11,0,F8392/((DC_2017!$G$11-H8392)*9.92/20.72)))</f>
        <v>213.74488876931207</v>
      </c>
      <c r="J8392" s="48">
        <f>IF(OR(I8392&lt;Summary!$F$4, I8392=Summary!$F$4), I8392, Summary!$F$4)</f>
        <v>213.74488876931207</v>
      </c>
      <c r="K8392" s="3">
        <f>[2]Intensity!B8395</f>
        <v>504.17007949234079</v>
      </c>
      <c r="L8392">
        <f>J8392*(DC_2017!$G$11-H8392)*9.92/20.72</f>
        <v>108.36973528149404</v>
      </c>
      <c r="M8392">
        <f t="shared" si="1050"/>
        <v>0</v>
      </c>
      <c r="N8392">
        <f t="shared" si="1051"/>
        <v>53444.710963338344</v>
      </c>
      <c r="O8392" s="48">
        <f>IF(M8392=0,0, M8392/(DC_2017!$G$11))</f>
        <v>0</v>
      </c>
      <c r="P8392" s="48">
        <f>IF(OR(O8392&lt;Summary!$G$4, O8392 = Summary!$G$4), O8392, Summary!$G$4)</f>
        <v>0</v>
      </c>
      <c r="Q8392">
        <f>P8392*DC_2017!$G$11</f>
        <v>0</v>
      </c>
      <c r="R8392">
        <f t="shared" si="1052"/>
        <v>108.36973528149404</v>
      </c>
      <c r="S8392">
        <f t="shared" si="1053"/>
        <v>0</v>
      </c>
      <c r="T8392">
        <f t="shared" si="1054"/>
        <v>0</v>
      </c>
      <c r="U8392">
        <f t="shared" si="1055"/>
        <v>53444.710963338344</v>
      </c>
    </row>
    <row r="8393" spans="1:21">
      <c r="A8393">
        <v>12</v>
      </c>
      <c r="B8393">
        <v>16</v>
      </c>
      <c r="C8393">
        <v>15</v>
      </c>
      <c r="D8393">
        <f>'[3]2017'!P8393</f>
        <v>112.36494641646226</v>
      </c>
      <c r="E8393">
        <f>'[3]2017'!Q8393</f>
        <v>0</v>
      </c>
      <c r="F8393">
        <f t="shared" si="1048"/>
        <v>112.36494641646226</v>
      </c>
      <c r="G8393">
        <f t="shared" si="1049"/>
        <v>11</v>
      </c>
      <c r="H8393" s="3">
        <f>DC_2017!K8393</f>
        <v>8.4041498684354128</v>
      </c>
      <c r="I8393" s="48">
        <f>IF(F8393=0,0,IF(H8393&gt;DC_2017!$G$11,0,F8393/((DC_2017!$G$11-H8393)*9.92/20.72)))</f>
        <v>197.87424178194084</v>
      </c>
      <c r="J8393" s="48">
        <f>IF(OR(I8393&lt;Summary!$F$4, I8393=Summary!$F$4), I8393, Summary!$F$4)</f>
        <v>197.87424178194084</v>
      </c>
      <c r="K8393" s="3">
        <f>[2]Intensity!B8396</f>
        <v>516.07859011811559</v>
      </c>
      <c r="L8393">
        <f>J8393*(DC_2017!$G$11-H8393)*9.92/20.72</f>
        <v>112.36494641646225</v>
      </c>
      <c r="M8393">
        <f t="shared" si="1050"/>
        <v>0</v>
      </c>
      <c r="N8393">
        <f t="shared" si="1051"/>
        <v>56753.128714724357</v>
      </c>
      <c r="O8393" s="48">
        <f>IF(M8393=0,0, M8393/(DC_2017!$G$11))</f>
        <v>0</v>
      </c>
      <c r="P8393" s="48">
        <f>IF(OR(O8393&lt;Summary!$G$4, O8393 = Summary!$G$4), O8393, Summary!$G$4)</f>
        <v>0</v>
      </c>
      <c r="Q8393">
        <f>P8393*DC_2017!$G$11</f>
        <v>0</v>
      </c>
      <c r="R8393">
        <f t="shared" si="1052"/>
        <v>112.36494641646225</v>
      </c>
      <c r="S8393">
        <f t="shared" si="1053"/>
        <v>0</v>
      </c>
      <c r="T8393">
        <f t="shared" si="1054"/>
        <v>0</v>
      </c>
      <c r="U8393">
        <f t="shared" si="1055"/>
        <v>56753.128714724357</v>
      </c>
    </row>
    <row r="8394" spans="1:21">
      <c r="A8394">
        <v>12</v>
      </c>
      <c r="B8394">
        <v>16</v>
      </c>
      <c r="C8394">
        <v>16</v>
      </c>
      <c r="D8394">
        <f>'[3]2017'!P8394</f>
        <v>142.29533654505619</v>
      </c>
      <c r="E8394">
        <f>'[3]2017'!Q8394</f>
        <v>0</v>
      </c>
      <c r="F8394">
        <f t="shared" si="1048"/>
        <v>142.29533654505619</v>
      </c>
      <c r="G8394">
        <f t="shared" si="1049"/>
        <v>11</v>
      </c>
      <c r="H8394" s="3">
        <f>DC_2017!K8394</f>
        <v>9.1752789680659603</v>
      </c>
      <c r="I8394" s="48">
        <f>IF(F8394=0,0,IF(H8394&gt;DC_2017!$G$11,0,F8394/((DC_2017!$G$11-H8394)*9.92/20.72)))</f>
        <v>716.23542171982399</v>
      </c>
      <c r="J8394" s="48">
        <f>IF(OR(I8394&lt;Summary!$F$4, I8394=Summary!$F$4), I8394, Summary!$F$4)</f>
        <v>288</v>
      </c>
      <c r="K8394" s="3">
        <f>[2]Intensity!B8397</f>
        <v>512.67838686777327</v>
      </c>
      <c r="L8394">
        <f>J8394*(DC_2017!$G$11-H8394)*9.92/20.72</f>
        <v>57.217299901996597</v>
      </c>
      <c r="M8394">
        <f t="shared" si="1050"/>
        <v>85.07803664305959</v>
      </c>
      <c r="N8394">
        <f t="shared" si="1051"/>
        <v>28704.682715763254</v>
      </c>
      <c r="O8394" s="48">
        <f>IF(M8394=0,0, M8394/(DC_2017!$G$11))</f>
        <v>8.8713096724147498</v>
      </c>
      <c r="P8394" s="48">
        <f>IF(OR(O8394&lt;Summary!$G$4, O8394 = Summary!$G$4), O8394, Summary!$G$4)</f>
        <v>0</v>
      </c>
      <c r="Q8394">
        <f>P8394*DC_2017!$G$11</f>
        <v>0</v>
      </c>
      <c r="R8394">
        <f t="shared" si="1052"/>
        <v>57.217299901996597</v>
      </c>
      <c r="S8394">
        <f t="shared" si="1053"/>
        <v>85.07803664305959</v>
      </c>
      <c r="T8394">
        <f t="shared" si="1054"/>
        <v>0</v>
      </c>
      <c r="U8394">
        <f t="shared" si="1055"/>
        <v>28704.682715763254</v>
      </c>
    </row>
    <row r="8395" spans="1:21">
      <c r="A8395">
        <v>12</v>
      </c>
      <c r="B8395">
        <v>16</v>
      </c>
      <c r="C8395">
        <v>17</v>
      </c>
      <c r="D8395">
        <f>'[3]2017'!P8395</f>
        <v>128.53969448609169</v>
      </c>
      <c r="E8395">
        <f>'[3]2017'!Q8395</f>
        <v>0</v>
      </c>
      <c r="F8395">
        <f t="shared" si="1048"/>
        <v>128.53969448609169</v>
      </c>
      <c r="G8395">
        <f t="shared" si="1049"/>
        <v>11</v>
      </c>
      <c r="H8395" s="3">
        <f>DC_2017!K8395</f>
        <v>8.6753161473186857</v>
      </c>
      <c r="I8395" s="48">
        <f>IF(F8395=0,0,IF(H8395&gt;DC_2017!$G$11,0,F8395/((DC_2017!$G$11-H8395)*9.92/20.72)))</f>
        <v>293.44575821294114</v>
      </c>
      <c r="J8395" s="48">
        <f>IF(OR(I8395&lt;Summary!$F$4, I8395=Summary!$F$4), I8395, Summary!$F$4)</f>
        <v>288</v>
      </c>
      <c r="K8395" s="3">
        <f>[2]Intensity!B8398</f>
        <v>515.36383903738601</v>
      </c>
      <c r="L8395">
        <f>J8395*(DC_2017!$G$11-H8395)*9.92/20.72</f>
        <v>126.1542584136826</v>
      </c>
      <c r="M8395">
        <f t="shared" si="1050"/>
        <v>2.3854360724090924</v>
      </c>
      <c r="N8395">
        <f t="shared" si="1051"/>
        <v>63627.64608443941</v>
      </c>
      <c r="O8395" s="48">
        <f>IF(M8395=0,0, M8395/(DC_2017!$G$11))</f>
        <v>0.2487356659495287</v>
      </c>
      <c r="P8395" s="48">
        <f>IF(OR(O8395&lt;Summary!$G$4, O8395 = Summary!$G$4), O8395, Summary!$G$4)</f>
        <v>0</v>
      </c>
      <c r="Q8395">
        <f>P8395*DC_2017!$G$11</f>
        <v>0</v>
      </c>
      <c r="R8395">
        <f t="shared" si="1052"/>
        <v>126.1542584136826</v>
      </c>
      <c r="S8395">
        <f t="shared" si="1053"/>
        <v>2.3854360724090924</v>
      </c>
      <c r="T8395">
        <f t="shared" si="1054"/>
        <v>0</v>
      </c>
      <c r="U8395">
        <f t="shared" si="1055"/>
        <v>63627.64608443941</v>
      </c>
    </row>
    <row r="8396" spans="1:21">
      <c r="A8396">
        <v>12</v>
      </c>
      <c r="B8396">
        <v>16</v>
      </c>
      <c r="C8396">
        <v>18</v>
      </c>
      <c r="D8396">
        <f>'[3]2017'!P8396</f>
        <v>107.61303065971434</v>
      </c>
      <c r="E8396">
        <f>'[3]2017'!Q8396</f>
        <v>0</v>
      </c>
      <c r="F8396">
        <f t="shared" si="1048"/>
        <v>107.61303065971434</v>
      </c>
      <c r="G8396">
        <f t="shared" si="1049"/>
        <v>11</v>
      </c>
      <c r="H8396" s="3">
        <f>DC_2017!K8396</f>
        <v>9.0396958342358182</v>
      </c>
      <c r="I8396" s="48">
        <f>IF(F8396=0,0,IF(H8396&gt;DC_2017!$G$11,0,F8396/((DC_2017!$G$11-H8396)*9.92/20.72)))</f>
        <v>408.26911641762268</v>
      </c>
      <c r="J8396" s="48">
        <f>IF(OR(I8396&lt;Summary!$F$4, I8396=Summary!$F$4), I8396, Summary!$F$4)</f>
        <v>288</v>
      </c>
      <c r="K8396" s="3">
        <f>[2]Intensity!B8399</f>
        <v>514.40401736472245</v>
      </c>
      <c r="L8396">
        <f>J8396*(DC_2017!$G$11-H8396)*9.92/20.72</f>
        <v>75.912067760460062</v>
      </c>
      <c r="M8396">
        <f t="shared" si="1050"/>
        <v>31.700962899254279</v>
      </c>
      <c r="N8396">
        <f t="shared" si="1051"/>
        <v>38214.439877078621</v>
      </c>
      <c r="O8396" s="48">
        <f>IF(M8396=0,0, M8396/(DC_2017!$G$11))</f>
        <v>3.3055424159927109</v>
      </c>
      <c r="P8396" s="48">
        <f>IF(OR(O8396&lt;Summary!$G$4, O8396 = Summary!$G$4), O8396, Summary!$G$4)</f>
        <v>0</v>
      </c>
      <c r="Q8396">
        <f>P8396*DC_2017!$G$11</f>
        <v>0</v>
      </c>
      <c r="R8396">
        <f t="shared" si="1052"/>
        <v>75.912067760460062</v>
      </c>
      <c r="S8396">
        <f t="shared" si="1053"/>
        <v>31.700962899254279</v>
      </c>
      <c r="T8396">
        <f t="shared" si="1054"/>
        <v>0</v>
      </c>
      <c r="U8396">
        <f t="shared" si="1055"/>
        <v>38214.439877078621</v>
      </c>
    </row>
    <row r="8397" spans="1:21">
      <c r="A8397">
        <v>12</v>
      </c>
      <c r="B8397">
        <v>16</v>
      </c>
      <c r="C8397">
        <v>19</v>
      </c>
      <c r="D8397">
        <f>'[3]2017'!P8397</f>
        <v>104.68492190428985</v>
      </c>
      <c r="E8397">
        <f>'[3]2017'!Q8397</f>
        <v>0</v>
      </c>
      <c r="F8397">
        <f t="shared" si="1048"/>
        <v>104.68492190428985</v>
      </c>
      <c r="G8397">
        <f t="shared" si="1049"/>
        <v>11.000000000000002</v>
      </c>
      <c r="H8397" s="3">
        <f>DC_2017!K8397</f>
        <v>7.6753904946240565</v>
      </c>
      <c r="I8397" s="48">
        <f>IF(F8397=0,0,IF(H8397&gt;DC_2017!$G$11,0,F8397/((DC_2017!$G$11-H8397)*9.92/20.72)))</f>
        <v>114.18954542326374</v>
      </c>
      <c r="J8397" s="48">
        <f>IF(OR(I8397&lt;Summary!$F$4, I8397=Summary!$F$4), I8397, Summary!$F$4)</f>
        <v>114.18954542326374</v>
      </c>
      <c r="K8397" s="3">
        <f>[2]Intensity!B8400</f>
        <v>506.92750401621504</v>
      </c>
      <c r="L8397">
        <f>J8397*(DC_2017!$G$11-H8397)*9.92/20.72</f>
        <v>104.68492190428985</v>
      </c>
      <c r="M8397">
        <f t="shared" si="1050"/>
        <v>0</v>
      </c>
      <c r="N8397">
        <f t="shared" si="1051"/>
        <v>51916.132028126864</v>
      </c>
      <c r="O8397" s="48">
        <f>IF(M8397=0,0, M8397/(DC_2017!$G$11))</f>
        <v>0</v>
      </c>
      <c r="P8397" s="48">
        <f>IF(OR(O8397&lt;Summary!$G$4, O8397 = Summary!$G$4), O8397, Summary!$G$4)</f>
        <v>0</v>
      </c>
      <c r="Q8397">
        <f>P8397*DC_2017!$G$11</f>
        <v>0</v>
      </c>
      <c r="R8397">
        <f t="shared" si="1052"/>
        <v>104.68492190428985</v>
      </c>
      <c r="S8397">
        <f t="shared" si="1053"/>
        <v>0</v>
      </c>
      <c r="T8397">
        <f t="shared" si="1054"/>
        <v>0</v>
      </c>
      <c r="U8397">
        <f t="shared" si="1055"/>
        <v>51916.132028126864</v>
      </c>
    </row>
    <row r="8398" spans="1:21">
      <c r="A8398">
        <v>12</v>
      </c>
      <c r="B8398">
        <v>16</v>
      </c>
      <c r="C8398">
        <v>20</v>
      </c>
      <c r="D8398">
        <f>'[3]2017'!P8398</f>
        <v>103.82585184024101</v>
      </c>
      <c r="E8398">
        <f>'[3]2017'!Q8398</f>
        <v>0</v>
      </c>
      <c r="F8398">
        <f t="shared" si="1048"/>
        <v>103.82585184024101</v>
      </c>
      <c r="G8398">
        <f t="shared" si="1049"/>
        <v>11</v>
      </c>
      <c r="H8398" s="3">
        <f>DC_2017!K8398</f>
        <v>10.836172433298893</v>
      </c>
      <c r="I8398" s="48">
        <f>IF(F8398=0,0,IF(H8398&gt;DC_2017!$G$11,0,F8398/((DC_2017!$G$11-H8398)*9.92/20.72)))</f>
        <v>0</v>
      </c>
      <c r="J8398" s="48">
        <f>IF(OR(I8398&lt;Summary!$F$4, I8398=Summary!$F$4), I8398, Summary!$F$4)</f>
        <v>0</v>
      </c>
      <c r="K8398" s="3">
        <f>[2]Intensity!B8401</f>
        <v>500.80768927387493</v>
      </c>
      <c r="L8398">
        <f>J8398*(DC_2017!$G$11-H8398)*9.92/20.72</f>
        <v>0</v>
      </c>
      <c r="M8398">
        <f t="shared" si="1050"/>
        <v>103.82585184024101</v>
      </c>
      <c r="N8398">
        <f t="shared" si="1051"/>
        <v>0</v>
      </c>
      <c r="O8398" s="48">
        <f>IF(M8398=0,0, M8398/(DC_2017!$G$11))</f>
        <v>10.826193457441159</v>
      </c>
      <c r="P8398" s="48">
        <f>IF(OR(O8398&lt;Summary!$G$4, O8398 = Summary!$G$4), O8398, Summary!$G$4)</f>
        <v>0</v>
      </c>
      <c r="Q8398">
        <f>P8398*DC_2017!$G$11</f>
        <v>0</v>
      </c>
      <c r="R8398">
        <f t="shared" si="1052"/>
        <v>0</v>
      </c>
      <c r="S8398">
        <f t="shared" si="1053"/>
        <v>103.82585184024101</v>
      </c>
      <c r="T8398">
        <f t="shared" si="1054"/>
        <v>0</v>
      </c>
      <c r="U8398">
        <f t="shared" si="1055"/>
        <v>0</v>
      </c>
    </row>
    <row r="8399" spans="1:21">
      <c r="A8399">
        <v>12</v>
      </c>
      <c r="B8399">
        <v>16</v>
      </c>
      <c r="C8399">
        <v>21</v>
      </c>
      <c r="D8399">
        <f>'[3]2017'!P8399</f>
        <v>76.761299735840439</v>
      </c>
      <c r="E8399">
        <f>'[3]2017'!Q8399</f>
        <v>0</v>
      </c>
      <c r="F8399">
        <f t="shared" si="1048"/>
        <v>76.761299735840439</v>
      </c>
      <c r="G8399">
        <f t="shared" si="1049"/>
        <v>11</v>
      </c>
      <c r="H8399" s="3">
        <f>DC_2017!K8399</f>
        <v>8.7685295553528899</v>
      </c>
      <c r="I8399" s="48">
        <f>IF(F8399=0,0,IF(H8399&gt;DC_2017!$G$11,0,F8399/((DC_2017!$G$11-H8399)*9.92/20.72)))</f>
        <v>195.11863330692248</v>
      </c>
      <c r="J8399" s="48">
        <f>IF(OR(I8399&lt;Summary!$F$4, I8399=Summary!$F$4), I8399, Summary!$F$4)</f>
        <v>195.11863330692248</v>
      </c>
      <c r="K8399" s="3">
        <f>[2]Intensity!B8402</f>
        <v>492.10465325583266</v>
      </c>
      <c r="L8399">
        <f>J8399*(DC_2017!$G$11-H8399)*9.92/20.72</f>
        <v>76.761299735840439</v>
      </c>
      <c r="M8399">
        <f t="shared" si="1050"/>
        <v>0</v>
      </c>
      <c r="N8399">
        <f t="shared" si="1051"/>
        <v>36930.21849287855</v>
      </c>
      <c r="O8399" s="48">
        <f>IF(M8399=0,0, M8399/(DC_2017!$G$11))</f>
        <v>0</v>
      </c>
      <c r="P8399" s="48">
        <f>IF(OR(O8399&lt;Summary!$G$4, O8399 = Summary!$G$4), O8399, Summary!$G$4)</f>
        <v>0</v>
      </c>
      <c r="Q8399">
        <f>P8399*DC_2017!$G$11</f>
        <v>0</v>
      </c>
      <c r="R8399">
        <f t="shared" si="1052"/>
        <v>76.761299735840439</v>
      </c>
      <c r="S8399">
        <f t="shared" si="1053"/>
        <v>0</v>
      </c>
      <c r="T8399">
        <f t="shared" si="1054"/>
        <v>0</v>
      </c>
      <c r="U8399">
        <f t="shared" si="1055"/>
        <v>36930.21849287855</v>
      </c>
    </row>
    <row r="8400" spans="1:21">
      <c r="A8400">
        <v>12</v>
      </c>
      <c r="B8400">
        <v>16</v>
      </c>
      <c r="C8400">
        <v>22</v>
      </c>
      <c r="D8400">
        <f>'[3]2017'!P8400</f>
        <v>96.00017527748868</v>
      </c>
      <c r="E8400">
        <f>'[3]2017'!Q8400</f>
        <v>0</v>
      </c>
      <c r="F8400">
        <f t="shared" si="1048"/>
        <v>96.00017527748868</v>
      </c>
      <c r="G8400">
        <f t="shared" si="1049"/>
        <v>11</v>
      </c>
      <c r="H8400" s="3">
        <f>DC_2017!K8400</f>
        <v>5.124732686293334</v>
      </c>
      <c r="I8400" s="48">
        <f>IF(F8400=0,0,IF(H8400&gt;DC_2017!$G$11,0,F8400/((DC_2017!$G$11-H8400)*9.92/20.72)))</f>
        <v>44.90335347223067</v>
      </c>
      <c r="J8400" s="48">
        <f>IF(OR(I8400&lt;Summary!$F$4, I8400=Summary!$F$4), I8400, Summary!$F$4)</f>
        <v>44.90335347223067</v>
      </c>
      <c r="K8400" s="3">
        <f>[2]Intensity!B8403</f>
        <v>483.23783077210362</v>
      </c>
      <c r="L8400">
        <f>J8400*(DC_2017!$G$11-H8400)*9.92/20.72</f>
        <v>96.00017527748868</v>
      </c>
      <c r="M8400">
        <f t="shared" si="1050"/>
        <v>0</v>
      </c>
      <c r="N8400">
        <f t="shared" si="1051"/>
        <v>45334.914526782988</v>
      </c>
      <c r="O8400" s="48">
        <f>IF(M8400=0,0, M8400/(DC_2017!$G$11))</f>
        <v>0</v>
      </c>
      <c r="P8400" s="48">
        <f>IF(OR(O8400&lt;Summary!$G$4, O8400 = Summary!$G$4), O8400, Summary!$G$4)</f>
        <v>0</v>
      </c>
      <c r="Q8400">
        <f>P8400*DC_2017!$G$11</f>
        <v>0</v>
      </c>
      <c r="R8400">
        <f t="shared" si="1052"/>
        <v>96.00017527748868</v>
      </c>
      <c r="S8400">
        <f t="shared" si="1053"/>
        <v>0</v>
      </c>
      <c r="T8400">
        <f t="shared" si="1054"/>
        <v>0</v>
      </c>
      <c r="U8400">
        <f t="shared" si="1055"/>
        <v>45334.914526782988</v>
      </c>
    </row>
    <row r="8401" spans="1:21">
      <c r="A8401">
        <v>12</v>
      </c>
      <c r="B8401">
        <v>16</v>
      </c>
      <c r="C8401">
        <v>23</v>
      </c>
      <c r="D8401">
        <f>'[3]2017'!P8401</f>
        <v>204.24821360919131</v>
      </c>
      <c r="E8401">
        <f>'[3]2017'!Q8401</f>
        <v>0</v>
      </c>
      <c r="F8401">
        <f t="shared" si="1048"/>
        <v>204.24821360919131</v>
      </c>
      <c r="G8401">
        <f t="shared" si="1049"/>
        <v>11</v>
      </c>
      <c r="H8401" s="3">
        <f>DC_2017!K8401</f>
        <v>4.4722388301947458</v>
      </c>
      <c r="I8401" s="48">
        <f>IF(F8401=0,0,IF(H8401&gt;DC_2017!$G$11,0,F8401/((DC_2017!$G$11-H8401)*9.92/20.72)))</f>
        <v>83.355739350659164</v>
      </c>
      <c r="J8401" s="48">
        <f>IF(OR(I8401&lt;Summary!$F$4, I8401=Summary!$F$4), I8401, Summary!$F$4)</f>
        <v>83.355739350659164</v>
      </c>
      <c r="K8401" s="3">
        <f>[2]Intensity!B8404</f>
        <v>477.91845976183151</v>
      </c>
      <c r="L8401">
        <f>J8401*(DC_2017!$G$11-H8401)*9.92/20.72</f>
        <v>204.24821360919131</v>
      </c>
      <c r="M8401">
        <f t="shared" si="1050"/>
        <v>0</v>
      </c>
      <c r="N8401">
        <f t="shared" si="1051"/>
        <v>95367.261307509165</v>
      </c>
      <c r="O8401" s="48">
        <f>IF(M8401=0,0, M8401/(DC_2017!$G$11))</f>
        <v>0</v>
      </c>
      <c r="P8401" s="48">
        <f>IF(OR(O8401&lt;Summary!$G$4, O8401 = Summary!$G$4), O8401, Summary!$G$4)</f>
        <v>0</v>
      </c>
      <c r="Q8401">
        <f>P8401*DC_2017!$G$11</f>
        <v>0</v>
      </c>
      <c r="R8401">
        <f t="shared" si="1052"/>
        <v>204.24821360919131</v>
      </c>
      <c r="S8401">
        <f t="shared" si="1053"/>
        <v>0</v>
      </c>
      <c r="T8401">
        <f t="shared" si="1054"/>
        <v>0</v>
      </c>
      <c r="U8401">
        <f t="shared" si="1055"/>
        <v>95367.261307509165</v>
      </c>
    </row>
    <row r="8402" spans="1:21">
      <c r="A8402">
        <v>12</v>
      </c>
      <c r="B8402">
        <v>17</v>
      </c>
      <c r="C8402">
        <v>0</v>
      </c>
      <c r="D8402">
        <f>'[3]2017'!P8402</f>
        <v>154.88946437009417</v>
      </c>
      <c r="E8402">
        <f>'[3]2017'!Q8402</f>
        <v>0</v>
      </c>
      <c r="F8402">
        <f t="shared" si="1048"/>
        <v>154.88946437009417</v>
      </c>
      <c r="G8402">
        <f t="shared" si="1049"/>
        <v>11</v>
      </c>
      <c r="H8402" s="3">
        <f>DC_2017!K8402</f>
        <v>2.9977721922313241</v>
      </c>
      <c r="I8402" s="48">
        <f>IF(F8402=0,0,IF(H8402&gt;DC_2017!$G$11,0,F8402/((DC_2017!$G$11-H8402)*9.92/20.72)))</f>
        <v>49.074014214348395</v>
      </c>
      <c r="J8402" s="48">
        <f>IF(OR(I8402&lt;Summary!$F$4, I8402=Summary!$F$4), I8402, Summary!$F$4)</f>
        <v>49.074014214348395</v>
      </c>
      <c r="K8402" s="3">
        <f>[2]Intensity!B8405</f>
        <v>480.9314313357977</v>
      </c>
      <c r="L8402">
        <f>J8402*(DC_2017!$G$11-H8402)*9.92/20.72</f>
        <v>154.8894643700942</v>
      </c>
      <c r="M8402">
        <f t="shared" si="1050"/>
        <v>0</v>
      </c>
      <c r="N8402">
        <f t="shared" si="1051"/>
        <v>72787.427690273413</v>
      </c>
      <c r="O8402" s="48">
        <f>IF(M8402=0,0, M8402/(DC_2017!$G$11))</f>
        <v>0</v>
      </c>
      <c r="P8402" s="48">
        <f>IF(OR(O8402&lt;Summary!$G$4, O8402 = Summary!$G$4), O8402, Summary!$G$4)</f>
        <v>0</v>
      </c>
      <c r="Q8402">
        <f>P8402*DC_2017!$G$11</f>
        <v>0</v>
      </c>
      <c r="R8402">
        <f t="shared" si="1052"/>
        <v>154.8894643700942</v>
      </c>
      <c r="S8402">
        <f t="shared" si="1053"/>
        <v>0</v>
      </c>
      <c r="T8402">
        <f t="shared" si="1054"/>
        <v>0</v>
      </c>
      <c r="U8402">
        <f t="shared" si="1055"/>
        <v>72787.427690273413</v>
      </c>
    </row>
    <row r="8403" spans="1:21">
      <c r="A8403">
        <v>12</v>
      </c>
      <c r="B8403">
        <v>17</v>
      </c>
      <c r="C8403">
        <v>1</v>
      </c>
      <c r="D8403">
        <f>'[3]2017'!P8403</f>
        <v>142.70659153023732</v>
      </c>
      <c r="E8403">
        <f>'[3]2017'!Q8403</f>
        <v>0</v>
      </c>
      <c r="F8403">
        <f t="shared" si="1048"/>
        <v>142.70659153023732</v>
      </c>
      <c r="G8403">
        <f t="shared" si="1049"/>
        <v>11</v>
      </c>
      <c r="H8403" s="3">
        <f>DC_2017!K8403</f>
        <v>2.8876108939133154</v>
      </c>
      <c r="I8403" s="48">
        <f>IF(F8403=0,0,IF(H8403&gt;DC_2017!$G$11,0,F8403/((DC_2017!$G$11-H8403)*9.92/20.72)))</f>
        <v>44.470967224268705</v>
      </c>
      <c r="J8403" s="48">
        <f>IF(OR(I8403&lt;Summary!$F$4, I8403=Summary!$F$4), I8403, Summary!$F$4)</f>
        <v>44.470967224268705</v>
      </c>
      <c r="K8403" s="3">
        <f>[2]Intensity!B8406</f>
        <v>482.32664008307648</v>
      </c>
      <c r="L8403">
        <f>J8403*(DC_2017!$G$11-H8403)*9.92/20.72</f>
        <v>142.70659153023729</v>
      </c>
      <c r="M8403">
        <f t="shared" si="1050"/>
        <v>0</v>
      </c>
      <c r="N8403">
        <f t="shared" si="1051"/>
        <v>67261.418303654762</v>
      </c>
      <c r="O8403" s="48">
        <f>IF(M8403=0,0, M8403/(DC_2017!$G$11))</f>
        <v>0</v>
      </c>
      <c r="P8403" s="48">
        <f>IF(OR(O8403&lt;Summary!$G$4, O8403 = Summary!$G$4), O8403, Summary!$G$4)</f>
        <v>0</v>
      </c>
      <c r="Q8403">
        <f>P8403*DC_2017!$G$11</f>
        <v>0</v>
      </c>
      <c r="R8403">
        <f t="shared" si="1052"/>
        <v>142.70659153023729</v>
      </c>
      <c r="S8403">
        <f t="shared" si="1053"/>
        <v>0</v>
      </c>
      <c r="T8403">
        <f t="shared" si="1054"/>
        <v>0</v>
      </c>
      <c r="U8403">
        <f t="shared" si="1055"/>
        <v>67261.418303654762</v>
      </c>
    </row>
    <row r="8404" spans="1:21">
      <c r="A8404">
        <v>12</v>
      </c>
      <c r="B8404">
        <v>17</v>
      </c>
      <c r="C8404">
        <v>2</v>
      </c>
      <c r="D8404">
        <f>'[3]2017'!P8404</f>
        <v>110.0177595102784</v>
      </c>
      <c r="E8404">
        <f>'[3]2017'!Q8404</f>
        <v>0</v>
      </c>
      <c r="F8404">
        <f t="shared" si="1048"/>
        <v>110.0177595102784</v>
      </c>
      <c r="G8404">
        <f t="shared" si="1049"/>
        <v>11</v>
      </c>
      <c r="H8404" s="3">
        <f>DC_2017!K8404</f>
        <v>2.8791369487469356</v>
      </c>
      <c r="I8404" s="48">
        <f>IF(F8404=0,0,IF(H8404&gt;DC_2017!$G$11,0,F8404/((DC_2017!$G$11-H8404)*9.92/20.72)))</f>
        <v>34.241014158319636</v>
      </c>
      <c r="J8404" s="48">
        <f>IF(OR(I8404&lt;Summary!$F$4, I8404=Summary!$F$4), I8404, Summary!$F$4)</f>
        <v>34.241014158319636</v>
      </c>
      <c r="K8404" s="3">
        <f>[2]Intensity!B8407</f>
        <v>488.27725067109424</v>
      </c>
      <c r="L8404">
        <f>J8404*(DC_2017!$G$11-H8404)*9.92/20.72</f>
        <v>110.0177595102784</v>
      </c>
      <c r="M8404">
        <f t="shared" si="1050"/>
        <v>0</v>
      </c>
      <c r="N8404">
        <f t="shared" si="1051"/>
        <v>52508.973784059301</v>
      </c>
      <c r="O8404" s="48">
        <f>IF(M8404=0,0, M8404/(DC_2017!$G$11))</f>
        <v>0</v>
      </c>
      <c r="P8404" s="48">
        <f>IF(OR(O8404&lt;Summary!$G$4, O8404 = Summary!$G$4), O8404, Summary!$G$4)</f>
        <v>0</v>
      </c>
      <c r="Q8404">
        <f>P8404*DC_2017!$G$11</f>
        <v>0</v>
      </c>
      <c r="R8404">
        <f t="shared" si="1052"/>
        <v>110.0177595102784</v>
      </c>
      <c r="S8404">
        <f t="shared" si="1053"/>
        <v>0</v>
      </c>
      <c r="T8404">
        <f t="shared" si="1054"/>
        <v>0</v>
      </c>
      <c r="U8404">
        <f t="shared" si="1055"/>
        <v>52508.973784059301</v>
      </c>
    </row>
    <row r="8405" spans="1:21">
      <c r="A8405">
        <v>12</v>
      </c>
      <c r="B8405">
        <v>17</v>
      </c>
      <c r="C8405">
        <v>3</v>
      </c>
      <c r="D8405">
        <f>'[3]2017'!P8405</f>
        <v>155.13375878164553</v>
      </c>
      <c r="E8405">
        <f>'[3]2017'!Q8405</f>
        <v>0</v>
      </c>
      <c r="F8405">
        <f t="shared" si="1048"/>
        <v>155.13375878164553</v>
      </c>
      <c r="G8405">
        <f t="shared" si="1049"/>
        <v>11</v>
      </c>
      <c r="H8405" s="3">
        <f>DC_2017!K8405</f>
        <v>3.0147200825572642</v>
      </c>
      <c r="I8405" s="48">
        <f>IF(F8405=0,0,IF(H8405&gt;DC_2017!$G$11,0,F8405/((DC_2017!$G$11-H8405)*9.92/20.72)))</f>
        <v>49.27809845866669</v>
      </c>
      <c r="J8405" s="48">
        <f>IF(OR(I8405&lt;Summary!$F$4, I8405=Summary!$F$4), I8405, Summary!$F$4)</f>
        <v>49.27809845866669</v>
      </c>
      <c r="K8405" s="3">
        <f>[2]Intensity!B8408</f>
        <v>493.16380214396008</v>
      </c>
      <c r="L8405">
        <f>J8405*(DC_2017!$G$11-H8405)*9.92/20.72</f>
        <v>155.13375878164555</v>
      </c>
      <c r="M8405">
        <f t="shared" si="1050"/>
        <v>0</v>
      </c>
      <c r="N8405">
        <f t="shared" si="1051"/>
        <v>74799.882975042172</v>
      </c>
      <c r="O8405" s="48">
        <f>IF(M8405=0,0, M8405/(DC_2017!$G$11))</f>
        <v>0</v>
      </c>
      <c r="P8405" s="48">
        <f>IF(OR(O8405&lt;Summary!$G$4, O8405 = Summary!$G$4), O8405, Summary!$G$4)</f>
        <v>0</v>
      </c>
      <c r="Q8405">
        <f>P8405*DC_2017!$G$11</f>
        <v>0</v>
      </c>
      <c r="R8405">
        <f t="shared" si="1052"/>
        <v>155.13375878164555</v>
      </c>
      <c r="S8405">
        <f t="shared" si="1053"/>
        <v>0</v>
      </c>
      <c r="T8405">
        <f t="shared" si="1054"/>
        <v>0</v>
      </c>
      <c r="U8405">
        <f t="shared" si="1055"/>
        <v>74799.882975042172</v>
      </c>
    </row>
    <row r="8406" spans="1:21">
      <c r="A8406">
        <v>12</v>
      </c>
      <c r="B8406">
        <v>17</v>
      </c>
      <c r="C8406">
        <v>4</v>
      </c>
      <c r="D8406">
        <f>'[3]2017'!P8406</f>
        <v>118.8771254219411</v>
      </c>
      <c r="E8406">
        <f>'[3]2017'!Q8406</f>
        <v>0</v>
      </c>
      <c r="F8406">
        <f t="shared" si="1048"/>
        <v>118.8771254219411</v>
      </c>
      <c r="G8406">
        <f t="shared" si="1049"/>
        <v>11</v>
      </c>
      <c r="H8406" s="3">
        <f>DC_2017!K8406</f>
        <v>3.031667972879414</v>
      </c>
      <c r="I8406" s="48">
        <f>IF(F8406=0,0,IF(H8406&gt;DC_2017!$G$11,0,F8406/((DC_2017!$G$11-H8406)*9.92/20.72)))</f>
        <v>37.85878959682325</v>
      </c>
      <c r="J8406" s="48">
        <f>IF(OR(I8406&lt;Summary!$F$4, I8406=Summary!$F$4), I8406, Summary!$F$4)</f>
        <v>37.85878959682325</v>
      </c>
      <c r="K8406" s="3">
        <f>[2]Intensity!B8409</f>
        <v>496.8963025826634</v>
      </c>
      <c r="L8406">
        <f>J8406*(DC_2017!$G$11-H8406)*9.92/20.72</f>
        <v>118.87712542194114</v>
      </c>
      <c r="M8406">
        <f t="shared" si="1050"/>
        <v>0</v>
      </c>
      <c r="N8406">
        <f t="shared" si="1051"/>
        <v>57761.95570417674</v>
      </c>
      <c r="O8406" s="48">
        <f>IF(M8406=0,0, M8406/(DC_2017!$G$11))</f>
        <v>0</v>
      </c>
      <c r="P8406" s="48">
        <f>IF(OR(O8406&lt;Summary!$G$4, O8406 = Summary!$G$4), O8406, Summary!$G$4)</f>
        <v>0</v>
      </c>
      <c r="Q8406">
        <f>P8406*DC_2017!$G$11</f>
        <v>0</v>
      </c>
      <c r="R8406">
        <f t="shared" si="1052"/>
        <v>118.87712542194114</v>
      </c>
      <c r="S8406">
        <f t="shared" si="1053"/>
        <v>0</v>
      </c>
      <c r="T8406">
        <f t="shared" si="1054"/>
        <v>0</v>
      </c>
      <c r="U8406">
        <f t="shared" si="1055"/>
        <v>57761.95570417674</v>
      </c>
    </row>
    <row r="8407" spans="1:21">
      <c r="A8407">
        <v>12</v>
      </c>
      <c r="B8407">
        <v>17</v>
      </c>
      <c r="C8407">
        <v>5</v>
      </c>
      <c r="D8407">
        <f>'[3]2017'!P8407</f>
        <v>162.99337185719452</v>
      </c>
      <c r="E8407">
        <f>'[3]2017'!Q8407</f>
        <v>0</v>
      </c>
      <c r="F8407">
        <f t="shared" si="1048"/>
        <v>162.99337185719452</v>
      </c>
      <c r="G8407">
        <f t="shared" si="1049"/>
        <v>11</v>
      </c>
      <c r="H8407" s="3">
        <f>DC_2017!K8407</f>
        <v>3.4638392323334313</v>
      </c>
      <c r="I8407" s="48">
        <f>IF(F8407=0,0,IF(H8407&gt;DC_2017!$G$11,0,F8407/((DC_2017!$G$11-H8407)*9.92/20.72)))</f>
        <v>55.570235580273668</v>
      </c>
      <c r="J8407" s="48">
        <f>IF(OR(I8407&lt;Summary!$F$4, I8407=Summary!$F$4), I8407, Summary!$F$4)</f>
        <v>55.570235580273668</v>
      </c>
      <c r="K8407" s="3">
        <f>[2]Intensity!B8410</f>
        <v>506.47026683621641</v>
      </c>
      <c r="L8407">
        <f>J8407*(DC_2017!$G$11-H8407)*9.92/20.72</f>
        <v>162.99337185719455</v>
      </c>
      <c r="M8407">
        <f t="shared" si="1050"/>
        <v>0</v>
      </c>
      <c r="N8407">
        <f t="shared" si="1051"/>
        <v>80758.369446618832</v>
      </c>
      <c r="O8407" s="48">
        <f>IF(M8407=0,0, M8407/(DC_2017!$G$11))</f>
        <v>0</v>
      </c>
      <c r="P8407" s="48">
        <f>IF(OR(O8407&lt;Summary!$G$4, O8407 = Summary!$G$4), O8407, Summary!$G$4)</f>
        <v>0</v>
      </c>
      <c r="Q8407">
        <f>P8407*DC_2017!$G$11</f>
        <v>0</v>
      </c>
      <c r="R8407">
        <f t="shared" si="1052"/>
        <v>162.99337185719455</v>
      </c>
      <c r="S8407">
        <f t="shared" si="1053"/>
        <v>0</v>
      </c>
      <c r="T8407">
        <f t="shared" si="1054"/>
        <v>0</v>
      </c>
      <c r="U8407">
        <f t="shared" si="1055"/>
        <v>80758.369446618832</v>
      </c>
    </row>
    <row r="8408" spans="1:21">
      <c r="A8408">
        <v>12</v>
      </c>
      <c r="B8408">
        <v>17</v>
      </c>
      <c r="C8408">
        <v>6</v>
      </c>
      <c r="D8408">
        <f>'[3]2017'!P8408</f>
        <v>96.396038292536502</v>
      </c>
      <c r="E8408">
        <f>'[3]2017'!Q8408</f>
        <v>0</v>
      </c>
      <c r="F8408">
        <f t="shared" si="1048"/>
        <v>96.396038292536502</v>
      </c>
      <c r="G8408">
        <f t="shared" si="1049"/>
        <v>11</v>
      </c>
      <c r="H8408" s="3">
        <f>DC_2017!K8408</f>
        <v>4.1925986061368858</v>
      </c>
      <c r="I8408" s="48">
        <f>IF(F8408=0,0,IF(H8408&gt;DC_2017!$G$11,0,F8408/((DC_2017!$G$11-H8408)*9.92/20.72)))</f>
        <v>37.302058897628676</v>
      </c>
      <c r="J8408" s="48">
        <f>IF(OR(I8408&lt;Summary!$F$4, I8408=Summary!$F$4), I8408, Summary!$F$4)</f>
        <v>37.302058897628676</v>
      </c>
      <c r="K8408" s="3">
        <f>[2]Intensity!B8411</f>
        <v>509.3459798024673</v>
      </c>
      <c r="L8408">
        <f>J8408*(DC_2017!$G$11-H8408)*9.92/20.72</f>
        <v>96.396038292536502</v>
      </c>
      <c r="M8408">
        <f t="shared" si="1050"/>
        <v>0</v>
      </c>
      <c r="N8408">
        <f t="shared" si="1051"/>
        <v>48038.578151970258</v>
      </c>
      <c r="O8408" s="48">
        <f>IF(M8408=0,0, M8408/(DC_2017!$G$11))</f>
        <v>0</v>
      </c>
      <c r="P8408" s="48">
        <f>IF(OR(O8408&lt;Summary!$G$4, O8408 = Summary!$G$4), O8408, Summary!$G$4)</f>
        <v>0</v>
      </c>
      <c r="Q8408">
        <f>P8408*DC_2017!$G$11</f>
        <v>0</v>
      </c>
      <c r="R8408">
        <f t="shared" si="1052"/>
        <v>96.396038292536502</v>
      </c>
      <c r="S8408">
        <f t="shared" si="1053"/>
        <v>0</v>
      </c>
      <c r="T8408">
        <f t="shared" si="1054"/>
        <v>0</v>
      </c>
      <c r="U8408">
        <f t="shared" si="1055"/>
        <v>48038.578151970258</v>
      </c>
    </row>
    <row r="8409" spans="1:21">
      <c r="A8409">
        <v>12</v>
      </c>
      <c r="B8409">
        <v>17</v>
      </c>
      <c r="C8409">
        <v>7</v>
      </c>
      <c r="D8409">
        <f>'[3]2017'!P8409</f>
        <v>41.581265870090661</v>
      </c>
      <c r="E8409">
        <f>'[3]2017'!Q8409</f>
        <v>0.11079125000000001</v>
      </c>
      <c r="F8409">
        <f t="shared" si="1048"/>
        <v>41.692057120090659</v>
      </c>
      <c r="G8409">
        <f t="shared" si="1049"/>
        <v>11.098322715000423</v>
      </c>
      <c r="H8409" s="3">
        <f>DC_2017!K8409</f>
        <v>4.870514297735717</v>
      </c>
      <c r="I8409" s="48">
        <f>IF(F8409=0,0,IF(H8409&gt;DC_2017!$G$11,0,F8409/((DC_2017!$G$11-H8409)*9.92/20.72)))</f>
        <v>18.450755259514374</v>
      </c>
      <c r="J8409" s="48">
        <f>IF(OR(I8409&lt;Summary!$F$4, I8409=Summary!$F$4), I8409, Summary!$F$4)</f>
        <v>18.450755259514374</v>
      </c>
      <c r="K8409" s="3">
        <f>[2]Intensity!B8412</f>
        <v>497.86314362438998</v>
      </c>
      <c r="L8409">
        <f>J8409*(DC_2017!$G$11-H8409)*9.92/20.72</f>
        <v>41.692057120090659</v>
      </c>
      <c r="M8409">
        <f t="shared" si="1050"/>
        <v>0</v>
      </c>
      <c r="N8409">
        <f t="shared" si="1051"/>
        <v>20294.226717404967</v>
      </c>
      <c r="O8409" s="48">
        <f>IF(M8409=0,0, M8409/(DC_2017!$G$11))</f>
        <v>0</v>
      </c>
      <c r="P8409" s="48">
        <f>IF(OR(O8409&lt;Summary!$G$4, O8409 = Summary!$G$4), O8409, Summary!$G$4)</f>
        <v>0</v>
      </c>
      <c r="Q8409">
        <f>P8409*DC_2017!$G$11</f>
        <v>0</v>
      </c>
      <c r="R8409">
        <f t="shared" si="1052"/>
        <v>41.692057120090659</v>
      </c>
      <c r="S8409">
        <f t="shared" si="1053"/>
        <v>0</v>
      </c>
      <c r="T8409">
        <f t="shared" si="1054"/>
        <v>0</v>
      </c>
      <c r="U8409">
        <f t="shared" si="1055"/>
        <v>20294.226717404967</v>
      </c>
    </row>
    <row r="8410" spans="1:21">
      <c r="A8410">
        <v>12</v>
      </c>
      <c r="B8410">
        <v>17</v>
      </c>
      <c r="C8410">
        <v>8</v>
      </c>
      <c r="D8410">
        <f>'[3]2017'!P8410</f>
        <v>0</v>
      </c>
      <c r="E8410">
        <f>'[3]2017'!Q8410</f>
        <v>0</v>
      </c>
      <c r="F8410">
        <f t="shared" si="1048"/>
        <v>0</v>
      </c>
      <c r="G8410">
        <f t="shared" si="1049"/>
        <v>0</v>
      </c>
      <c r="H8410" s="3">
        <f>DC_2017!K8410</f>
        <v>4.8450924622579468</v>
      </c>
      <c r="I8410" s="48">
        <f>IF(F8410=0,0,IF(H8410&gt;DC_2017!$G$11,0,F8410/((DC_2017!$G$11-H8410)*9.92/20.72)))</f>
        <v>0</v>
      </c>
      <c r="J8410" s="48">
        <f>IF(OR(I8410&lt;Summary!$F$4, I8410=Summary!$F$4), I8410, Summary!$F$4)</f>
        <v>0</v>
      </c>
      <c r="K8410" s="3">
        <f>[2]Intensity!B8413</f>
        <v>499.9874328129801</v>
      </c>
      <c r="L8410">
        <f>J8410*(DC_2017!$G$11-H8410)*9.92/20.72</f>
        <v>0</v>
      </c>
      <c r="M8410">
        <f t="shared" si="1050"/>
        <v>0</v>
      </c>
      <c r="N8410">
        <f t="shared" si="1051"/>
        <v>0</v>
      </c>
      <c r="O8410" s="48">
        <f>IF(M8410=0,0, M8410/(DC_2017!$G$11))</f>
        <v>0</v>
      </c>
      <c r="P8410" s="48">
        <f>IF(OR(O8410&lt;Summary!$G$4, O8410 = Summary!$G$4), O8410, Summary!$G$4)</f>
        <v>0</v>
      </c>
      <c r="Q8410">
        <f>P8410*DC_2017!$G$11</f>
        <v>0</v>
      </c>
      <c r="R8410">
        <f t="shared" si="1052"/>
        <v>0</v>
      </c>
      <c r="S8410">
        <f t="shared" si="1053"/>
        <v>0</v>
      </c>
      <c r="T8410">
        <f t="shared" si="1054"/>
        <v>0</v>
      </c>
      <c r="U8410">
        <f t="shared" si="1055"/>
        <v>0</v>
      </c>
    </row>
    <row r="8411" spans="1:21">
      <c r="A8411">
        <v>12</v>
      </c>
      <c r="B8411">
        <v>17</v>
      </c>
      <c r="C8411">
        <v>9</v>
      </c>
      <c r="D8411">
        <f>'[3]2017'!P8411</f>
        <v>0</v>
      </c>
      <c r="E8411">
        <f>'[3]2017'!Q8411</f>
        <v>0</v>
      </c>
      <c r="F8411">
        <f t="shared" si="1048"/>
        <v>0</v>
      </c>
      <c r="G8411">
        <f t="shared" si="1049"/>
        <v>0</v>
      </c>
      <c r="H8411" s="3">
        <f>DC_2017!K8411</f>
        <v>6.3788767275806357</v>
      </c>
      <c r="I8411" s="48">
        <f>IF(F8411=0,0,IF(H8411&gt;DC_2017!$G$11,0,F8411/((DC_2017!$G$11-H8411)*9.92/20.72)))</f>
        <v>0</v>
      </c>
      <c r="J8411" s="48">
        <f>IF(OR(I8411&lt;Summary!$F$4, I8411=Summary!$F$4), I8411, Summary!$F$4)</f>
        <v>0</v>
      </c>
      <c r="K8411" s="3">
        <f>[2]Intensity!B8414</f>
        <v>499.51366081854053</v>
      </c>
      <c r="L8411">
        <f>J8411*(DC_2017!$G$11-H8411)*9.92/20.72</f>
        <v>0</v>
      </c>
      <c r="M8411">
        <f t="shared" si="1050"/>
        <v>0</v>
      </c>
      <c r="N8411">
        <f t="shared" si="1051"/>
        <v>0</v>
      </c>
      <c r="O8411" s="48">
        <f>IF(M8411=0,0, M8411/(DC_2017!$G$11))</f>
        <v>0</v>
      </c>
      <c r="P8411" s="48">
        <f>IF(OR(O8411&lt;Summary!$G$4, O8411 = Summary!$G$4), O8411, Summary!$G$4)</f>
        <v>0</v>
      </c>
      <c r="Q8411">
        <f>P8411*DC_2017!$G$11</f>
        <v>0</v>
      </c>
      <c r="R8411">
        <f t="shared" si="1052"/>
        <v>0</v>
      </c>
      <c r="S8411">
        <f t="shared" si="1053"/>
        <v>0</v>
      </c>
      <c r="T8411">
        <f t="shared" si="1054"/>
        <v>0</v>
      </c>
      <c r="U8411">
        <f t="shared" si="1055"/>
        <v>0</v>
      </c>
    </row>
    <row r="8412" spans="1:21">
      <c r="A8412">
        <v>12</v>
      </c>
      <c r="B8412">
        <v>17</v>
      </c>
      <c r="C8412">
        <v>10</v>
      </c>
      <c r="D8412">
        <f>'[3]2017'!P8412</f>
        <v>0</v>
      </c>
      <c r="E8412">
        <f>'[3]2017'!Q8412</f>
        <v>0</v>
      </c>
      <c r="F8412">
        <f t="shared" si="1048"/>
        <v>0</v>
      </c>
      <c r="G8412">
        <f t="shared" si="1049"/>
        <v>0</v>
      </c>
      <c r="H8412" s="3">
        <f>DC_2017!K8412</f>
        <v>8.4804153861424858</v>
      </c>
      <c r="I8412" s="48">
        <f>IF(F8412=0,0,IF(H8412&gt;DC_2017!$G$11,0,F8412/((DC_2017!$G$11-H8412)*9.92/20.72)))</f>
        <v>0</v>
      </c>
      <c r="J8412" s="48">
        <f>IF(OR(I8412&lt;Summary!$F$4, I8412=Summary!$F$4), I8412, Summary!$F$4)</f>
        <v>0</v>
      </c>
      <c r="K8412" s="3">
        <f>[2]Intensity!B8415</f>
        <v>501.46372469094695</v>
      </c>
      <c r="L8412">
        <f>J8412*(DC_2017!$G$11-H8412)*9.92/20.72</f>
        <v>0</v>
      </c>
      <c r="M8412">
        <f t="shared" si="1050"/>
        <v>0</v>
      </c>
      <c r="N8412">
        <f t="shared" si="1051"/>
        <v>0</v>
      </c>
      <c r="O8412" s="48">
        <f>IF(M8412=0,0, M8412/(DC_2017!$G$11))</f>
        <v>0</v>
      </c>
      <c r="P8412" s="48">
        <f>IF(OR(O8412&lt;Summary!$G$4, O8412 = Summary!$G$4), O8412, Summary!$G$4)</f>
        <v>0</v>
      </c>
      <c r="Q8412">
        <f>P8412*DC_2017!$G$11</f>
        <v>0</v>
      </c>
      <c r="R8412">
        <f t="shared" si="1052"/>
        <v>0</v>
      </c>
      <c r="S8412">
        <f t="shared" si="1053"/>
        <v>0</v>
      </c>
      <c r="T8412">
        <f t="shared" si="1054"/>
        <v>0</v>
      </c>
      <c r="U8412">
        <f t="shared" si="1055"/>
        <v>0</v>
      </c>
    </row>
    <row r="8413" spans="1:21">
      <c r="A8413">
        <v>12</v>
      </c>
      <c r="B8413">
        <v>17</v>
      </c>
      <c r="C8413">
        <v>11</v>
      </c>
      <c r="D8413">
        <f>'[3]2017'!P8413</f>
        <v>0</v>
      </c>
      <c r="E8413">
        <f>'[3]2017'!Q8413</f>
        <v>0</v>
      </c>
      <c r="F8413">
        <f t="shared" si="1048"/>
        <v>0</v>
      </c>
      <c r="G8413">
        <f t="shared" si="1049"/>
        <v>0</v>
      </c>
      <c r="H8413" s="3">
        <f>DC_2017!K8413</f>
        <v>9.4549191920937652</v>
      </c>
      <c r="I8413" s="48">
        <f>IF(F8413=0,0,IF(H8413&gt;DC_2017!$G$11,0,F8413/((DC_2017!$G$11-H8413)*9.92/20.72)))</f>
        <v>0</v>
      </c>
      <c r="J8413" s="48">
        <f>IF(OR(I8413&lt;Summary!$F$4, I8413=Summary!$F$4), I8413, Summary!$F$4)</f>
        <v>0</v>
      </c>
      <c r="K8413" s="3">
        <f>[2]Intensity!B8416</f>
        <v>503.64805789868268</v>
      </c>
      <c r="L8413">
        <f>J8413*(DC_2017!$G$11-H8413)*9.92/20.72</f>
        <v>0</v>
      </c>
      <c r="M8413">
        <f t="shared" si="1050"/>
        <v>0</v>
      </c>
      <c r="N8413">
        <f t="shared" si="1051"/>
        <v>0</v>
      </c>
      <c r="O8413" s="48">
        <f>IF(M8413=0,0, M8413/(DC_2017!$G$11))</f>
        <v>0</v>
      </c>
      <c r="P8413" s="48">
        <f>IF(OR(O8413&lt;Summary!$G$4, O8413 = Summary!$G$4), O8413, Summary!$G$4)</f>
        <v>0</v>
      </c>
      <c r="Q8413">
        <f>P8413*DC_2017!$G$11</f>
        <v>0</v>
      </c>
      <c r="R8413">
        <f t="shared" si="1052"/>
        <v>0</v>
      </c>
      <c r="S8413">
        <f t="shared" si="1053"/>
        <v>0</v>
      </c>
      <c r="T8413">
        <f t="shared" si="1054"/>
        <v>0</v>
      </c>
      <c r="U8413">
        <f t="shared" si="1055"/>
        <v>0</v>
      </c>
    </row>
    <row r="8414" spans="1:21">
      <c r="A8414">
        <v>12</v>
      </c>
      <c r="B8414">
        <v>17</v>
      </c>
      <c r="C8414">
        <v>12</v>
      </c>
      <c r="D8414">
        <f>'[3]2017'!P8414</f>
        <v>0</v>
      </c>
      <c r="E8414">
        <f>'[3]2017'!Q8414</f>
        <v>0</v>
      </c>
      <c r="F8414">
        <f t="shared" si="1048"/>
        <v>0</v>
      </c>
      <c r="G8414">
        <f t="shared" si="1049"/>
        <v>0</v>
      </c>
      <c r="H8414" s="3">
        <f>DC_2017!K8414</f>
        <v>9.8362467805744718</v>
      </c>
      <c r="I8414" s="48">
        <f>IF(F8414=0,0,IF(H8414&gt;DC_2017!$G$11,0,F8414/((DC_2017!$G$11-H8414)*9.92/20.72)))</f>
        <v>0</v>
      </c>
      <c r="J8414" s="48">
        <f>IF(OR(I8414&lt;Summary!$F$4, I8414=Summary!$F$4), I8414, Summary!$F$4)</f>
        <v>0</v>
      </c>
      <c r="K8414" s="3">
        <f>[2]Intensity!B8417</f>
        <v>500.28722116639733</v>
      </c>
      <c r="L8414">
        <f>J8414*(DC_2017!$G$11-H8414)*9.92/20.72</f>
        <v>0</v>
      </c>
      <c r="M8414">
        <f t="shared" si="1050"/>
        <v>0</v>
      </c>
      <c r="N8414">
        <f t="shared" si="1051"/>
        <v>0</v>
      </c>
      <c r="O8414" s="48">
        <f>IF(M8414=0,0, M8414/(DC_2017!$G$11))</f>
        <v>0</v>
      </c>
      <c r="P8414" s="48">
        <f>IF(OR(O8414&lt;Summary!$G$4, O8414 = Summary!$G$4), O8414, Summary!$G$4)</f>
        <v>0</v>
      </c>
      <c r="Q8414">
        <f>P8414*DC_2017!$G$11</f>
        <v>0</v>
      </c>
      <c r="R8414">
        <f t="shared" si="1052"/>
        <v>0</v>
      </c>
      <c r="S8414">
        <f t="shared" si="1053"/>
        <v>0</v>
      </c>
      <c r="T8414">
        <f t="shared" si="1054"/>
        <v>0</v>
      </c>
      <c r="U8414">
        <f t="shared" si="1055"/>
        <v>0</v>
      </c>
    </row>
    <row r="8415" spans="1:21">
      <c r="A8415">
        <v>12</v>
      </c>
      <c r="B8415">
        <v>17</v>
      </c>
      <c r="C8415">
        <v>13</v>
      </c>
      <c r="D8415">
        <f>'[3]2017'!P8415</f>
        <v>0</v>
      </c>
      <c r="E8415">
        <f>'[3]2017'!Q8415</f>
        <v>0</v>
      </c>
      <c r="F8415">
        <f t="shared" si="1048"/>
        <v>0</v>
      </c>
      <c r="G8415">
        <f t="shared" si="1049"/>
        <v>0</v>
      </c>
      <c r="H8415" s="3">
        <f>DC_2017!K8415</f>
        <v>9.6159241726565003</v>
      </c>
      <c r="I8415" s="48">
        <f>IF(F8415=0,0,IF(H8415&gt;DC_2017!$G$11,0,F8415/((DC_2017!$G$11-H8415)*9.92/20.72)))</f>
        <v>0</v>
      </c>
      <c r="J8415" s="48">
        <f>IF(OR(I8415&lt;Summary!$F$4, I8415=Summary!$F$4), I8415, Summary!$F$4)</f>
        <v>0</v>
      </c>
      <c r="K8415" s="3">
        <f>[2]Intensity!B8418</f>
        <v>494.75161261887223</v>
      </c>
      <c r="L8415">
        <f>J8415*(DC_2017!$G$11-H8415)*9.92/20.72</f>
        <v>0</v>
      </c>
      <c r="M8415">
        <f t="shared" si="1050"/>
        <v>0</v>
      </c>
      <c r="N8415">
        <f t="shared" si="1051"/>
        <v>0</v>
      </c>
      <c r="O8415" s="48">
        <f>IF(M8415=0,0, M8415/(DC_2017!$G$11))</f>
        <v>0</v>
      </c>
      <c r="P8415" s="48">
        <f>IF(OR(O8415&lt;Summary!$G$4, O8415 = Summary!$G$4), O8415, Summary!$G$4)</f>
        <v>0</v>
      </c>
      <c r="Q8415">
        <f>P8415*DC_2017!$G$11</f>
        <v>0</v>
      </c>
      <c r="R8415">
        <f t="shared" si="1052"/>
        <v>0</v>
      </c>
      <c r="S8415">
        <f t="shared" si="1053"/>
        <v>0</v>
      </c>
      <c r="T8415">
        <f t="shared" si="1054"/>
        <v>0</v>
      </c>
      <c r="U8415">
        <f t="shared" si="1055"/>
        <v>0</v>
      </c>
    </row>
    <row r="8416" spans="1:21">
      <c r="A8416">
        <v>12</v>
      </c>
      <c r="B8416">
        <v>17</v>
      </c>
      <c r="C8416">
        <v>14</v>
      </c>
      <c r="D8416">
        <f>'[3]2017'!P8416</f>
        <v>0</v>
      </c>
      <c r="E8416">
        <f>'[3]2017'!Q8416</f>
        <v>0</v>
      </c>
      <c r="F8416">
        <f t="shared" si="1048"/>
        <v>0</v>
      </c>
      <c r="G8416">
        <f t="shared" si="1049"/>
        <v>0</v>
      </c>
      <c r="H8416" s="3">
        <f>DC_2017!K8416</f>
        <v>9.5227107646605553</v>
      </c>
      <c r="I8416" s="48">
        <f>IF(F8416=0,0,IF(H8416&gt;DC_2017!$G$11,0,F8416/((DC_2017!$G$11-H8416)*9.92/20.72)))</f>
        <v>0</v>
      </c>
      <c r="J8416" s="48">
        <f>IF(OR(I8416&lt;Summary!$F$4, I8416=Summary!$F$4), I8416, Summary!$F$4)</f>
        <v>0</v>
      </c>
      <c r="K8416" s="3">
        <f>[2]Intensity!B8419</f>
        <v>494.31648167148586</v>
      </c>
      <c r="L8416">
        <f>J8416*(DC_2017!$G$11-H8416)*9.92/20.72</f>
        <v>0</v>
      </c>
      <c r="M8416">
        <f t="shared" si="1050"/>
        <v>0</v>
      </c>
      <c r="N8416">
        <f t="shared" si="1051"/>
        <v>0</v>
      </c>
      <c r="O8416" s="48">
        <f>IF(M8416=0,0, M8416/(DC_2017!$G$11))</f>
        <v>0</v>
      </c>
      <c r="P8416" s="48">
        <f>IF(OR(O8416&lt;Summary!$G$4, O8416 = Summary!$G$4), O8416, Summary!$G$4)</f>
        <v>0</v>
      </c>
      <c r="Q8416">
        <f>P8416*DC_2017!$G$11</f>
        <v>0</v>
      </c>
      <c r="R8416">
        <f t="shared" si="1052"/>
        <v>0</v>
      </c>
      <c r="S8416">
        <f t="shared" si="1053"/>
        <v>0</v>
      </c>
      <c r="T8416">
        <f t="shared" si="1054"/>
        <v>0</v>
      </c>
      <c r="U8416">
        <f t="shared" si="1055"/>
        <v>0</v>
      </c>
    </row>
    <row r="8417" spans="1:21">
      <c r="A8417">
        <v>12</v>
      </c>
      <c r="B8417">
        <v>17</v>
      </c>
      <c r="C8417">
        <v>15</v>
      </c>
      <c r="D8417">
        <f>'[3]2017'!P8417</f>
        <v>0</v>
      </c>
      <c r="E8417">
        <f>'[3]2017'!Q8417</f>
        <v>0</v>
      </c>
      <c r="F8417">
        <f t="shared" si="1048"/>
        <v>0</v>
      </c>
      <c r="G8417">
        <f t="shared" si="1049"/>
        <v>0</v>
      </c>
      <c r="H8417" s="3">
        <f>DC_2017!K8417</f>
        <v>10.717537178519368</v>
      </c>
      <c r="I8417" s="48">
        <f>IF(F8417=0,0,IF(H8417&gt;DC_2017!$G$11,0,F8417/((DC_2017!$G$11-H8417)*9.92/20.72)))</f>
        <v>0</v>
      </c>
      <c r="J8417" s="48">
        <f>IF(OR(I8417&lt;Summary!$F$4, I8417=Summary!$F$4), I8417, Summary!$F$4)</f>
        <v>0</v>
      </c>
      <c r="K8417" s="3">
        <f>[2]Intensity!B8420</f>
        <v>499.27166225915744</v>
      </c>
      <c r="L8417">
        <f>J8417*(DC_2017!$G$11-H8417)*9.92/20.72</f>
        <v>0</v>
      </c>
      <c r="M8417">
        <f t="shared" si="1050"/>
        <v>0</v>
      </c>
      <c r="N8417">
        <f t="shared" si="1051"/>
        <v>0</v>
      </c>
      <c r="O8417" s="48">
        <f>IF(M8417=0,0, M8417/(DC_2017!$G$11))</f>
        <v>0</v>
      </c>
      <c r="P8417" s="48">
        <f>IF(OR(O8417&lt;Summary!$G$4, O8417 = Summary!$G$4), O8417, Summary!$G$4)</f>
        <v>0</v>
      </c>
      <c r="Q8417">
        <f>P8417*DC_2017!$G$11</f>
        <v>0</v>
      </c>
      <c r="R8417">
        <f t="shared" si="1052"/>
        <v>0</v>
      </c>
      <c r="S8417">
        <f t="shared" si="1053"/>
        <v>0</v>
      </c>
      <c r="T8417">
        <f t="shared" si="1054"/>
        <v>0</v>
      </c>
      <c r="U8417">
        <f t="shared" si="1055"/>
        <v>0</v>
      </c>
    </row>
    <row r="8418" spans="1:21">
      <c r="A8418">
        <v>12</v>
      </c>
      <c r="B8418">
        <v>17</v>
      </c>
      <c r="C8418">
        <v>16</v>
      </c>
      <c r="D8418">
        <f>'[3]2017'!P8418</f>
        <v>0</v>
      </c>
      <c r="E8418">
        <f>'[3]2017'!Q8418</f>
        <v>0.21333333333333329</v>
      </c>
      <c r="F8418">
        <f t="shared" si="1048"/>
        <v>0.21333333333333329</v>
      </c>
      <c r="G8418">
        <f t="shared" si="1049"/>
        <v>48</v>
      </c>
      <c r="H8418" s="3">
        <f>DC_2017!K8418</f>
        <v>12.056420682658189</v>
      </c>
      <c r="I8418" s="48">
        <f>IF(F8418=0,0,IF(H8418&gt;DC_2017!$G$11,0,F8418/((DC_2017!$G$11-H8418)*9.92/20.72)))</f>
        <v>0</v>
      </c>
      <c r="J8418" s="48">
        <f>IF(OR(I8418&lt;Summary!$F$4, I8418=Summary!$F$4), I8418, Summary!$F$4)</f>
        <v>0</v>
      </c>
      <c r="K8418" s="3">
        <f>[2]Intensity!B8421</f>
        <v>502.52441137459277</v>
      </c>
      <c r="L8418">
        <f>J8418*(DC_2017!$G$11-H8418)*9.92/20.72</f>
        <v>0</v>
      </c>
      <c r="M8418">
        <f t="shared" si="1050"/>
        <v>0.21333333333333329</v>
      </c>
      <c r="N8418">
        <f t="shared" si="1051"/>
        <v>0</v>
      </c>
      <c r="O8418" s="48">
        <f>IF(M8418=0,0, M8418/(DC_2017!$G$11))</f>
        <v>2.2244825317120992E-2</v>
      </c>
      <c r="P8418" s="48">
        <f>IF(OR(O8418&lt;Summary!$G$4, O8418 = Summary!$G$4), O8418, Summary!$G$4)</f>
        <v>0</v>
      </c>
      <c r="Q8418">
        <f>P8418*DC_2017!$G$11</f>
        <v>0</v>
      </c>
      <c r="R8418">
        <f t="shared" si="1052"/>
        <v>0</v>
      </c>
      <c r="S8418">
        <f t="shared" si="1053"/>
        <v>0.21333333333333329</v>
      </c>
      <c r="T8418">
        <f t="shared" si="1054"/>
        <v>0</v>
      </c>
      <c r="U8418">
        <f t="shared" si="1055"/>
        <v>0</v>
      </c>
    </row>
    <row r="8419" spans="1:21">
      <c r="A8419">
        <v>12</v>
      </c>
      <c r="B8419">
        <v>17</v>
      </c>
      <c r="C8419">
        <v>17</v>
      </c>
      <c r="D8419">
        <f>'[3]2017'!P8419</f>
        <v>0</v>
      </c>
      <c r="E8419">
        <f>'[3]2017'!Q8419</f>
        <v>0</v>
      </c>
      <c r="F8419">
        <f t="shared" si="1048"/>
        <v>0</v>
      </c>
      <c r="G8419">
        <f t="shared" si="1049"/>
        <v>0</v>
      </c>
      <c r="H8419" s="3">
        <f>DC_2017!K8419</f>
        <v>11.810676239256127</v>
      </c>
      <c r="I8419" s="48">
        <f>IF(F8419=0,0,IF(H8419&gt;DC_2017!$G$11,0,F8419/((DC_2017!$G$11-H8419)*9.92/20.72)))</f>
        <v>0</v>
      </c>
      <c r="J8419" s="48">
        <f>IF(OR(I8419&lt;Summary!$F$4, I8419=Summary!$F$4), I8419, Summary!$F$4)</f>
        <v>0</v>
      </c>
      <c r="K8419" s="3">
        <f>[2]Intensity!B8422</f>
        <v>503.57575971827941</v>
      </c>
      <c r="L8419">
        <f>J8419*(DC_2017!$G$11-H8419)*9.92/20.72</f>
        <v>0</v>
      </c>
      <c r="M8419">
        <f t="shared" si="1050"/>
        <v>0</v>
      </c>
      <c r="N8419">
        <f t="shared" si="1051"/>
        <v>0</v>
      </c>
      <c r="O8419" s="48">
        <f>IF(M8419=0,0, M8419/(DC_2017!$G$11))</f>
        <v>0</v>
      </c>
      <c r="P8419" s="48">
        <f>IF(OR(O8419&lt;Summary!$G$4, O8419 = Summary!$G$4), O8419, Summary!$G$4)</f>
        <v>0</v>
      </c>
      <c r="Q8419">
        <f>P8419*DC_2017!$G$11</f>
        <v>0</v>
      </c>
      <c r="R8419">
        <f t="shared" si="1052"/>
        <v>0</v>
      </c>
      <c r="S8419">
        <f t="shared" si="1053"/>
        <v>0</v>
      </c>
      <c r="T8419">
        <f t="shared" si="1054"/>
        <v>0</v>
      </c>
      <c r="U8419">
        <f t="shared" si="1055"/>
        <v>0</v>
      </c>
    </row>
    <row r="8420" spans="1:21">
      <c r="A8420">
        <v>12</v>
      </c>
      <c r="B8420">
        <v>17</v>
      </c>
      <c r="C8420">
        <v>18</v>
      </c>
      <c r="D8420">
        <f>'[3]2017'!P8420</f>
        <v>0</v>
      </c>
      <c r="E8420">
        <f>'[3]2017'!Q8420</f>
        <v>0</v>
      </c>
      <c r="F8420">
        <f t="shared" si="1048"/>
        <v>0</v>
      </c>
      <c r="G8420">
        <f t="shared" si="1049"/>
        <v>0</v>
      </c>
      <c r="H8420" s="3">
        <f>DC_2017!K8420</f>
        <v>12.344534851867662</v>
      </c>
      <c r="I8420" s="48">
        <f>IF(F8420=0,0,IF(H8420&gt;DC_2017!$G$11,0,F8420/((DC_2017!$G$11-H8420)*9.92/20.72)))</f>
        <v>0</v>
      </c>
      <c r="J8420" s="48">
        <f>IF(OR(I8420&lt;Summary!$F$4, I8420=Summary!$F$4), I8420, Summary!$F$4)</f>
        <v>0</v>
      </c>
      <c r="K8420" s="3">
        <f>[2]Intensity!B8423</f>
        <v>496.81268033332668</v>
      </c>
      <c r="L8420">
        <f>J8420*(DC_2017!$G$11-H8420)*9.92/20.72</f>
        <v>0</v>
      </c>
      <c r="M8420">
        <f t="shared" si="1050"/>
        <v>0</v>
      </c>
      <c r="N8420">
        <f t="shared" si="1051"/>
        <v>0</v>
      </c>
      <c r="O8420" s="48">
        <f>IF(M8420=0,0, M8420/(DC_2017!$G$11))</f>
        <v>0</v>
      </c>
      <c r="P8420" s="48">
        <f>IF(OR(O8420&lt;Summary!$G$4, O8420 = Summary!$G$4), O8420, Summary!$G$4)</f>
        <v>0</v>
      </c>
      <c r="Q8420">
        <f>P8420*DC_2017!$G$11</f>
        <v>0</v>
      </c>
      <c r="R8420">
        <f t="shared" si="1052"/>
        <v>0</v>
      </c>
      <c r="S8420">
        <f t="shared" si="1053"/>
        <v>0</v>
      </c>
      <c r="T8420">
        <f t="shared" si="1054"/>
        <v>0</v>
      </c>
      <c r="U8420">
        <f t="shared" si="1055"/>
        <v>0</v>
      </c>
    </row>
    <row r="8421" spans="1:21">
      <c r="A8421">
        <v>12</v>
      </c>
      <c r="B8421">
        <v>17</v>
      </c>
      <c r="C8421">
        <v>19</v>
      </c>
      <c r="D8421">
        <f>'[3]2017'!P8421</f>
        <v>0</v>
      </c>
      <c r="E8421">
        <f>'[3]2017'!Q8421</f>
        <v>0</v>
      </c>
      <c r="F8421">
        <f t="shared" si="1048"/>
        <v>0</v>
      </c>
      <c r="G8421">
        <f t="shared" si="1049"/>
        <v>0</v>
      </c>
      <c r="H8421" s="3">
        <f>DC_2017!K8421</f>
        <v>12.276743279349141</v>
      </c>
      <c r="I8421" s="48">
        <f>IF(F8421=0,0,IF(H8421&gt;DC_2017!$G$11,0,F8421/((DC_2017!$G$11-H8421)*9.92/20.72)))</f>
        <v>0</v>
      </c>
      <c r="J8421" s="48">
        <f>IF(OR(I8421&lt;Summary!$F$4, I8421=Summary!$F$4), I8421, Summary!$F$4)</f>
        <v>0</v>
      </c>
      <c r="K8421" s="3">
        <f>[2]Intensity!B8424</f>
        <v>484.37837982035666</v>
      </c>
      <c r="L8421">
        <f>J8421*(DC_2017!$G$11-H8421)*9.92/20.72</f>
        <v>0</v>
      </c>
      <c r="M8421">
        <f t="shared" si="1050"/>
        <v>0</v>
      </c>
      <c r="N8421">
        <f t="shared" si="1051"/>
        <v>0</v>
      </c>
      <c r="O8421" s="48">
        <f>IF(M8421=0,0, M8421/(DC_2017!$G$11))</f>
        <v>0</v>
      </c>
      <c r="P8421" s="48">
        <f>IF(OR(O8421&lt;Summary!$G$4, O8421 = Summary!$G$4), O8421, Summary!$G$4)</f>
        <v>0</v>
      </c>
      <c r="Q8421">
        <f>P8421*DC_2017!$G$11</f>
        <v>0</v>
      </c>
      <c r="R8421">
        <f t="shared" si="1052"/>
        <v>0</v>
      </c>
      <c r="S8421">
        <f t="shared" si="1053"/>
        <v>0</v>
      </c>
      <c r="T8421">
        <f t="shared" si="1054"/>
        <v>0</v>
      </c>
      <c r="U8421">
        <f t="shared" si="1055"/>
        <v>0</v>
      </c>
    </row>
    <row r="8422" spans="1:21">
      <c r="A8422">
        <v>12</v>
      </c>
      <c r="B8422">
        <v>17</v>
      </c>
      <c r="C8422">
        <v>20</v>
      </c>
      <c r="D8422">
        <f>'[3]2017'!P8422</f>
        <v>0</v>
      </c>
      <c r="E8422">
        <f>'[3]2017'!Q8422</f>
        <v>0</v>
      </c>
      <c r="F8422">
        <f t="shared" si="1048"/>
        <v>0</v>
      </c>
      <c r="G8422">
        <f t="shared" si="1049"/>
        <v>0</v>
      </c>
      <c r="H8422" s="3">
        <f>DC_2017!K8422</f>
        <v>12.852971629011193</v>
      </c>
      <c r="I8422" s="48">
        <f>IF(F8422=0,0,IF(H8422&gt;DC_2017!$G$11,0,F8422/((DC_2017!$G$11-H8422)*9.92/20.72)))</f>
        <v>0</v>
      </c>
      <c r="J8422" s="48">
        <f>IF(OR(I8422&lt;Summary!$F$4, I8422=Summary!$F$4), I8422, Summary!$F$4)</f>
        <v>0</v>
      </c>
      <c r="K8422" s="3">
        <f>[2]Intensity!B8425</f>
        <v>468.70463365646816</v>
      </c>
      <c r="L8422">
        <f>J8422*(DC_2017!$G$11-H8422)*9.92/20.72</f>
        <v>0</v>
      </c>
      <c r="M8422">
        <f t="shared" si="1050"/>
        <v>0</v>
      </c>
      <c r="N8422">
        <f t="shared" si="1051"/>
        <v>0</v>
      </c>
      <c r="O8422" s="48">
        <f>IF(M8422=0,0, M8422/(DC_2017!$G$11))</f>
        <v>0</v>
      </c>
      <c r="P8422" s="48">
        <f>IF(OR(O8422&lt;Summary!$G$4, O8422 = Summary!$G$4), O8422, Summary!$G$4)</f>
        <v>0</v>
      </c>
      <c r="Q8422">
        <f>P8422*DC_2017!$G$11</f>
        <v>0</v>
      </c>
      <c r="R8422">
        <f t="shared" si="1052"/>
        <v>0</v>
      </c>
      <c r="S8422">
        <f t="shared" si="1053"/>
        <v>0</v>
      </c>
      <c r="T8422">
        <f t="shared" si="1054"/>
        <v>0</v>
      </c>
      <c r="U8422">
        <f t="shared" si="1055"/>
        <v>0</v>
      </c>
    </row>
    <row r="8423" spans="1:21">
      <c r="A8423">
        <v>12</v>
      </c>
      <c r="B8423">
        <v>17</v>
      </c>
      <c r="C8423">
        <v>21</v>
      </c>
      <c r="D8423">
        <f>'[3]2017'!P8423</f>
        <v>0</v>
      </c>
      <c r="E8423">
        <f>'[3]2017'!Q8423</f>
        <v>0</v>
      </c>
      <c r="F8423">
        <f t="shared" si="1048"/>
        <v>0</v>
      </c>
      <c r="G8423">
        <f t="shared" si="1049"/>
        <v>0</v>
      </c>
      <c r="H8423" s="3">
        <f>DC_2017!K8423</f>
        <v>8.8532690182047595</v>
      </c>
      <c r="I8423" s="48">
        <f>IF(F8423=0,0,IF(H8423&gt;DC_2017!$G$11,0,F8423/((DC_2017!$G$11-H8423)*9.92/20.72)))</f>
        <v>0</v>
      </c>
      <c r="J8423" s="48">
        <f>IF(OR(I8423&lt;Summary!$F$4, I8423=Summary!$F$4), I8423, Summary!$F$4)</f>
        <v>0</v>
      </c>
      <c r="K8423" s="3">
        <f>[2]Intensity!B8426</f>
        <v>460.89815802650708</v>
      </c>
      <c r="L8423">
        <f>J8423*(DC_2017!$G$11-H8423)*9.92/20.72</f>
        <v>0</v>
      </c>
      <c r="M8423">
        <f t="shared" si="1050"/>
        <v>0</v>
      </c>
      <c r="N8423">
        <f t="shared" si="1051"/>
        <v>0</v>
      </c>
      <c r="O8423" s="48">
        <f>IF(M8423=0,0, M8423/(DC_2017!$G$11))</f>
        <v>0</v>
      </c>
      <c r="P8423" s="48">
        <f>IF(OR(O8423&lt;Summary!$G$4, O8423 = Summary!$G$4), O8423, Summary!$G$4)</f>
        <v>0</v>
      </c>
      <c r="Q8423">
        <f>P8423*DC_2017!$G$11</f>
        <v>0</v>
      </c>
      <c r="R8423">
        <f t="shared" si="1052"/>
        <v>0</v>
      </c>
      <c r="S8423">
        <f t="shared" si="1053"/>
        <v>0</v>
      </c>
      <c r="T8423">
        <f t="shared" si="1054"/>
        <v>0</v>
      </c>
      <c r="U8423">
        <f t="shared" si="1055"/>
        <v>0</v>
      </c>
    </row>
    <row r="8424" spans="1:21">
      <c r="A8424">
        <v>12</v>
      </c>
      <c r="B8424">
        <v>17</v>
      </c>
      <c r="C8424">
        <v>22</v>
      </c>
      <c r="D8424">
        <f>'[3]2017'!P8424</f>
        <v>0</v>
      </c>
      <c r="E8424">
        <f>'[3]2017'!Q8424</f>
        <v>0</v>
      </c>
      <c r="F8424">
        <f t="shared" si="1048"/>
        <v>0</v>
      </c>
      <c r="G8424">
        <f t="shared" si="1049"/>
        <v>0</v>
      </c>
      <c r="H8424" s="3">
        <f>DC_2017!K8424</f>
        <v>5.0399932234405131</v>
      </c>
      <c r="I8424" s="48">
        <f>IF(F8424=0,0,IF(H8424&gt;DC_2017!$G$11,0,F8424/((DC_2017!$G$11-H8424)*9.92/20.72)))</f>
        <v>0</v>
      </c>
      <c r="J8424" s="48">
        <f>IF(OR(I8424&lt;Summary!$F$4, I8424=Summary!$F$4), I8424, Summary!$F$4)</f>
        <v>0</v>
      </c>
      <c r="K8424" s="3">
        <f>[2]Intensity!B8427</f>
        <v>453.18965820674322</v>
      </c>
      <c r="L8424">
        <f>J8424*(DC_2017!$G$11-H8424)*9.92/20.72</f>
        <v>0</v>
      </c>
      <c r="M8424">
        <f t="shared" si="1050"/>
        <v>0</v>
      </c>
      <c r="N8424">
        <f t="shared" si="1051"/>
        <v>0</v>
      </c>
      <c r="O8424" s="48">
        <f>IF(M8424=0,0, M8424/(DC_2017!$G$11))</f>
        <v>0</v>
      </c>
      <c r="P8424" s="48">
        <f>IF(OR(O8424&lt;Summary!$G$4, O8424 = Summary!$G$4), O8424, Summary!$G$4)</f>
        <v>0</v>
      </c>
      <c r="Q8424">
        <f>P8424*DC_2017!$G$11</f>
        <v>0</v>
      </c>
      <c r="R8424">
        <f t="shared" si="1052"/>
        <v>0</v>
      </c>
      <c r="S8424">
        <f t="shared" si="1053"/>
        <v>0</v>
      </c>
      <c r="T8424">
        <f t="shared" si="1054"/>
        <v>0</v>
      </c>
      <c r="U8424">
        <f t="shared" si="1055"/>
        <v>0</v>
      </c>
    </row>
    <row r="8425" spans="1:21">
      <c r="A8425">
        <v>12</v>
      </c>
      <c r="B8425">
        <v>17</v>
      </c>
      <c r="C8425">
        <v>23</v>
      </c>
      <c r="D8425">
        <f>'[3]2017'!P8425</f>
        <v>0</v>
      </c>
      <c r="E8425">
        <f>'[3]2017'!Q8425</f>
        <v>0</v>
      </c>
      <c r="F8425">
        <f t="shared" si="1048"/>
        <v>0</v>
      </c>
      <c r="G8425">
        <f t="shared" si="1049"/>
        <v>0</v>
      </c>
      <c r="H8425" s="3">
        <f>DC_2017!K8425</f>
        <v>3.350353957474193</v>
      </c>
      <c r="I8425" s="48">
        <f>IF(F8425=0,0,IF(H8425&gt;DC_2017!$G$11,0,F8425/((DC_2017!$G$11-H8425)*9.92/20.72)))</f>
        <v>0</v>
      </c>
      <c r="J8425" s="48">
        <f>IF(OR(I8425&lt;Summary!$F$4, I8425=Summary!$F$4), I8425, Summary!$F$4)</f>
        <v>0</v>
      </c>
      <c r="K8425" s="3">
        <f>[2]Intensity!B8428</f>
        <v>444.31587140296153</v>
      </c>
      <c r="L8425">
        <f>J8425*(DC_2017!$G$11-H8425)*9.92/20.72</f>
        <v>0</v>
      </c>
      <c r="M8425">
        <f t="shared" si="1050"/>
        <v>0</v>
      </c>
      <c r="N8425">
        <f t="shared" si="1051"/>
        <v>0</v>
      </c>
      <c r="O8425" s="48">
        <f>IF(M8425=0,0, M8425/(DC_2017!$G$11))</f>
        <v>0</v>
      </c>
      <c r="P8425" s="48">
        <f>IF(OR(O8425&lt;Summary!$G$4, O8425 = Summary!$G$4), O8425, Summary!$G$4)</f>
        <v>0</v>
      </c>
      <c r="Q8425">
        <f>P8425*DC_2017!$G$11</f>
        <v>0</v>
      </c>
      <c r="R8425">
        <f t="shared" si="1052"/>
        <v>0</v>
      </c>
      <c r="S8425">
        <f t="shared" si="1053"/>
        <v>0</v>
      </c>
      <c r="T8425">
        <f t="shared" si="1054"/>
        <v>0</v>
      </c>
      <c r="U8425">
        <f t="shared" si="1055"/>
        <v>0</v>
      </c>
    </row>
    <row r="8426" spans="1:21">
      <c r="A8426">
        <v>12</v>
      </c>
      <c r="B8426">
        <v>18</v>
      </c>
      <c r="C8426">
        <v>0</v>
      </c>
      <c r="D8426">
        <f>'[3]2017'!P8426</f>
        <v>0</v>
      </c>
      <c r="E8426">
        <f>'[3]2017'!Q8426</f>
        <v>0</v>
      </c>
      <c r="F8426">
        <f t="shared" si="1048"/>
        <v>0</v>
      </c>
      <c r="G8426">
        <f t="shared" si="1049"/>
        <v>0</v>
      </c>
      <c r="H8426" s="3">
        <f>DC_2017!K8426</f>
        <v>3.2519905808083203</v>
      </c>
      <c r="I8426" s="48">
        <f>IF(F8426=0,0,IF(H8426&gt;DC_2017!$G$11,0,F8426/((DC_2017!$G$11-H8426)*9.92/20.72)))</f>
        <v>0</v>
      </c>
      <c r="J8426" s="48">
        <f>IF(OR(I8426&lt;Summary!$F$4, I8426=Summary!$F$4), I8426, Summary!$F$4)</f>
        <v>0</v>
      </c>
      <c r="K8426" s="3">
        <f>[2]Intensity!B8429</f>
        <v>442.58004982376116</v>
      </c>
      <c r="L8426">
        <f>J8426*(DC_2017!$G$11-H8426)*9.92/20.72</f>
        <v>0</v>
      </c>
      <c r="M8426">
        <f t="shared" si="1050"/>
        <v>0</v>
      </c>
      <c r="N8426">
        <f t="shared" si="1051"/>
        <v>0</v>
      </c>
      <c r="O8426" s="48">
        <f>IF(M8426=0,0, M8426/(DC_2017!$G$11))</f>
        <v>0</v>
      </c>
      <c r="P8426" s="48">
        <f>IF(OR(O8426&lt;Summary!$G$4, O8426 = Summary!$G$4), O8426, Summary!$G$4)</f>
        <v>0</v>
      </c>
      <c r="Q8426">
        <f>P8426*DC_2017!$G$11</f>
        <v>0</v>
      </c>
      <c r="R8426">
        <f t="shared" si="1052"/>
        <v>0</v>
      </c>
      <c r="S8426">
        <f t="shared" si="1053"/>
        <v>0</v>
      </c>
      <c r="T8426">
        <f t="shared" si="1054"/>
        <v>0</v>
      </c>
      <c r="U8426">
        <f t="shared" si="1055"/>
        <v>0</v>
      </c>
    </row>
    <row r="8427" spans="1:21">
      <c r="A8427">
        <v>12</v>
      </c>
      <c r="B8427">
        <v>18</v>
      </c>
      <c r="C8427">
        <v>1</v>
      </c>
      <c r="D8427">
        <f>'[3]2017'!P8427</f>
        <v>0</v>
      </c>
      <c r="E8427">
        <f>'[3]2017'!Q8427</f>
        <v>0</v>
      </c>
      <c r="F8427">
        <f t="shared" si="1048"/>
        <v>0</v>
      </c>
      <c r="G8427">
        <f t="shared" si="1049"/>
        <v>0</v>
      </c>
      <c r="H8427" s="3">
        <f>DC_2017!K8427</f>
        <v>3.141829282474633</v>
      </c>
      <c r="I8427" s="48">
        <f>IF(F8427=0,0,IF(H8427&gt;DC_2017!$G$11,0,F8427/((DC_2017!$G$11-H8427)*9.92/20.72)))</f>
        <v>0</v>
      </c>
      <c r="J8427" s="48">
        <f>IF(OR(I8427&lt;Summary!$F$4, I8427=Summary!$F$4), I8427, Summary!$F$4)</f>
        <v>0</v>
      </c>
      <c r="K8427" s="3">
        <f>[2]Intensity!B8430</f>
        <v>447.31260249881939</v>
      </c>
      <c r="L8427">
        <f>J8427*(DC_2017!$G$11-H8427)*9.92/20.72</f>
        <v>0</v>
      </c>
      <c r="M8427">
        <f t="shared" si="1050"/>
        <v>0</v>
      </c>
      <c r="N8427">
        <f t="shared" si="1051"/>
        <v>0</v>
      </c>
      <c r="O8427" s="48">
        <f>IF(M8427=0,0, M8427/(DC_2017!$G$11))</f>
        <v>0</v>
      </c>
      <c r="P8427" s="48">
        <f>IF(OR(O8427&lt;Summary!$G$4, O8427 = Summary!$G$4), O8427, Summary!$G$4)</f>
        <v>0</v>
      </c>
      <c r="Q8427">
        <f>P8427*DC_2017!$G$11</f>
        <v>0</v>
      </c>
      <c r="R8427">
        <f t="shared" si="1052"/>
        <v>0</v>
      </c>
      <c r="S8427">
        <f t="shared" si="1053"/>
        <v>0</v>
      </c>
      <c r="T8427">
        <f t="shared" si="1054"/>
        <v>0</v>
      </c>
      <c r="U8427">
        <f t="shared" si="1055"/>
        <v>0</v>
      </c>
    </row>
    <row r="8428" spans="1:21">
      <c r="A8428">
        <v>12</v>
      </c>
      <c r="B8428">
        <v>18</v>
      </c>
      <c r="C8428">
        <v>2</v>
      </c>
      <c r="D8428">
        <f>'[3]2017'!P8428</f>
        <v>0</v>
      </c>
      <c r="E8428">
        <f>'[3]2017'!Q8428</f>
        <v>0</v>
      </c>
      <c r="F8428">
        <f t="shared" si="1048"/>
        <v>0</v>
      </c>
      <c r="G8428">
        <f t="shared" si="1049"/>
        <v>0</v>
      </c>
      <c r="H8428" s="3">
        <f>DC_2017!K8428</f>
        <v>3.0401419180354008</v>
      </c>
      <c r="I8428" s="48">
        <f>IF(F8428=0,0,IF(H8428&gt;DC_2017!$G$11,0,F8428/((DC_2017!$G$11-H8428)*9.92/20.72)))</f>
        <v>0</v>
      </c>
      <c r="J8428" s="48">
        <f>IF(OR(I8428&lt;Summary!$F$4, I8428=Summary!$F$4), I8428, Summary!$F$4)</f>
        <v>0</v>
      </c>
      <c r="K8428" s="3">
        <f>[2]Intensity!B8431</f>
        <v>454.10025164588018</v>
      </c>
      <c r="L8428">
        <f>J8428*(DC_2017!$G$11-H8428)*9.92/20.72</f>
        <v>0</v>
      </c>
      <c r="M8428">
        <f t="shared" si="1050"/>
        <v>0</v>
      </c>
      <c r="N8428">
        <f t="shared" si="1051"/>
        <v>0</v>
      </c>
      <c r="O8428" s="48">
        <f>IF(M8428=0,0, M8428/(DC_2017!$G$11))</f>
        <v>0</v>
      </c>
      <c r="P8428" s="48">
        <f>IF(OR(O8428&lt;Summary!$G$4, O8428 = Summary!$G$4), O8428, Summary!$G$4)</f>
        <v>0</v>
      </c>
      <c r="Q8428">
        <f>P8428*DC_2017!$G$11</f>
        <v>0</v>
      </c>
      <c r="R8428">
        <f t="shared" si="1052"/>
        <v>0</v>
      </c>
      <c r="S8428">
        <f t="shared" si="1053"/>
        <v>0</v>
      </c>
      <c r="T8428">
        <f t="shared" si="1054"/>
        <v>0</v>
      </c>
      <c r="U8428">
        <f t="shared" si="1055"/>
        <v>0</v>
      </c>
    </row>
    <row r="8429" spans="1:21">
      <c r="A8429">
        <v>12</v>
      </c>
      <c r="B8429">
        <v>18</v>
      </c>
      <c r="C8429">
        <v>3</v>
      </c>
      <c r="D8429">
        <f>'[3]2017'!P8429</f>
        <v>0</v>
      </c>
      <c r="E8429">
        <f>'[3]2017'!Q8429</f>
        <v>0</v>
      </c>
      <c r="F8429">
        <f t="shared" si="1048"/>
        <v>0</v>
      </c>
      <c r="G8429">
        <f t="shared" si="1049"/>
        <v>0</v>
      </c>
      <c r="H8429" s="3">
        <f>DC_2017!K8429</f>
        <v>3.1248813809027083</v>
      </c>
      <c r="I8429" s="48">
        <f>IF(F8429=0,0,IF(H8429&gt;DC_2017!$G$11,0,F8429/((DC_2017!$G$11-H8429)*9.92/20.72)))</f>
        <v>0</v>
      </c>
      <c r="J8429" s="48">
        <f>IF(OR(I8429&lt;Summary!$F$4, I8429=Summary!$F$4), I8429, Summary!$F$4)</f>
        <v>0</v>
      </c>
      <c r="K8429" s="3">
        <f>[2]Intensity!B8432</f>
        <v>466.03538005363038</v>
      </c>
      <c r="L8429">
        <f>J8429*(DC_2017!$G$11-H8429)*9.92/20.72</f>
        <v>0</v>
      </c>
      <c r="M8429">
        <f t="shared" si="1050"/>
        <v>0</v>
      </c>
      <c r="N8429">
        <f t="shared" si="1051"/>
        <v>0</v>
      </c>
      <c r="O8429" s="48">
        <f>IF(M8429=0,0, M8429/(DC_2017!$G$11))</f>
        <v>0</v>
      </c>
      <c r="P8429" s="48">
        <f>IF(OR(O8429&lt;Summary!$G$4, O8429 = Summary!$G$4), O8429, Summary!$G$4)</f>
        <v>0</v>
      </c>
      <c r="Q8429">
        <f>P8429*DC_2017!$G$11</f>
        <v>0</v>
      </c>
      <c r="R8429">
        <f t="shared" si="1052"/>
        <v>0</v>
      </c>
      <c r="S8429">
        <f t="shared" si="1053"/>
        <v>0</v>
      </c>
      <c r="T8429">
        <f t="shared" si="1054"/>
        <v>0</v>
      </c>
      <c r="U8429">
        <f t="shared" si="1055"/>
        <v>0</v>
      </c>
    </row>
    <row r="8430" spans="1:21">
      <c r="A8430">
        <v>12</v>
      </c>
      <c r="B8430">
        <v>18</v>
      </c>
      <c r="C8430">
        <v>4</v>
      </c>
      <c r="D8430">
        <f>'[3]2017'!P8430</f>
        <v>0</v>
      </c>
      <c r="E8430">
        <f>'[3]2017'!Q8430</f>
        <v>0</v>
      </c>
      <c r="F8430">
        <f t="shared" si="1048"/>
        <v>0</v>
      </c>
      <c r="G8430">
        <f t="shared" si="1049"/>
        <v>0</v>
      </c>
      <c r="H8430" s="3">
        <f>DC_2017!K8430</f>
        <v>3.3706258243093812</v>
      </c>
      <c r="I8430" s="48">
        <f>IF(F8430=0,0,IF(H8430&gt;DC_2017!$G$11,0,F8430/((DC_2017!$G$11-H8430)*9.92/20.72)))</f>
        <v>0</v>
      </c>
      <c r="J8430" s="48">
        <f>IF(OR(I8430&lt;Summary!$F$4, I8430=Summary!$F$4), I8430, Summary!$F$4)</f>
        <v>0</v>
      </c>
      <c r="K8430" s="3">
        <f>[2]Intensity!B8433</f>
        <v>479.37691734878439</v>
      </c>
      <c r="L8430">
        <f>J8430*(DC_2017!$G$11-H8430)*9.92/20.72</f>
        <v>0</v>
      </c>
      <c r="M8430">
        <f t="shared" si="1050"/>
        <v>0</v>
      </c>
      <c r="N8430">
        <f t="shared" si="1051"/>
        <v>0</v>
      </c>
      <c r="O8430" s="48">
        <f>IF(M8430=0,0, M8430/(DC_2017!$G$11))</f>
        <v>0</v>
      </c>
      <c r="P8430" s="48">
        <f>IF(OR(O8430&lt;Summary!$G$4, O8430 = Summary!$G$4), O8430, Summary!$G$4)</f>
        <v>0</v>
      </c>
      <c r="Q8430">
        <f>P8430*DC_2017!$G$11</f>
        <v>0</v>
      </c>
      <c r="R8430">
        <f t="shared" si="1052"/>
        <v>0</v>
      </c>
      <c r="S8430">
        <f t="shared" si="1053"/>
        <v>0</v>
      </c>
      <c r="T8430">
        <f t="shared" si="1054"/>
        <v>0</v>
      </c>
      <c r="U8430">
        <f t="shared" si="1055"/>
        <v>0</v>
      </c>
    </row>
    <row r="8431" spans="1:21">
      <c r="A8431">
        <v>12</v>
      </c>
      <c r="B8431">
        <v>18</v>
      </c>
      <c r="C8431">
        <v>5</v>
      </c>
      <c r="D8431">
        <f>'[3]2017'!P8431</f>
        <v>0</v>
      </c>
      <c r="E8431">
        <f>'[3]2017'!Q8431</f>
        <v>0</v>
      </c>
      <c r="F8431">
        <f t="shared" si="1048"/>
        <v>0</v>
      </c>
      <c r="G8431">
        <f t="shared" si="1049"/>
        <v>0</v>
      </c>
      <c r="H8431" s="3">
        <f>DC_2017!K8431</f>
        <v>3.6163702677160989</v>
      </c>
      <c r="I8431" s="48">
        <f>IF(F8431=0,0,IF(H8431&gt;DC_2017!$G$11,0,F8431/((DC_2017!$G$11-H8431)*9.92/20.72)))</f>
        <v>0</v>
      </c>
      <c r="J8431" s="48">
        <f>IF(OR(I8431&lt;Summary!$F$4, I8431=Summary!$F$4), I8431, Summary!$F$4)</f>
        <v>0</v>
      </c>
      <c r="K8431" s="3">
        <f>[2]Intensity!B8434</f>
        <v>481.99756292606702</v>
      </c>
      <c r="L8431">
        <f>J8431*(DC_2017!$G$11-H8431)*9.92/20.72</f>
        <v>0</v>
      </c>
      <c r="M8431">
        <f t="shared" si="1050"/>
        <v>0</v>
      </c>
      <c r="N8431">
        <f t="shared" si="1051"/>
        <v>0</v>
      </c>
      <c r="O8431" s="48">
        <f>IF(M8431=0,0, M8431/(DC_2017!$G$11))</f>
        <v>0</v>
      </c>
      <c r="P8431" s="48">
        <f>IF(OR(O8431&lt;Summary!$G$4, O8431 = Summary!$G$4), O8431, Summary!$G$4)</f>
        <v>0</v>
      </c>
      <c r="Q8431">
        <f>P8431*DC_2017!$G$11</f>
        <v>0</v>
      </c>
      <c r="R8431">
        <f t="shared" si="1052"/>
        <v>0</v>
      </c>
      <c r="S8431">
        <f t="shared" si="1053"/>
        <v>0</v>
      </c>
      <c r="T8431">
        <f t="shared" si="1054"/>
        <v>0</v>
      </c>
      <c r="U8431">
        <f t="shared" si="1055"/>
        <v>0</v>
      </c>
    </row>
    <row r="8432" spans="1:21">
      <c r="A8432">
        <v>12</v>
      </c>
      <c r="B8432">
        <v>18</v>
      </c>
      <c r="C8432">
        <v>6</v>
      </c>
      <c r="D8432">
        <f>'[3]2017'!P8432</f>
        <v>0</v>
      </c>
      <c r="E8432">
        <f>'[3]2017'!Q8432</f>
        <v>0</v>
      </c>
      <c r="F8432">
        <f t="shared" si="1048"/>
        <v>0</v>
      </c>
      <c r="G8432">
        <f t="shared" si="1049"/>
        <v>0</v>
      </c>
      <c r="H8432" s="3">
        <f>DC_2017!K8432</f>
        <v>4.4722388301947458</v>
      </c>
      <c r="I8432" s="48">
        <f>IF(F8432=0,0,IF(H8432&gt;DC_2017!$G$11,0,F8432/((DC_2017!$G$11-H8432)*9.92/20.72)))</f>
        <v>0</v>
      </c>
      <c r="J8432" s="48">
        <f>IF(OR(I8432&lt;Summary!$F$4, I8432=Summary!$F$4), I8432, Summary!$F$4)</f>
        <v>0</v>
      </c>
      <c r="K8432" s="3">
        <f>[2]Intensity!B8435</f>
        <v>475.83389975337417</v>
      </c>
      <c r="L8432">
        <f>J8432*(DC_2017!$G$11-H8432)*9.92/20.72</f>
        <v>0</v>
      </c>
      <c r="M8432">
        <f t="shared" si="1050"/>
        <v>0</v>
      </c>
      <c r="N8432">
        <f t="shared" si="1051"/>
        <v>0</v>
      </c>
      <c r="O8432" s="48">
        <f>IF(M8432=0,0, M8432/(DC_2017!$G$11))</f>
        <v>0</v>
      </c>
      <c r="P8432" s="48">
        <f>IF(OR(O8432&lt;Summary!$G$4, O8432 = Summary!$G$4), O8432, Summary!$G$4)</f>
        <v>0</v>
      </c>
      <c r="Q8432">
        <f>P8432*DC_2017!$G$11</f>
        <v>0</v>
      </c>
      <c r="R8432">
        <f t="shared" si="1052"/>
        <v>0</v>
      </c>
      <c r="S8432">
        <f t="shared" si="1053"/>
        <v>0</v>
      </c>
      <c r="T8432">
        <f t="shared" si="1054"/>
        <v>0</v>
      </c>
      <c r="U8432">
        <f t="shared" si="1055"/>
        <v>0</v>
      </c>
    </row>
    <row r="8433" spans="1:21">
      <c r="A8433">
        <v>12</v>
      </c>
      <c r="B8433">
        <v>18</v>
      </c>
      <c r="C8433">
        <v>7</v>
      </c>
      <c r="D8433">
        <f>'[3]2017'!P8433</f>
        <v>0</v>
      </c>
      <c r="E8433">
        <f>'[3]2017'!Q8433</f>
        <v>0</v>
      </c>
      <c r="F8433">
        <f t="shared" si="1048"/>
        <v>0</v>
      </c>
      <c r="G8433">
        <f t="shared" si="1049"/>
        <v>0</v>
      </c>
      <c r="H8433" s="3">
        <f>DC_2017!K8433</f>
        <v>4.8281445719349732</v>
      </c>
      <c r="I8433" s="48">
        <f>IF(F8433=0,0,IF(H8433&gt;DC_2017!$G$11,0,F8433/((DC_2017!$G$11-H8433)*9.92/20.72)))</f>
        <v>0</v>
      </c>
      <c r="J8433" s="48">
        <f>IF(OR(I8433&lt;Summary!$F$4, I8433=Summary!$F$4), I8433, Summary!$F$4)</f>
        <v>0</v>
      </c>
      <c r="K8433" s="3">
        <f>[2]Intensity!B8436</f>
        <v>475.80931700659249</v>
      </c>
      <c r="L8433">
        <f>J8433*(DC_2017!$G$11-H8433)*9.92/20.72</f>
        <v>0</v>
      </c>
      <c r="M8433">
        <f t="shared" si="1050"/>
        <v>0</v>
      </c>
      <c r="N8433">
        <f t="shared" si="1051"/>
        <v>0</v>
      </c>
      <c r="O8433" s="48">
        <f>IF(M8433=0,0, M8433/(DC_2017!$G$11))</f>
        <v>0</v>
      </c>
      <c r="P8433" s="48">
        <f>IF(OR(O8433&lt;Summary!$G$4, O8433 = Summary!$G$4), O8433, Summary!$G$4)</f>
        <v>0</v>
      </c>
      <c r="Q8433">
        <f>P8433*DC_2017!$G$11</f>
        <v>0</v>
      </c>
      <c r="R8433">
        <f t="shared" si="1052"/>
        <v>0</v>
      </c>
      <c r="S8433">
        <f t="shared" si="1053"/>
        <v>0</v>
      </c>
      <c r="T8433">
        <f t="shared" si="1054"/>
        <v>0</v>
      </c>
      <c r="U8433">
        <f t="shared" si="1055"/>
        <v>0</v>
      </c>
    </row>
    <row r="8434" spans="1:21">
      <c r="A8434">
        <v>12</v>
      </c>
      <c r="B8434">
        <v>18</v>
      </c>
      <c r="C8434">
        <v>8</v>
      </c>
      <c r="D8434">
        <f>'[3]2017'!P8434</f>
        <v>0</v>
      </c>
      <c r="E8434">
        <f>'[3]2017'!Q8434</f>
        <v>0</v>
      </c>
      <c r="F8434">
        <f t="shared" si="1048"/>
        <v>0</v>
      </c>
      <c r="G8434">
        <f t="shared" si="1049"/>
        <v>0</v>
      </c>
      <c r="H8434" s="3">
        <f>DC_2017!K8434</f>
        <v>5.4975863183556495</v>
      </c>
      <c r="I8434" s="48">
        <f>IF(F8434=0,0,IF(H8434&gt;DC_2017!$G$11,0,F8434/((DC_2017!$G$11-H8434)*9.92/20.72)))</f>
        <v>0</v>
      </c>
      <c r="J8434" s="48">
        <f>IF(OR(I8434&lt;Summary!$F$4, I8434=Summary!$F$4), I8434, Summary!$F$4)</f>
        <v>0</v>
      </c>
      <c r="K8434" s="3">
        <f>[2]Intensity!B8437</f>
        <v>485.6709517975753</v>
      </c>
      <c r="L8434">
        <f>J8434*(DC_2017!$G$11-H8434)*9.92/20.72</f>
        <v>0</v>
      </c>
      <c r="M8434">
        <f t="shared" si="1050"/>
        <v>0</v>
      </c>
      <c r="N8434">
        <f t="shared" si="1051"/>
        <v>0</v>
      </c>
      <c r="O8434" s="48">
        <f>IF(M8434=0,0, M8434/(DC_2017!$G$11))</f>
        <v>0</v>
      </c>
      <c r="P8434" s="48">
        <f>IF(OR(O8434&lt;Summary!$G$4, O8434 = Summary!$G$4), O8434, Summary!$G$4)</f>
        <v>0</v>
      </c>
      <c r="Q8434">
        <f>P8434*DC_2017!$G$11</f>
        <v>0</v>
      </c>
      <c r="R8434">
        <f t="shared" si="1052"/>
        <v>0</v>
      </c>
      <c r="S8434">
        <f t="shared" si="1053"/>
        <v>0</v>
      </c>
      <c r="T8434">
        <f t="shared" si="1054"/>
        <v>0</v>
      </c>
      <c r="U8434">
        <f t="shared" si="1055"/>
        <v>0</v>
      </c>
    </row>
    <row r="8435" spans="1:21">
      <c r="A8435">
        <v>12</v>
      </c>
      <c r="B8435">
        <v>18</v>
      </c>
      <c r="C8435">
        <v>9</v>
      </c>
      <c r="D8435">
        <f>'[3]2017'!P8435</f>
        <v>0</v>
      </c>
      <c r="E8435">
        <f>'[3]2017'!Q8435</f>
        <v>0</v>
      </c>
      <c r="F8435">
        <f t="shared" si="1048"/>
        <v>0</v>
      </c>
      <c r="G8435">
        <f t="shared" si="1049"/>
        <v>0</v>
      </c>
      <c r="H8435" s="3">
        <f>DC_2017!K8435</f>
        <v>6.4042985630526905</v>
      </c>
      <c r="I8435" s="48">
        <f>IF(F8435=0,0,IF(H8435&gt;DC_2017!$G$11,0,F8435/((DC_2017!$G$11-H8435)*9.92/20.72)))</f>
        <v>0</v>
      </c>
      <c r="J8435" s="48">
        <f>IF(OR(I8435&lt;Summary!$F$4, I8435=Summary!$F$4), I8435, Summary!$F$4)</f>
        <v>0</v>
      </c>
      <c r="K8435" s="3">
        <f>[2]Intensity!B8438</f>
        <v>478.26160053628075</v>
      </c>
      <c r="L8435">
        <f>J8435*(DC_2017!$G$11-H8435)*9.92/20.72</f>
        <v>0</v>
      </c>
      <c r="M8435">
        <f t="shared" si="1050"/>
        <v>0</v>
      </c>
      <c r="N8435">
        <f t="shared" si="1051"/>
        <v>0</v>
      </c>
      <c r="O8435" s="48">
        <f>IF(M8435=0,0, M8435/(DC_2017!$G$11))</f>
        <v>0</v>
      </c>
      <c r="P8435" s="48">
        <f>IF(OR(O8435&lt;Summary!$G$4, O8435 = Summary!$G$4), O8435, Summary!$G$4)</f>
        <v>0</v>
      </c>
      <c r="Q8435">
        <f>P8435*DC_2017!$G$11</f>
        <v>0</v>
      </c>
      <c r="R8435">
        <f t="shared" si="1052"/>
        <v>0</v>
      </c>
      <c r="S8435">
        <f t="shared" si="1053"/>
        <v>0</v>
      </c>
      <c r="T8435">
        <f t="shared" si="1054"/>
        <v>0</v>
      </c>
      <c r="U8435">
        <f t="shared" si="1055"/>
        <v>0</v>
      </c>
    </row>
    <row r="8436" spans="1:21">
      <c r="A8436">
        <v>12</v>
      </c>
      <c r="B8436">
        <v>18</v>
      </c>
      <c r="C8436">
        <v>10</v>
      </c>
      <c r="D8436">
        <f>'[3]2017'!P8436</f>
        <v>0</v>
      </c>
      <c r="E8436">
        <f>'[3]2017'!Q8436</f>
        <v>7.8916760183912507</v>
      </c>
      <c r="F8436">
        <f t="shared" si="1048"/>
        <v>7.8916760183912507</v>
      </c>
      <c r="G8436">
        <f t="shared" si="1049"/>
        <v>48</v>
      </c>
      <c r="H8436" s="3">
        <f>DC_2017!K8436</f>
        <v>8.5990506296457561</v>
      </c>
      <c r="I8436" s="48">
        <f>IF(F8436=0,0,IF(H8436&gt;DC_2017!$G$11,0,F8436/((DC_2017!$G$11-H8436)*9.92/20.72)))</f>
        <v>16.629849971319405</v>
      </c>
      <c r="J8436" s="48">
        <f>IF(OR(I8436&lt;Summary!$F$4, I8436=Summary!$F$4), I8436, Summary!$F$4)</f>
        <v>16.629849971319405</v>
      </c>
      <c r="K8436" s="3">
        <f>[2]Intensity!B8439</f>
        <v>472.66203483505689</v>
      </c>
      <c r="L8436">
        <f>J8436*(DC_2017!$G$11-H8436)*9.92/20.72</f>
        <v>7.8916760183912524</v>
      </c>
      <c r="M8436">
        <f t="shared" si="1050"/>
        <v>0</v>
      </c>
      <c r="N8436">
        <f t="shared" si="1051"/>
        <v>3351.295196229049</v>
      </c>
      <c r="O8436" s="48">
        <f>IF(M8436=0,0, M8436/(DC_2017!$G$11))</f>
        <v>0</v>
      </c>
      <c r="P8436" s="48">
        <f>IF(OR(O8436&lt;Summary!$G$4, O8436 = Summary!$G$4), O8436, Summary!$G$4)</f>
        <v>0</v>
      </c>
      <c r="Q8436">
        <f>P8436*DC_2017!$G$11</f>
        <v>0</v>
      </c>
      <c r="R8436">
        <f t="shared" si="1052"/>
        <v>7.8916760183912524</v>
      </c>
      <c r="S8436">
        <f t="shared" si="1053"/>
        <v>0</v>
      </c>
      <c r="T8436">
        <f t="shared" si="1054"/>
        <v>0</v>
      </c>
      <c r="U8436">
        <f t="shared" si="1055"/>
        <v>3351.295196229049</v>
      </c>
    </row>
    <row r="8437" spans="1:21">
      <c r="A8437">
        <v>12</v>
      </c>
      <c r="B8437">
        <v>18</v>
      </c>
      <c r="C8437">
        <v>11</v>
      </c>
      <c r="D8437">
        <f>'[3]2017'!P8437</f>
        <v>0</v>
      </c>
      <c r="E8437">
        <f>'[3]2017'!Q8437</f>
        <v>0</v>
      </c>
      <c r="F8437">
        <f t="shared" si="1048"/>
        <v>0</v>
      </c>
      <c r="G8437">
        <f t="shared" si="1049"/>
        <v>0</v>
      </c>
      <c r="H8437" s="3">
        <f>DC_2017!K8437</f>
        <v>9.6413460194001317</v>
      </c>
      <c r="I8437" s="48">
        <f>IF(F8437=0,0,IF(H8437&gt;DC_2017!$G$11,0,F8437/((DC_2017!$G$11-H8437)*9.92/20.72)))</f>
        <v>0</v>
      </c>
      <c r="J8437" s="48">
        <f>IF(OR(I8437&lt;Summary!$F$4, I8437=Summary!$F$4), I8437, Summary!$F$4)</f>
        <v>0</v>
      </c>
      <c r="K8437" s="3">
        <f>[2]Intensity!B8440</f>
        <v>466.37296093518017</v>
      </c>
      <c r="L8437">
        <f>J8437*(DC_2017!$G$11-H8437)*9.92/20.72</f>
        <v>0</v>
      </c>
      <c r="M8437">
        <f t="shared" si="1050"/>
        <v>0</v>
      </c>
      <c r="N8437">
        <f t="shared" si="1051"/>
        <v>0</v>
      </c>
      <c r="O8437" s="48">
        <f>IF(M8437=0,0, M8437/(DC_2017!$G$11))</f>
        <v>0</v>
      </c>
      <c r="P8437" s="48">
        <f>IF(OR(O8437&lt;Summary!$G$4, O8437 = Summary!$G$4), O8437, Summary!$G$4)</f>
        <v>0</v>
      </c>
      <c r="Q8437">
        <f>P8437*DC_2017!$G$11</f>
        <v>0</v>
      </c>
      <c r="R8437">
        <f t="shared" si="1052"/>
        <v>0</v>
      </c>
      <c r="S8437">
        <f t="shared" si="1053"/>
        <v>0</v>
      </c>
      <c r="T8437">
        <f t="shared" si="1054"/>
        <v>0</v>
      </c>
      <c r="U8437">
        <f t="shared" si="1055"/>
        <v>0</v>
      </c>
    </row>
    <row r="8438" spans="1:21">
      <c r="A8438">
        <v>12</v>
      </c>
      <c r="B8438">
        <v>18</v>
      </c>
      <c r="C8438">
        <v>12</v>
      </c>
      <c r="D8438">
        <f>'[3]2017'!P8438</f>
        <v>0</v>
      </c>
      <c r="E8438">
        <f>'[3]2017'!Q8438</f>
        <v>0</v>
      </c>
      <c r="F8438">
        <f t="shared" si="1048"/>
        <v>0</v>
      </c>
      <c r="G8438">
        <f t="shared" si="1049"/>
        <v>0</v>
      </c>
      <c r="H8438" s="3">
        <f>DC_2017!K8438</f>
        <v>9.7176115258357338</v>
      </c>
      <c r="I8438" s="48">
        <f>IF(F8438=0,0,IF(H8438&gt;DC_2017!$G$11,0,F8438/((DC_2017!$G$11-H8438)*9.92/20.72)))</f>
        <v>0</v>
      </c>
      <c r="J8438" s="48">
        <f>IF(OR(I8438&lt;Summary!$F$4, I8438=Summary!$F$4), I8438, Summary!$F$4)</f>
        <v>0</v>
      </c>
      <c r="K8438" s="3">
        <f>[2]Intensity!B8441</f>
        <v>464.77965313468854</v>
      </c>
      <c r="L8438">
        <f>J8438*(DC_2017!$G$11-H8438)*9.92/20.72</f>
        <v>0</v>
      </c>
      <c r="M8438">
        <f t="shared" si="1050"/>
        <v>0</v>
      </c>
      <c r="N8438">
        <f t="shared" si="1051"/>
        <v>0</v>
      </c>
      <c r="O8438" s="48">
        <f>IF(M8438=0,0, M8438/(DC_2017!$G$11))</f>
        <v>0</v>
      </c>
      <c r="P8438" s="48">
        <f>IF(OR(O8438&lt;Summary!$G$4, O8438 = Summary!$G$4), O8438, Summary!$G$4)</f>
        <v>0</v>
      </c>
      <c r="Q8438">
        <f>P8438*DC_2017!$G$11</f>
        <v>0</v>
      </c>
      <c r="R8438">
        <f t="shared" si="1052"/>
        <v>0</v>
      </c>
      <c r="S8438">
        <f t="shared" si="1053"/>
        <v>0</v>
      </c>
      <c r="T8438">
        <f t="shared" si="1054"/>
        <v>0</v>
      </c>
      <c r="U8438">
        <f t="shared" si="1055"/>
        <v>0</v>
      </c>
    </row>
    <row r="8439" spans="1:21">
      <c r="A8439">
        <v>12</v>
      </c>
      <c r="B8439">
        <v>18</v>
      </c>
      <c r="C8439">
        <v>13</v>
      </c>
      <c r="D8439">
        <f>'[3]2017'!P8439</f>
        <v>0</v>
      </c>
      <c r="E8439">
        <f>'[3]2017'!Q8439</f>
        <v>37.762924493285901</v>
      </c>
      <c r="F8439">
        <f t="shared" si="1048"/>
        <v>37.762924493285901</v>
      </c>
      <c r="G8439">
        <f t="shared" si="1049"/>
        <v>48</v>
      </c>
      <c r="H8439" s="3">
        <f>DC_2017!K8439</f>
        <v>9.7938770435444109</v>
      </c>
      <c r="I8439" s="48">
        <f>IF(F8439=0,0,IF(H8439&gt;DC_2017!$G$11,0,F8439/((DC_2017!$G$11-H8439)*9.92/20.72)))</f>
        <v>0</v>
      </c>
      <c r="J8439" s="48">
        <f>IF(OR(I8439&lt;Summary!$F$4, I8439=Summary!$F$4), I8439, Summary!$F$4)</f>
        <v>0</v>
      </c>
      <c r="K8439" s="3">
        <f>[2]Intensity!B8442</f>
        <v>459.00490639326262</v>
      </c>
      <c r="L8439">
        <f>J8439*(DC_2017!$G$11-H8439)*9.92/20.72</f>
        <v>0</v>
      </c>
      <c r="M8439">
        <f t="shared" si="1050"/>
        <v>37.762924493285901</v>
      </c>
      <c r="N8439">
        <f t="shared" si="1051"/>
        <v>0</v>
      </c>
      <c r="O8439" s="48">
        <f>IF(M8439=0,0, M8439/(DC_2017!$G$11))</f>
        <v>3.937639025703632</v>
      </c>
      <c r="P8439" s="48">
        <f>IF(OR(O8439&lt;Summary!$G$4, O8439 = Summary!$G$4), O8439, Summary!$G$4)</f>
        <v>0</v>
      </c>
      <c r="Q8439">
        <f>P8439*DC_2017!$G$11</f>
        <v>0</v>
      </c>
      <c r="R8439">
        <f t="shared" si="1052"/>
        <v>0</v>
      </c>
      <c r="S8439">
        <f t="shared" si="1053"/>
        <v>37.762924493285901</v>
      </c>
      <c r="T8439">
        <f t="shared" si="1054"/>
        <v>0</v>
      </c>
      <c r="U8439">
        <f t="shared" si="1055"/>
        <v>0</v>
      </c>
    </row>
    <row r="8440" spans="1:21">
      <c r="A8440">
        <v>12</v>
      </c>
      <c r="B8440">
        <v>18</v>
      </c>
      <c r="C8440">
        <v>14</v>
      </c>
      <c r="D8440">
        <f>'[3]2017'!P8440</f>
        <v>0</v>
      </c>
      <c r="E8440">
        <f>'[3]2017'!Q8440</f>
        <v>29.82056733127509</v>
      </c>
      <c r="F8440">
        <f t="shared" si="1048"/>
        <v>29.82056733127509</v>
      </c>
      <c r="G8440">
        <f t="shared" si="1049"/>
        <v>48</v>
      </c>
      <c r="H8440" s="3">
        <f>DC_2017!K8440</f>
        <v>9.4633931485100113</v>
      </c>
      <c r="I8440" s="48">
        <f>IF(F8440=0,0,IF(H8440&gt;DC_2017!$G$11,0,F8440/((DC_2017!$G$11-H8440)*9.92/20.72)))</f>
        <v>491.01623581690893</v>
      </c>
      <c r="J8440" s="48">
        <f>IF(OR(I8440&lt;Summary!$F$4, I8440=Summary!$F$4), I8440, Summary!$F$4)</f>
        <v>288</v>
      </c>
      <c r="K8440" s="3">
        <f>[2]Intensity!B8443</f>
        <v>462.99375286499571</v>
      </c>
      <c r="L8440">
        <f>J8440*(DC_2017!$G$11-H8440)*9.92/20.72</f>
        <v>17.490915299610695</v>
      </c>
      <c r="M8440">
        <f t="shared" si="1050"/>
        <v>12.329652031664395</v>
      </c>
      <c r="N8440">
        <f t="shared" si="1051"/>
        <v>7258.6205812292128</v>
      </c>
      <c r="O8440" s="48">
        <f>IF(M8440=0,0, M8440/(DC_2017!$G$11))</f>
        <v>1.2856451046809085</v>
      </c>
      <c r="P8440" s="48">
        <f>IF(OR(O8440&lt;Summary!$G$4, O8440 = Summary!$G$4), O8440, Summary!$G$4)</f>
        <v>0</v>
      </c>
      <c r="Q8440">
        <f>P8440*DC_2017!$G$11</f>
        <v>0</v>
      </c>
      <c r="R8440">
        <f t="shared" si="1052"/>
        <v>17.490915299610695</v>
      </c>
      <c r="S8440">
        <f t="shared" si="1053"/>
        <v>12.329652031664395</v>
      </c>
      <c r="T8440">
        <f t="shared" si="1054"/>
        <v>0</v>
      </c>
      <c r="U8440">
        <f t="shared" si="1055"/>
        <v>7258.6205812292128</v>
      </c>
    </row>
    <row r="8441" spans="1:21">
      <c r="A8441">
        <v>12</v>
      </c>
      <c r="B8441">
        <v>18</v>
      </c>
      <c r="C8441">
        <v>15</v>
      </c>
      <c r="D8441">
        <f>'[3]2017'!P8441</f>
        <v>0</v>
      </c>
      <c r="E8441">
        <f>'[3]2017'!Q8441</f>
        <v>1.6658333333333334E-3</v>
      </c>
      <c r="F8441">
        <f t="shared" si="1048"/>
        <v>1.6658333333333334E-3</v>
      </c>
      <c r="G8441">
        <f t="shared" si="1049"/>
        <v>48</v>
      </c>
      <c r="H8441" s="3">
        <f>DC_2017!K8441</f>
        <v>10.53111036249034</v>
      </c>
      <c r="I8441" s="48">
        <f>IF(F8441=0,0,IF(H8441&gt;DC_2017!$G$11,0,F8441/((DC_2017!$G$11-H8441)*9.92/20.72)))</f>
        <v>0</v>
      </c>
      <c r="J8441" s="48">
        <f>IF(OR(I8441&lt;Summary!$F$4, I8441=Summary!$F$4), I8441, Summary!$F$4)</f>
        <v>0</v>
      </c>
      <c r="K8441" s="3">
        <f>[2]Intensity!B8444</f>
        <v>463.95910790272143</v>
      </c>
      <c r="L8441">
        <f>J8441*(DC_2017!$G$11-H8441)*9.92/20.72</f>
        <v>0</v>
      </c>
      <c r="M8441">
        <f t="shared" si="1050"/>
        <v>1.6658333333333334E-3</v>
      </c>
      <c r="N8441">
        <f t="shared" si="1051"/>
        <v>0</v>
      </c>
      <c r="O8441" s="48">
        <f>IF(M8441=0,0, M8441/(DC_2017!$G$11))</f>
        <v>1.7370080394111279E-4</v>
      </c>
      <c r="P8441" s="48">
        <f>IF(OR(O8441&lt;Summary!$G$4, O8441 = Summary!$G$4), O8441, Summary!$G$4)</f>
        <v>0</v>
      </c>
      <c r="Q8441">
        <f>P8441*DC_2017!$G$11</f>
        <v>0</v>
      </c>
      <c r="R8441">
        <f t="shared" si="1052"/>
        <v>0</v>
      </c>
      <c r="S8441">
        <f t="shared" si="1053"/>
        <v>1.6658333333333334E-3</v>
      </c>
      <c r="T8441">
        <f t="shared" si="1054"/>
        <v>0</v>
      </c>
      <c r="U8441">
        <f t="shared" si="1055"/>
        <v>0</v>
      </c>
    </row>
    <row r="8442" spans="1:21">
      <c r="A8442">
        <v>12</v>
      </c>
      <c r="B8442">
        <v>18</v>
      </c>
      <c r="C8442">
        <v>16</v>
      </c>
      <c r="D8442">
        <f>'[3]2017'!P8442</f>
        <v>0</v>
      </c>
      <c r="E8442">
        <f>'[3]2017'!Q8442</f>
        <v>0</v>
      </c>
      <c r="F8442">
        <f t="shared" si="1048"/>
        <v>0</v>
      </c>
      <c r="G8442">
        <f t="shared" si="1049"/>
        <v>0</v>
      </c>
      <c r="H8442" s="3">
        <f>DC_2017!K8442</f>
        <v>11.090390810590927</v>
      </c>
      <c r="I8442" s="48">
        <f>IF(F8442=0,0,IF(H8442&gt;DC_2017!$G$11,0,F8442/((DC_2017!$G$11-H8442)*9.92/20.72)))</f>
        <v>0</v>
      </c>
      <c r="J8442" s="48">
        <f>IF(OR(I8442&lt;Summary!$F$4, I8442=Summary!$F$4), I8442, Summary!$F$4)</f>
        <v>0</v>
      </c>
      <c r="K8442" s="3">
        <f>[2]Intensity!B8445</f>
        <v>465.74515961819981</v>
      </c>
      <c r="L8442">
        <f>J8442*(DC_2017!$G$11-H8442)*9.92/20.72</f>
        <v>0</v>
      </c>
      <c r="M8442">
        <f t="shared" si="1050"/>
        <v>0</v>
      </c>
      <c r="N8442">
        <f t="shared" si="1051"/>
        <v>0</v>
      </c>
      <c r="O8442" s="48">
        <f>IF(M8442=0,0, M8442/(DC_2017!$G$11))</f>
        <v>0</v>
      </c>
      <c r="P8442" s="48">
        <f>IF(OR(O8442&lt;Summary!$G$4, O8442 = Summary!$G$4), O8442, Summary!$G$4)</f>
        <v>0</v>
      </c>
      <c r="Q8442">
        <f>P8442*DC_2017!$G$11</f>
        <v>0</v>
      </c>
      <c r="R8442">
        <f t="shared" si="1052"/>
        <v>0</v>
      </c>
      <c r="S8442">
        <f t="shared" si="1053"/>
        <v>0</v>
      </c>
      <c r="T8442">
        <f t="shared" si="1054"/>
        <v>0</v>
      </c>
      <c r="U8442">
        <f t="shared" si="1055"/>
        <v>0</v>
      </c>
    </row>
    <row r="8443" spans="1:21">
      <c r="A8443">
        <v>12</v>
      </c>
      <c r="B8443">
        <v>18</v>
      </c>
      <c r="C8443">
        <v>17</v>
      </c>
      <c r="D8443">
        <f>'[3]2017'!P8443</f>
        <v>0</v>
      </c>
      <c r="E8443">
        <f>'[3]2017'!Q8443</f>
        <v>0</v>
      </c>
      <c r="F8443">
        <f t="shared" si="1048"/>
        <v>0</v>
      </c>
      <c r="G8443">
        <f t="shared" si="1049"/>
        <v>0</v>
      </c>
      <c r="H8443" s="3">
        <f>DC_2017!K8443</f>
        <v>11.107338712187644</v>
      </c>
      <c r="I8443" s="48">
        <f>IF(F8443=0,0,IF(H8443&gt;DC_2017!$G$11,0,F8443/((DC_2017!$G$11-H8443)*9.92/20.72)))</f>
        <v>0</v>
      </c>
      <c r="J8443" s="48">
        <f>IF(OR(I8443&lt;Summary!$F$4, I8443=Summary!$F$4), I8443, Summary!$F$4)</f>
        <v>0</v>
      </c>
      <c r="K8443" s="3">
        <f>[2]Intensity!B8446</f>
        <v>480.21656482683392</v>
      </c>
      <c r="L8443">
        <f>J8443*(DC_2017!$G$11-H8443)*9.92/20.72</f>
        <v>0</v>
      </c>
      <c r="M8443">
        <f t="shared" si="1050"/>
        <v>0</v>
      </c>
      <c r="N8443">
        <f t="shared" si="1051"/>
        <v>0</v>
      </c>
      <c r="O8443" s="48">
        <f>IF(M8443=0,0, M8443/(DC_2017!$G$11))</f>
        <v>0</v>
      </c>
      <c r="P8443" s="48">
        <f>IF(OR(O8443&lt;Summary!$G$4, O8443 = Summary!$G$4), O8443, Summary!$G$4)</f>
        <v>0</v>
      </c>
      <c r="Q8443">
        <f>P8443*DC_2017!$G$11</f>
        <v>0</v>
      </c>
      <c r="R8443">
        <f t="shared" si="1052"/>
        <v>0</v>
      </c>
      <c r="S8443">
        <f t="shared" si="1053"/>
        <v>0</v>
      </c>
      <c r="T8443">
        <f t="shared" si="1054"/>
        <v>0</v>
      </c>
      <c r="U8443">
        <f t="shared" si="1055"/>
        <v>0</v>
      </c>
    </row>
    <row r="8444" spans="1:21">
      <c r="A8444">
        <v>12</v>
      </c>
      <c r="B8444">
        <v>18</v>
      </c>
      <c r="C8444">
        <v>18</v>
      </c>
      <c r="D8444">
        <f>'[3]2017'!P8444</f>
        <v>0</v>
      </c>
      <c r="E8444">
        <f>'[3]2017'!Q8444</f>
        <v>0</v>
      </c>
      <c r="F8444">
        <f t="shared" si="1048"/>
        <v>0</v>
      </c>
      <c r="G8444">
        <f t="shared" si="1049"/>
        <v>0</v>
      </c>
      <c r="H8444" s="3">
        <f>DC_2017!K8444</f>
        <v>11.480192344248509</v>
      </c>
      <c r="I8444" s="48">
        <f>IF(F8444=0,0,IF(H8444&gt;DC_2017!$G$11,0,F8444/((DC_2017!$G$11-H8444)*9.92/20.72)))</f>
        <v>0</v>
      </c>
      <c r="J8444" s="48">
        <f>IF(OR(I8444&lt;Summary!$F$4, I8444=Summary!$F$4), I8444, Summary!$F$4)</f>
        <v>0</v>
      </c>
      <c r="K8444" s="3">
        <f>[2]Intensity!B8447</f>
        <v>472.11157661216316</v>
      </c>
      <c r="L8444">
        <f>J8444*(DC_2017!$G$11-H8444)*9.92/20.72</f>
        <v>0</v>
      </c>
      <c r="M8444">
        <f t="shared" si="1050"/>
        <v>0</v>
      </c>
      <c r="N8444">
        <f t="shared" si="1051"/>
        <v>0</v>
      </c>
      <c r="O8444" s="48">
        <f>IF(M8444=0,0, M8444/(DC_2017!$G$11))</f>
        <v>0</v>
      </c>
      <c r="P8444" s="48">
        <f>IF(OR(O8444&lt;Summary!$G$4, O8444 = Summary!$G$4), O8444, Summary!$G$4)</f>
        <v>0</v>
      </c>
      <c r="Q8444">
        <f>P8444*DC_2017!$G$11</f>
        <v>0</v>
      </c>
      <c r="R8444">
        <f t="shared" si="1052"/>
        <v>0</v>
      </c>
      <c r="S8444">
        <f t="shared" si="1053"/>
        <v>0</v>
      </c>
      <c r="T8444">
        <f t="shared" si="1054"/>
        <v>0</v>
      </c>
      <c r="U8444">
        <f t="shared" si="1055"/>
        <v>0</v>
      </c>
    </row>
    <row r="8445" spans="1:21">
      <c r="A8445">
        <v>12</v>
      </c>
      <c r="B8445">
        <v>18</v>
      </c>
      <c r="C8445">
        <v>19</v>
      </c>
      <c r="D8445">
        <f>'[3]2017'!P8445</f>
        <v>0</v>
      </c>
      <c r="E8445">
        <f>'[3]2017'!Q8445</f>
        <v>0</v>
      </c>
      <c r="F8445">
        <f t="shared" si="1048"/>
        <v>0</v>
      </c>
      <c r="G8445">
        <f t="shared" si="1049"/>
        <v>0</v>
      </c>
      <c r="H8445" s="3">
        <f>DC_2017!K8445</f>
        <v>12.649596911412084</v>
      </c>
      <c r="I8445" s="48">
        <f>IF(F8445=0,0,IF(H8445&gt;DC_2017!$G$11,0,F8445/((DC_2017!$G$11-H8445)*9.92/20.72)))</f>
        <v>0</v>
      </c>
      <c r="J8445" s="48">
        <f>IF(OR(I8445&lt;Summary!$F$4, I8445=Summary!$F$4), I8445, Summary!$F$4)</f>
        <v>0</v>
      </c>
      <c r="K8445" s="3">
        <f>[2]Intensity!B8448</f>
        <v>453.54424226305258</v>
      </c>
      <c r="L8445">
        <f>J8445*(DC_2017!$G$11-H8445)*9.92/20.72</f>
        <v>0</v>
      </c>
      <c r="M8445">
        <f t="shared" si="1050"/>
        <v>0</v>
      </c>
      <c r="N8445">
        <f t="shared" si="1051"/>
        <v>0</v>
      </c>
      <c r="O8445" s="48">
        <f>IF(M8445=0,0, M8445/(DC_2017!$G$11))</f>
        <v>0</v>
      </c>
      <c r="P8445" s="48">
        <f>IF(OR(O8445&lt;Summary!$G$4, O8445 = Summary!$G$4), O8445, Summary!$G$4)</f>
        <v>0</v>
      </c>
      <c r="Q8445">
        <f>P8445*DC_2017!$G$11</f>
        <v>0</v>
      </c>
      <c r="R8445">
        <f t="shared" si="1052"/>
        <v>0</v>
      </c>
      <c r="S8445">
        <f t="shared" si="1053"/>
        <v>0</v>
      </c>
      <c r="T8445">
        <f t="shared" si="1054"/>
        <v>0</v>
      </c>
      <c r="U8445">
        <f t="shared" si="1055"/>
        <v>0</v>
      </c>
    </row>
    <row r="8446" spans="1:21">
      <c r="A8446">
        <v>12</v>
      </c>
      <c r="B8446">
        <v>18</v>
      </c>
      <c r="C8446">
        <v>20</v>
      </c>
      <c r="D8446">
        <f>'[3]2017'!P8446</f>
        <v>0</v>
      </c>
      <c r="E8446">
        <f>'[3]2017'!Q8446</f>
        <v>0</v>
      </c>
      <c r="F8446">
        <f t="shared" si="1048"/>
        <v>0</v>
      </c>
      <c r="G8446">
        <f t="shared" si="1049"/>
        <v>0</v>
      </c>
      <c r="H8446" s="3">
        <f>DC_2017!K8446</f>
        <v>12.242847498706398</v>
      </c>
      <c r="I8446" s="48">
        <f>IF(F8446=0,0,IF(H8446&gt;DC_2017!$G$11,0,F8446/((DC_2017!$G$11-H8446)*9.92/20.72)))</f>
        <v>0</v>
      </c>
      <c r="J8446" s="48">
        <f>IF(OR(I8446&lt;Summary!$F$4, I8446=Summary!$F$4), I8446, Summary!$F$4)</f>
        <v>0</v>
      </c>
      <c r="K8446" s="3">
        <f>[2]Intensity!B8449</f>
        <v>434.43000646760322</v>
      </c>
      <c r="L8446">
        <f>J8446*(DC_2017!$G$11-H8446)*9.92/20.72</f>
        <v>0</v>
      </c>
      <c r="M8446">
        <f t="shared" si="1050"/>
        <v>0</v>
      </c>
      <c r="N8446">
        <f t="shared" si="1051"/>
        <v>0</v>
      </c>
      <c r="O8446" s="48">
        <f>IF(M8446=0,0, M8446/(DC_2017!$G$11))</f>
        <v>0</v>
      </c>
      <c r="P8446" s="48">
        <f>IF(OR(O8446&lt;Summary!$G$4, O8446 = Summary!$G$4), O8446, Summary!$G$4)</f>
        <v>0</v>
      </c>
      <c r="Q8446">
        <f>P8446*DC_2017!$G$11</f>
        <v>0</v>
      </c>
      <c r="R8446">
        <f t="shared" si="1052"/>
        <v>0</v>
      </c>
      <c r="S8446">
        <f t="shared" si="1053"/>
        <v>0</v>
      </c>
      <c r="T8446">
        <f t="shared" si="1054"/>
        <v>0</v>
      </c>
      <c r="U8446">
        <f t="shared" si="1055"/>
        <v>0</v>
      </c>
    </row>
    <row r="8447" spans="1:21">
      <c r="A8447">
        <v>12</v>
      </c>
      <c r="B8447">
        <v>18</v>
      </c>
      <c r="C8447">
        <v>21</v>
      </c>
      <c r="D8447">
        <f>'[3]2017'!P8447</f>
        <v>0</v>
      </c>
      <c r="E8447">
        <f>'[3]2017'!Q8447</f>
        <v>0</v>
      </c>
      <c r="F8447">
        <f t="shared" si="1048"/>
        <v>0</v>
      </c>
      <c r="G8447">
        <f t="shared" si="1049"/>
        <v>0</v>
      </c>
      <c r="H8447" s="3">
        <f>DC_2017!K8447</f>
        <v>9.4633931485100113</v>
      </c>
      <c r="I8447" s="48">
        <f>IF(F8447=0,0,IF(H8447&gt;DC_2017!$G$11,0,F8447/((DC_2017!$G$11-H8447)*9.92/20.72)))</f>
        <v>0</v>
      </c>
      <c r="J8447" s="48">
        <f>IF(OR(I8447&lt;Summary!$F$4, I8447=Summary!$F$4), I8447, Summary!$F$4)</f>
        <v>0</v>
      </c>
      <c r="K8447" s="3">
        <f>[2]Intensity!B8450</f>
        <v>418.77180798439036</v>
      </c>
      <c r="L8447">
        <f>J8447*(DC_2017!$G$11-H8447)*9.92/20.72</f>
        <v>0</v>
      </c>
      <c r="M8447">
        <f t="shared" si="1050"/>
        <v>0</v>
      </c>
      <c r="N8447">
        <f t="shared" si="1051"/>
        <v>0</v>
      </c>
      <c r="O8447" s="48">
        <f>IF(M8447=0,0, M8447/(DC_2017!$G$11))</f>
        <v>0</v>
      </c>
      <c r="P8447" s="48">
        <f>IF(OR(O8447&lt;Summary!$G$4, O8447 = Summary!$G$4), O8447, Summary!$G$4)</f>
        <v>0</v>
      </c>
      <c r="Q8447">
        <f>P8447*DC_2017!$G$11</f>
        <v>0</v>
      </c>
      <c r="R8447">
        <f t="shared" si="1052"/>
        <v>0</v>
      </c>
      <c r="S8447">
        <f t="shared" si="1053"/>
        <v>0</v>
      </c>
      <c r="T8447">
        <f t="shared" si="1054"/>
        <v>0</v>
      </c>
      <c r="U8447">
        <f t="shared" si="1055"/>
        <v>0</v>
      </c>
    </row>
    <row r="8448" spans="1:21">
      <c r="A8448">
        <v>12</v>
      </c>
      <c r="B8448">
        <v>18</v>
      </c>
      <c r="C8448">
        <v>22</v>
      </c>
      <c r="D8448">
        <f>'[3]2017'!P8448</f>
        <v>0</v>
      </c>
      <c r="E8448">
        <f>'[3]2017'!Q8448</f>
        <v>0</v>
      </c>
      <c r="F8448">
        <f t="shared" si="1048"/>
        <v>0</v>
      </c>
      <c r="G8448">
        <f t="shared" si="1049"/>
        <v>0</v>
      </c>
      <c r="H8448" s="3">
        <f>DC_2017!K8448</f>
        <v>5.8195962794580938</v>
      </c>
      <c r="I8448" s="48">
        <f>IF(F8448=0,0,IF(H8448&gt;DC_2017!$G$11,0,F8448/((DC_2017!$G$11-H8448)*9.92/20.72)))</f>
        <v>0</v>
      </c>
      <c r="J8448" s="48">
        <f>IF(OR(I8448&lt;Summary!$F$4, I8448=Summary!$F$4), I8448, Summary!$F$4)</f>
        <v>0</v>
      </c>
      <c r="K8448" s="3">
        <f>[2]Intensity!B8451</f>
        <v>410.89112237742103</v>
      </c>
      <c r="L8448">
        <f>J8448*(DC_2017!$G$11-H8448)*9.92/20.72</f>
        <v>0</v>
      </c>
      <c r="M8448">
        <f t="shared" si="1050"/>
        <v>0</v>
      </c>
      <c r="N8448">
        <f t="shared" si="1051"/>
        <v>0</v>
      </c>
      <c r="O8448" s="48">
        <f>IF(M8448=0,0, M8448/(DC_2017!$G$11))</f>
        <v>0</v>
      </c>
      <c r="P8448" s="48">
        <f>IF(OR(O8448&lt;Summary!$G$4, O8448 = Summary!$G$4), O8448, Summary!$G$4)</f>
        <v>0</v>
      </c>
      <c r="Q8448">
        <f>P8448*DC_2017!$G$11</f>
        <v>0</v>
      </c>
      <c r="R8448">
        <f t="shared" si="1052"/>
        <v>0</v>
      </c>
      <c r="S8448">
        <f t="shared" si="1053"/>
        <v>0</v>
      </c>
      <c r="T8448">
        <f t="shared" si="1054"/>
        <v>0</v>
      </c>
      <c r="U8448">
        <f t="shared" si="1055"/>
        <v>0</v>
      </c>
    </row>
    <row r="8449" spans="1:21">
      <c r="A8449">
        <v>12</v>
      </c>
      <c r="B8449">
        <v>18</v>
      </c>
      <c r="C8449">
        <v>23</v>
      </c>
      <c r="D8449">
        <f>'[3]2017'!P8449</f>
        <v>0</v>
      </c>
      <c r="E8449">
        <f>'[3]2017'!Q8449</f>
        <v>0</v>
      </c>
      <c r="F8449">
        <f t="shared" si="1048"/>
        <v>0</v>
      </c>
      <c r="G8449">
        <f t="shared" si="1049"/>
        <v>0</v>
      </c>
      <c r="H8449" s="3">
        <f>DC_2017!K8449</f>
        <v>4.3027599044677762</v>
      </c>
      <c r="I8449" s="48">
        <f>IF(F8449=0,0,IF(H8449&gt;DC_2017!$G$11,0,F8449/((DC_2017!$G$11-H8449)*9.92/20.72)))</f>
        <v>0</v>
      </c>
      <c r="J8449" s="48">
        <f>IF(OR(I8449&lt;Summary!$F$4, I8449=Summary!$F$4), I8449, Summary!$F$4)</f>
        <v>0</v>
      </c>
      <c r="K8449" s="3">
        <f>[2]Intensity!B8452</f>
        <v>402.28295441798758</v>
      </c>
      <c r="L8449">
        <f>J8449*(DC_2017!$G$11-H8449)*9.92/20.72</f>
        <v>0</v>
      </c>
      <c r="M8449">
        <f t="shared" si="1050"/>
        <v>0</v>
      </c>
      <c r="N8449">
        <f t="shared" si="1051"/>
        <v>0</v>
      </c>
      <c r="O8449" s="48">
        <f>IF(M8449=0,0, M8449/(DC_2017!$G$11))</f>
        <v>0</v>
      </c>
      <c r="P8449" s="48">
        <f>IF(OR(O8449&lt;Summary!$G$4, O8449 = Summary!$G$4), O8449, Summary!$G$4)</f>
        <v>0</v>
      </c>
      <c r="Q8449">
        <f>P8449*DC_2017!$G$11</f>
        <v>0</v>
      </c>
      <c r="R8449">
        <f t="shared" si="1052"/>
        <v>0</v>
      </c>
      <c r="S8449">
        <f t="shared" si="1053"/>
        <v>0</v>
      </c>
      <c r="T8449">
        <f t="shared" si="1054"/>
        <v>0</v>
      </c>
      <c r="U8449">
        <f t="shared" si="1055"/>
        <v>0</v>
      </c>
    </row>
    <row r="8450" spans="1:21">
      <c r="A8450">
        <v>12</v>
      </c>
      <c r="B8450">
        <v>19</v>
      </c>
      <c r="C8450">
        <v>0</v>
      </c>
      <c r="D8450">
        <f>'[3]2017'!P8450</f>
        <v>0</v>
      </c>
      <c r="E8450">
        <f>'[3]2017'!Q8450</f>
        <v>0</v>
      </c>
      <c r="F8450">
        <f t="shared" ref="F8450:F8513" si="1056">D8450+E8450</f>
        <v>0</v>
      </c>
      <c r="G8450">
        <f t="shared" ref="G8450:G8513" si="1057">IF(F8450=0, 0, 11*D8450/F8450+48*E8450/F8450)</f>
        <v>0</v>
      </c>
      <c r="H8450" s="3">
        <f>DC_2017!K8450</f>
        <v>3.6333181580424041</v>
      </c>
      <c r="I8450" s="48">
        <f>IF(F8450=0,0,IF(H8450&gt;DC_2017!$G$11,0,F8450/((DC_2017!$G$11-H8450)*9.92/20.72)))</f>
        <v>0</v>
      </c>
      <c r="J8450" s="48">
        <f>IF(OR(I8450&lt;Summary!$F$4, I8450=Summary!$F$4), I8450, Summary!$F$4)</f>
        <v>0</v>
      </c>
      <c r="K8450" s="3">
        <f>[2]Intensity!B8453</f>
        <v>398.63078544648374</v>
      </c>
      <c r="L8450">
        <f>J8450*(DC_2017!$G$11-H8450)*9.92/20.72</f>
        <v>0</v>
      </c>
      <c r="M8450">
        <f t="shared" si="1050"/>
        <v>0</v>
      </c>
      <c r="N8450">
        <f t="shared" si="1051"/>
        <v>0</v>
      </c>
      <c r="O8450" s="48">
        <f>IF(M8450=0,0, M8450/(DC_2017!$G$11))</f>
        <v>0</v>
      </c>
      <c r="P8450" s="48">
        <f>IF(OR(O8450&lt;Summary!$G$4, O8450 = Summary!$G$4), O8450, Summary!$G$4)</f>
        <v>0</v>
      </c>
      <c r="Q8450">
        <f>P8450*DC_2017!$G$11</f>
        <v>0</v>
      </c>
      <c r="R8450">
        <f t="shared" si="1052"/>
        <v>0</v>
      </c>
      <c r="S8450">
        <f t="shared" si="1053"/>
        <v>0</v>
      </c>
      <c r="T8450">
        <f t="shared" si="1054"/>
        <v>0</v>
      </c>
      <c r="U8450">
        <f t="shared" si="1055"/>
        <v>0</v>
      </c>
    </row>
    <row r="8451" spans="1:21">
      <c r="A8451">
        <v>12</v>
      </c>
      <c r="B8451">
        <v>19</v>
      </c>
      <c r="C8451">
        <v>1</v>
      </c>
      <c r="D8451">
        <f>'[3]2017'!P8451</f>
        <v>0</v>
      </c>
      <c r="E8451">
        <f>'[3]2017'!Q8451</f>
        <v>0</v>
      </c>
      <c r="F8451">
        <f t="shared" si="1056"/>
        <v>0</v>
      </c>
      <c r="G8451">
        <f t="shared" si="1057"/>
        <v>0</v>
      </c>
      <c r="H8451" s="3">
        <f>DC_2017!K8451</f>
        <v>3.3197821420895366</v>
      </c>
      <c r="I8451" s="48">
        <f>IF(F8451=0,0,IF(H8451&gt;DC_2017!$G$11,0,F8451/((DC_2017!$G$11-H8451)*9.92/20.72)))</f>
        <v>0</v>
      </c>
      <c r="J8451" s="48">
        <f>IF(OR(I8451&lt;Summary!$F$4, I8451=Summary!$F$4), I8451, Summary!$F$4)</f>
        <v>0</v>
      </c>
      <c r="K8451" s="3">
        <f>[2]Intensity!B8454</f>
        <v>406.85296695580882</v>
      </c>
      <c r="L8451">
        <f>J8451*(DC_2017!$G$11-H8451)*9.92/20.72</f>
        <v>0</v>
      </c>
      <c r="M8451">
        <f t="shared" ref="M8451:M8514" si="1058">F8451-L8451</f>
        <v>0</v>
      </c>
      <c r="N8451">
        <f t="shared" ref="N8451:N8514" si="1059">(K8451-G8451)*L8451</f>
        <v>0</v>
      </c>
      <c r="O8451" s="48">
        <f>IF(M8451=0,0, M8451/(DC_2017!$G$11))</f>
        <v>0</v>
      </c>
      <c r="P8451" s="48">
        <f>IF(OR(O8451&lt;Summary!$G$4, O8451 = Summary!$G$4), O8451, Summary!$G$4)</f>
        <v>0</v>
      </c>
      <c r="Q8451">
        <f>P8451*DC_2017!$G$11</f>
        <v>0</v>
      </c>
      <c r="R8451">
        <f t="shared" ref="R8451:R8514" si="1060">L8451+Q8451</f>
        <v>0</v>
      </c>
      <c r="S8451">
        <f t="shared" ref="S8451:S8514" si="1061">F8451-R8451</f>
        <v>0</v>
      </c>
      <c r="T8451">
        <f t="shared" ref="T8451:T8514" si="1062">(K8451-G8451)*Q8451</f>
        <v>0</v>
      </c>
      <c r="U8451">
        <f t="shared" ref="U8451:U8514" si="1063">N8451+T8451</f>
        <v>0</v>
      </c>
    </row>
    <row r="8452" spans="1:21">
      <c r="A8452">
        <v>12</v>
      </c>
      <c r="B8452">
        <v>19</v>
      </c>
      <c r="C8452">
        <v>2</v>
      </c>
      <c r="D8452">
        <f>'[3]2017'!P8452</f>
        <v>0</v>
      </c>
      <c r="E8452">
        <f>'[3]2017'!Q8452</f>
        <v>0</v>
      </c>
      <c r="F8452">
        <f t="shared" si="1056"/>
        <v>0</v>
      </c>
      <c r="G8452">
        <f t="shared" si="1057"/>
        <v>0</v>
      </c>
      <c r="H8452" s="3">
        <f>DC_2017!K8452</f>
        <v>3.2096208437559821</v>
      </c>
      <c r="I8452" s="48">
        <f>IF(F8452=0,0,IF(H8452&gt;DC_2017!$G$11,0,F8452/((DC_2017!$G$11-H8452)*9.92/20.72)))</f>
        <v>0</v>
      </c>
      <c r="J8452" s="48">
        <f>IF(OR(I8452&lt;Summary!$F$4, I8452=Summary!$F$4), I8452, Summary!$F$4)</f>
        <v>0</v>
      </c>
      <c r="K8452" s="3">
        <f>[2]Intensity!B8455</f>
        <v>418.96106952468494</v>
      </c>
      <c r="L8452">
        <f>J8452*(DC_2017!$G$11-H8452)*9.92/20.72</f>
        <v>0</v>
      </c>
      <c r="M8452">
        <f t="shared" si="1058"/>
        <v>0</v>
      </c>
      <c r="N8452">
        <f t="shared" si="1059"/>
        <v>0</v>
      </c>
      <c r="O8452" s="48">
        <f>IF(M8452=0,0, M8452/(DC_2017!$G$11))</f>
        <v>0</v>
      </c>
      <c r="P8452" s="48">
        <f>IF(OR(O8452&lt;Summary!$G$4, O8452 = Summary!$G$4), O8452, Summary!$G$4)</f>
        <v>0</v>
      </c>
      <c r="Q8452">
        <f>P8452*DC_2017!$G$11</f>
        <v>0</v>
      </c>
      <c r="R8452">
        <f t="shared" si="1060"/>
        <v>0</v>
      </c>
      <c r="S8452">
        <f t="shared" si="1061"/>
        <v>0</v>
      </c>
      <c r="T8452">
        <f t="shared" si="1062"/>
        <v>0</v>
      </c>
      <c r="U8452">
        <f t="shared" si="1063"/>
        <v>0</v>
      </c>
    </row>
    <row r="8453" spans="1:21">
      <c r="A8453">
        <v>12</v>
      </c>
      <c r="B8453">
        <v>19</v>
      </c>
      <c r="C8453">
        <v>3</v>
      </c>
      <c r="D8453">
        <f>'[3]2017'!P8453</f>
        <v>0</v>
      </c>
      <c r="E8453">
        <f>'[3]2017'!Q8453</f>
        <v>0</v>
      </c>
      <c r="F8453">
        <f t="shared" si="1056"/>
        <v>0</v>
      </c>
      <c r="G8453">
        <f t="shared" si="1057"/>
        <v>0</v>
      </c>
      <c r="H8453" s="3">
        <f>DC_2017!K8453</f>
        <v>3.2435166356538918</v>
      </c>
      <c r="I8453" s="48">
        <f>IF(F8453=0,0,IF(H8453&gt;DC_2017!$G$11,0,F8453/((DC_2017!$G$11-H8453)*9.92/20.72)))</f>
        <v>0</v>
      </c>
      <c r="J8453" s="48">
        <f>IF(OR(I8453&lt;Summary!$F$4, I8453=Summary!$F$4), I8453, Summary!$F$4)</f>
        <v>0</v>
      </c>
      <c r="K8453" s="3">
        <f>[2]Intensity!B8456</f>
        <v>443.10768079230985</v>
      </c>
      <c r="L8453">
        <f>J8453*(DC_2017!$G$11-H8453)*9.92/20.72</f>
        <v>0</v>
      </c>
      <c r="M8453">
        <f t="shared" si="1058"/>
        <v>0</v>
      </c>
      <c r="N8453">
        <f t="shared" si="1059"/>
        <v>0</v>
      </c>
      <c r="O8453" s="48">
        <f>IF(M8453=0,0, M8453/(DC_2017!$G$11))</f>
        <v>0</v>
      </c>
      <c r="P8453" s="48">
        <f>IF(OR(O8453&lt;Summary!$G$4, O8453 = Summary!$G$4), O8453, Summary!$G$4)</f>
        <v>0</v>
      </c>
      <c r="Q8453">
        <f>P8453*DC_2017!$G$11</f>
        <v>0</v>
      </c>
      <c r="R8453">
        <f t="shared" si="1060"/>
        <v>0</v>
      </c>
      <c r="S8453">
        <f t="shared" si="1061"/>
        <v>0</v>
      </c>
      <c r="T8453">
        <f t="shared" si="1062"/>
        <v>0</v>
      </c>
      <c r="U8453">
        <f t="shared" si="1063"/>
        <v>0</v>
      </c>
    </row>
    <row r="8454" spans="1:21">
      <c r="A8454">
        <v>12</v>
      </c>
      <c r="B8454">
        <v>19</v>
      </c>
      <c r="C8454">
        <v>4</v>
      </c>
      <c r="D8454">
        <f>'[3]2017'!P8454</f>
        <v>0</v>
      </c>
      <c r="E8454">
        <f>'[3]2017'!Q8454</f>
        <v>0</v>
      </c>
      <c r="F8454">
        <f t="shared" si="1056"/>
        <v>0</v>
      </c>
      <c r="G8454">
        <f t="shared" si="1057"/>
        <v>0</v>
      </c>
      <c r="H8454" s="3">
        <f>DC_2017!K8454</f>
        <v>3.2689384711312721</v>
      </c>
      <c r="I8454" s="48">
        <f>IF(F8454=0,0,IF(H8454&gt;DC_2017!$G$11,0,F8454/((DC_2017!$G$11-H8454)*9.92/20.72)))</f>
        <v>0</v>
      </c>
      <c r="J8454" s="48">
        <f>IF(OR(I8454&lt;Summary!$F$4, I8454=Summary!$F$4), I8454, Summary!$F$4)</f>
        <v>0</v>
      </c>
      <c r="K8454" s="3">
        <f>[2]Intensity!B8457</f>
        <v>465.14726289012964</v>
      </c>
      <c r="L8454">
        <f>J8454*(DC_2017!$G$11-H8454)*9.92/20.72</f>
        <v>0</v>
      </c>
      <c r="M8454">
        <f t="shared" si="1058"/>
        <v>0</v>
      </c>
      <c r="N8454">
        <f t="shared" si="1059"/>
        <v>0</v>
      </c>
      <c r="O8454" s="48">
        <f>IF(M8454=0,0, M8454/(DC_2017!$G$11))</f>
        <v>0</v>
      </c>
      <c r="P8454" s="48">
        <f>IF(OR(O8454&lt;Summary!$G$4, O8454 = Summary!$G$4), O8454, Summary!$G$4)</f>
        <v>0</v>
      </c>
      <c r="Q8454">
        <f>P8454*DC_2017!$G$11</f>
        <v>0</v>
      </c>
      <c r="R8454">
        <f t="shared" si="1060"/>
        <v>0</v>
      </c>
      <c r="S8454">
        <f t="shared" si="1061"/>
        <v>0</v>
      </c>
      <c r="T8454">
        <f t="shared" si="1062"/>
        <v>0</v>
      </c>
      <c r="U8454">
        <f t="shared" si="1063"/>
        <v>0</v>
      </c>
    </row>
    <row r="8455" spans="1:21">
      <c r="A8455">
        <v>12</v>
      </c>
      <c r="B8455">
        <v>19</v>
      </c>
      <c r="C8455">
        <v>5</v>
      </c>
      <c r="D8455">
        <f>'[3]2017'!P8455</f>
        <v>0</v>
      </c>
      <c r="E8455">
        <f>'[3]2017'!Q8455</f>
        <v>0</v>
      </c>
      <c r="F8455">
        <f t="shared" si="1056"/>
        <v>0</v>
      </c>
      <c r="G8455">
        <f t="shared" si="1057"/>
        <v>0</v>
      </c>
      <c r="H8455" s="3">
        <f>DC_2017!K8455</f>
        <v>3.8536407547078708</v>
      </c>
      <c r="I8455" s="48">
        <f>IF(F8455=0,0,IF(H8455&gt;DC_2017!$G$11,0,F8455/((DC_2017!$G$11-H8455)*9.92/20.72)))</f>
        <v>0</v>
      </c>
      <c r="J8455" s="48">
        <f>IF(OR(I8455&lt;Summary!$F$4, I8455=Summary!$F$4), I8455, Summary!$F$4)</f>
        <v>0</v>
      </c>
      <c r="K8455" s="3">
        <f>[2]Intensity!B8458</f>
        <v>471.16351987491299</v>
      </c>
      <c r="L8455">
        <f>J8455*(DC_2017!$G$11-H8455)*9.92/20.72</f>
        <v>0</v>
      </c>
      <c r="M8455">
        <f t="shared" si="1058"/>
        <v>0</v>
      </c>
      <c r="N8455">
        <f t="shared" si="1059"/>
        <v>0</v>
      </c>
      <c r="O8455" s="48">
        <f>IF(M8455=0,0, M8455/(DC_2017!$G$11))</f>
        <v>0</v>
      </c>
      <c r="P8455" s="48">
        <f>IF(OR(O8455&lt;Summary!$G$4, O8455 = Summary!$G$4), O8455, Summary!$G$4)</f>
        <v>0</v>
      </c>
      <c r="Q8455">
        <f>P8455*DC_2017!$G$11</f>
        <v>0</v>
      </c>
      <c r="R8455">
        <f t="shared" si="1060"/>
        <v>0</v>
      </c>
      <c r="S8455">
        <f t="shared" si="1061"/>
        <v>0</v>
      </c>
      <c r="T8455">
        <f t="shared" si="1062"/>
        <v>0</v>
      </c>
      <c r="U8455">
        <f t="shared" si="1063"/>
        <v>0</v>
      </c>
    </row>
    <row r="8456" spans="1:21">
      <c r="A8456">
        <v>12</v>
      </c>
      <c r="B8456">
        <v>19</v>
      </c>
      <c r="C8456">
        <v>6</v>
      </c>
      <c r="D8456">
        <f>'[3]2017'!P8456</f>
        <v>0</v>
      </c>
      <c r="E8456">
        <f>'[3]2017'!Q8456</f>
        <v>0</v>
      </c>
      <c r="F8456">
        <f t="shared" si="1056"/>
        <v>0</v>
      </c>
      <c r="G8456">
        <f t="shared" si="1057"/>
        <v>0</v>
      </c>
      <c r="H8456" s="3">
        <f>DC_2017!K8456</f>
        <v>5.0060974427912086</v>
      </c>
      <c r="I8456" s="48">
        <f>IF(F8456=0,0,IF(H8456&gt;DC_2017!$G$11,0,F8456/((DC_2017!$G$11-H8456)*9.92/20.72)))</f>
        <v>0</v>
      </c>
      <c r="J8456" s="48">
        <f>IF(OR(I8456&lt;Summary!$F$4, I8456=Summary!$F$4), I8456, Summary!$F$4)</f>
        <v>0</v>
      </c>
      <c r="K8456" s="3">
        <f>[2]Intensity!B8459</f>
        <v>470.05717483607918</v>
      </c>
      <c r="L8456">
        <f>J8456*(DC_2017!$G$11-H8456)*9.92/20.72</f>
        <v>0</v>
      </c>
      <c r="M8456">
        <f t="shared" si="1058"/>
        <v>0</v>
      </c>
      <c r="N8456">
        <f t="shared" si="1059"/>
        <v>0</v>
      </c>
      <c r="O8456" s="48">
        <f>IF(M8456=0,0, M8456/(DC_2017!$G$11))</f>
        <v>0</v>
      </c>
      <c r="P8456" s="48">
        <f>IF(OR(O8456&lt;Summary!$G$4, O8456 = Summary!$G$4), O8456, Summary!$G$4)</f>
        <v>0</v>
      </c>
      <c r="Q8456">
        <f>P8456*DC_2017!$G$11</f>
        <v>0</v>
      </c>
      <c r="R8456">
        <f t="shared" si="1060"/>
        <v>0</v>
      </c>
      <c r="S8456">
        <f t="shared" si="1061"/>
        <v>0</v>
      </c>
      <c r="T8456">
        <f t="shared" si="1062"/>
        <v>0</v>
      </c>
      <c r="U8456">
        <f t="shared" si="1063"/>
        <v>0</v>
      </c>
    </row>
    <row r="8457" spans="1:21">
      <c r="A8457">
        <v>12</v>
      </c>
      <c r="B8457">
        <v>19</v>
      </c>
      <c r="C8457">
        <v>7</v>
      </c>
      <c r="D8457">
        <f>'[3]2017'!P8457</f>
        <v>0</v>
      </c>
      <c r="E8457">
        <f>'[3]2017'!Q8457</f>
        <v>0</v>
      </c>
      <c r="F8457">
        <f t="shared" si="1056"/>
        <v>0</v>
      </c>
      <c r="G8457">
        <f t="shared" si="1057"/>
        <v>0</v>
      </c>
      <c r="H8457" s="3">
        <f>DC_2017!K8457</f>
        <v>5.2518418862151179</v>
      </c>
      <c r="I8457" s="48">
        <f>IF(F8457=0,0,IF(H8457&gt;DC_2017!$G$11,0,F8457/((DC_2017!$G$11-H8457)*9.92/20.72)))</f>
        <v>0</v>
      </c>
      <c r="J8457" s="48">
        <f>IF(OR(I8457&lt;Summary!$F$4, I8457=Summary!$F$4), I8457, Summary!$F$4)</f>
        <v>0</v>
      </c>
      <c r="K8457" s="3">
        <f>[2]Intensity!B8460</f>
        <v>468.54503601179022</v>
      </c>
      <c r="L8457">
        <f>J8457*(DC_2017!$G$11-H8457)*9.92/20.72</f>
        <v>0</v>
      </c>
      <c r="M8457">
        <f t="shared" si="1058"/>
        <v>0</v>
      </c>
      <c r="N8457">
        <f t="shared" si="1059"/>
        <v>0</v>
      </c>
      <c r="O8457" s="48">
        <f>IF(M8457=0,0, M8457/(DC_2017!$G$11))</f>
        <v>0</v>
      </c>
      <c r="P8457" s="48">
        <f>IF(OR(O8457&lt;Summary!$G$4, O8457 = Summary!$G$4), O8457, Summary!$G$4)</f>
        <v>0</v>
      </c>
      <c r="Q8457">
        <f>P8457*DC_2017!$G$11</f>
        <v>0</v>
      </c>
      <c r="R8457">
        <f t="shared" si="1060"/>
        <v>0</v>
      </c>
      <c r="S8457">
        <f t="shared" si="1061"/>
        <v>0</v>
      </c>
      <c r="T8457">
        <f t="shared" si="1062"/>
        <v>0</v>
      </c>
      <c r="U8457">
        <f t="shared" si="1063"/>
        <v>0</v>
      </c>
    </row>
    <row r="8458" spans="1:21">
      <c r="A8458">
        <v>12</v>
      </c>
      <c r="B8458">
        <v>19</v>
      </c>
      <c r="C8458">
        <v>8</v>
      </c>
      <c r="D8458">
        <f>'[3]2017'!P8458</f>
        <v>0</v>
      </c>
      <c r="E8458">
        <f>'[3]2017'!Q8458</f>
        <v>1.6502859834399251</v>
      </c>
      <c r="F8458">
        <f t="shared" si="1056"/>
        <v>1.6502859834399251</v>
      </c>
      <c r="G8458">
        <f t="shared" si="1057"/>
        <v>48</v>
      </c>
      <c r="H8458" s="3">
        <f>DC_2017!K8458</f>
        <v>6.2093978018461558</v>
      </c>
      <c r="I8458" s="48">
        <f>IF(F8458=0,0,IF(H8458&gt;DC_2017!$G$11,0,F8458/((DC_2017!$G$11-H8458)*9.92/20.72)))</f>
        <v>1.0195574392332847</v>
      </c>
      <c r="J8458" s="48">
        <f>IF(OR(I8458&lt;Summary!$F$4, I8458=Summary!$F$4), I8458, Summary!$F$4)</f>
        <v>1.0195574392332847</v>
      </c>
      <c r="K8458" s="3">
        <f>[2]Intensity!B8461</f>
        <v>467.03184912858319</v>
      </c>
      <c r="L8458">
        <f>J8458*(DC_2017!$G$11-H8458)*9.92/20.72</f>
        <v>1.6502859834399246</v>
      </c>
      <c r="M8458">
        <f t="shared" si="1058"/>
        <v>0</v>
      </c>
      <c r="N8458">
        <f t="shared" si="1059"/>
        <v>691.52238723181404</v>
      </c>
      <c r="O8458" s="48">
        <f>IF(M8458=0,0, M8458/(DC_2017!$G$11))</f>
        <v>0</v>
      </c>
      <c r="P8458" s="48">
        <f>IF(OR(O8458&lt;Summary!$G$4, O8458 = Summary!$G$4), O8458, Summary!$G$4)</f>
        <v>0</v>
      </c>
      <c r="Q8458">
        <f>P8458*DC_2017!$G$11</f>
        <v>0</v>
      </c>
      <c r="R8458">
        <f t="shared" si="1060"/>
        <v>1.6502859834399246</v>
      </c>
      <c r="S8458">
        <f t="shared" si="1061"/>
        <v>0</v>
      </c>
      <c r="T8458">
        <f t="shared" si="1062"/>
        <v>0</v>
      </c>
      <c r="U8458">
        <f t="shared" si="1063"/>
        <v>691.52238723181404</v>
      </c>
    </row>
    <row r="8459" spans="1:21">
      <c r="A8459">
        <v>12</v>
      </c>
      <c r="B8459">
        <v>19</v>
      </c>
      <c r="C8459">
        <v>9</v>
      </c>
      <c r="D8459">
        <f>'[3]2017'!P8459</f>
        <v>0</v>
      </c>
      <c r="E8459">
        <f>'[3]2017'!Q8459</f>
        <v>35.898333333333333</v>
      </c>
      <c r="F8459">
        <f t="shared" si="1056"/>
        <v>35.898333333333333</v>
      </c>
      <c r="G8459">
        <f t="shared" si="1057"/>
        <v>48</v>
      </c>
      <c r="H8459" s="3">
        <f>DC_2017!K8459</f>
        <v>7.3279586980651441</v>
      </c>
      <c r="I8459" s="48">
        <f>IF(F8459=0,0,IF(H8459&gt;DC_2017!$G$11,0,F8459/((DC_2017!$G$11-H8459)*9.92/20.72)))</f>
        <v>33.14398509968828</v>
      </c>
      <c r="J8459" s="48">
        <f>IF(OR(I8459&lt;Summary!$F$4, I8459=Summary!$F$4), I8459, Summary!$F$4)</f>
        <v>33.14398509968828</v>
      </c>
      <c r="K8459" s="3">
        <f>[2]Intensity!B8462</f>
        <v>462.22929605572364</v>
      </c>
      <c r="L8459">
        <f>J8459*(DC_2017!$G$11-H8459)*9.92/20.72</f>
        <v>35.898333333333341</v>
      </c>
      <c r="M8459">
        <f t="shared" si="1058"/>
        <v>0</v>
      </c>
      <c r="N8459">
        <f t="shared" si="1059"/>
        <v>14870.141346240389</v>
      </c>
      <c r="O8459" s="48">
        <f>IF(M8459=0,0, M8459/(DC_2017!$G$11))</f>
        <v>0</v>
      </c>
      <c r="P8459" s="48">
        <f>IF(OR(O8459&lt;Summary!$G$4, O8459 = Summary!$G$4), O8459, Summary!$G$4)</f>
        <v>0</v>
      </c>
      <c r="Q8459">
        <f>P8459*DC_2017!$G$11</f>
        <v>0</v>
      </c>
      <c r="R8459">
        <f t="shared" si="1060"/>
        <v>35.898333333333341</v>
      </c>
      <c r="S8459">
        <f t="shared" si="1061"/>
        <v>0</v>
      </c>
      <c r="T8459">
        <f t="shared" si="1062"/>
        <v>0</v>
      </c>
      <c r="U8459">
        <f t="shared" si="1063"/>
        <v>14870.141346240389</v>
      </c>
    </row>
    <row r="8460" spans="1:21">
      <c r="A8460">
        <v>12</v>
      </c>
      <c r="B8460">
        <v>19</v>
      </c>
      <c r="C8460">
        <v>10</v>
      </c>
      <c r="D8460">
        <f>'[3]2017'!P8460</f>
        <v>0</v>
      </c>
      <c r="E8460">
        <f>'[3]2017'!Q8460</f>
        <v>270.61078802961117</v>
      </c>
      <c r="F8460">
        <f t="shared" si="1056"/>
        <v>270.61078802961117</v>
      </c>
      <c r="G8460">
        <f t="shared" si="1057"/>
        <v>48</v>
      </c>
      <c r="H8460" s="3">
        <f>DC_2017!K8460</f>
        <v>8.548206958670427</v>
      </c>
      <c r="I8460" s="48">
        <f>IF(F8460=0,0,IF(H8460&gt;DC_2017!$G$11,0,F8460/((DC_2017!$G$11-H8460)*9.92/20.72)))</f>
        <v>542.42469144610664</v>
      </c>
      <c r="J8460" s="48">
        <f>IF(OR(I8460&lt;Summary!$F$4, I8460=Summary!$F$4), I8460, Summary!$F$4)</f>
        <v>288</v>
      </c>
      <c r="K8460" s="3">
        <f>[2]Intensity!B8463</f>
        <v>462.42966821058155</v>
      </c>
      <c r="L8460">
        <f>J8460*(DC_2017!$G$11-H8460)*9.92/20.72</f>
        <v>143.68060337509809</v>
      </c>
      <c r="M8460">
        <f t="shared" si="1058"/>
        <v>126.93018465451308</v>
      </c>
      <c r="N8460">
        <f t="shared" si="1059"/>
        <v>59545.504785038065</v>
      </c>
      <c r="O8460" s="48">
        <f>IF(M8460=0,0, M8460/(DC_2017!$G$11))</f>
        <v>13.235342742701043</v>
      </c>
      <c r="P8460" s="48">
        <f>IF(OR(O8460&lt;Summary!$G$4, O8460 = Summary!$G$4), O8460, Summary!$G$4)</f>
        <v>0</v>
      </c>
      <c r="Q8460">
        <f>P8460*DC_2017!$G$11</f>
        <v>0</v>
      </c>
      <c r="R8460">
        <f t="shared" si="1060"/>
        <v>143.68060337509809</v>
      </c>
      <c r="S8460">
        <f t="shared" si="1061"/>
        <v>126.93018465451308</v>
      </c>
      <c r="T8460">
        <f t="shared" si="1062"/>
        <v>0</v>
      </c>
      <c r="U8460">
        <f t="shared" si="1063"/>
        <v>59545.504785038065</v>
      </c>
    </row>
    <row r="8461" spans="1:21">
      <c r="A8461">
        <v>12</v>
      </c>
      <c r="B8461">
        <v>19</v>
      </c>
      <c r="C8461">
        <v>11</v>
      </c>
      <c r="D8461">
        <f>'[3]2017'!P8461</f>
        <v>0</v>
      </c>
      <c r="E8461">
        <f>'[3]2017'!Q8461</f>
        <v>23.520038549154965</v>
      </c>
      <c r="F8461">
        <f t="shared" si="1056"/>
        <v>23.520038549154965</v>
      </c>
      <c r="G8461">
        <f t="shared" si="1057"/>
        <v>48</v>
      </c>
      <c r="H8461" s="3">
        <f>DC_2017!K8461</f>
        <v>9.1837529244827003</v>
      </c>
      <c r="I8461" s="48">
        <f>IF(F8461=0,0,IF(H8461&gt;DC_2017!$G$11,0,F8461/((DC_2017!$G$11-H8461)*9.92/20.72)))</f>
        <v>120.85471915477773</v>
      </c>
      <c r="J8461" s="48">
        <f>IF(OR(I8461&lt;Summary!$F$4, I8461=Summary!$F$4), I8461, Summary!$F$4)</f>
        <v>120.85471915477773</v>
      </c>
      <c r="K8461" s="3">
        <f>[2]Intensity!B8464</f>
        <v>459.4817436512264</v>
      </c>
      <c r="L8461">
        <f>J8461*(DC_2017!$G$11-H8461)*9.92/20.72</f>
        <v>23.520038549154965</v>
      </c>
      <c r="M8461">
        <f t="shared" si="1058"/>
        <v>0</v>
      </c>
      <c r="N8461">
        <f t="shared" si="1059"/>
        <v>9678.066472950346</v>
      </c>
      <c r="O8461" s="48">
        <f>IF(M8461=0,0, M8461/(DC_2017!$G$11))</f>
        <v>0</v>
      </c>
      <c r="P8461" s="48">
        <f>IF(OR(O8461&lt;Summary!$G$4, O8461 = Summary!$G$4), O8461, Summary!$G$4)</f>
        <v>0</v>
      </c>
      <c r="Q8461">
        <f>P8461*DC_2017!$G$11</f>
        <v>0</v>
      </c>
      <c r="R8461">
        <f t="shared" si="1060"/>
        <v>23.520038549154965</v>
      </c>
      <c r="S8461">
        <f t="shared" si="1061"/>
        <v>0</v>
      </c>
      <c r="T8461">
        <f t="shared" si="1062"/>
        <v>0</v>
      </c>
      <c r="U8461">
        <f t="shared" si="1063"/>
        <v>9678.066472950346</v>
      </c>
    </row>
    <row r="8462" spans="1:21">
      <c r="A8462">
        <v>12</v>
      </c>
      <c r="B8462">
        <v>19</v>
      </c>
      <c r="C8462">
        <v>12</v>
      </c>
      <c r="D8462">
        <f>'[3]2017'!P8462</f>
        <v>0</v>
      </c>
      <c r="E8462">
        <f>'[3]2017'!Q8462</f>
        <v>15.330915144397201</v>
      </c>
      <c r="F8462">
        <f t="shared" si="1056"/>
        <v>15.330915144397201</v>
      </c>
      <c r="G8462">
        <f t="shared" si="1057"/>
        <v>48</v>
      </c>
      <c r="H8462" s="3">
        <f>DC_2017!K8462</f>
        <v>9.8701425612158253</v>
      </c>
      <c r="I8462" s="48">
        <f>IF(F8462=0,0,IF(H8462&gt;DC_2017!$G$11,0,F8462/((DC_2017!$G$11-H8462)*9.92/20.72)))</f>
        <v>0</v>
      </c>
      <c r="J8462" s="48">
        <f>IF(OR(I8462&lt;Summary!$F$4, I8462=Summary!$F$4), I8462, Summary!$F$4)</f>
        <v>0</v>
      </c>
      <c r="K8462" s="3">
        <f>[2]Intensity!B8465</f>
        <v>461.9271221319068</v>
      </c>
      <c r="L8462">
        <f>J8462*(DC_2017!$G$11-H8462)*9.92/20.72</f>
        <v>0</v>
      </c>
      <c r="M8462">
        <f t="shared" si="1058"/>
        <v>15.330915144397201</v>
      </c>
      <c r="N8462">
        <f t="shared" si="1059"/>
        <v>0</v>
      </c>
      <c r="O8462" s="48">
        <f>IF(M8462=0,0, M8462/(DC_2017!$G$11))</f>
        <v>1.5985946687752526</v>
      </c>
      <c r="P8462" s="48">
        <f>IF(OR(O8462&lt;Summary!$G$4, O8462 = Summary!$G$4), O8462, Summary!$G$4)</f>
        <v>0</v>
      </c>
      <c r="Q8462">
        <f>P8462*DC_2017!$G$11</f>
        <v>0</v>
      </c>
      <c r="R8462">
        <f t="shared" si="1060"/>
        <v>0</v>
      </c>
      <c r="S8462">
        <f t="shared" si="1061"/>
        <v>15.330915144397201</v>
      </c>
      <c r="T8462">
        <f t="shared" si="1062"/>
        <v>0</v>
      </c>
      <c r="U8462">
        <f t="shared" si="1063"/>
        <v>0</v>
      </c>
    </row>
    <row r="8463" spans="1:21">
      <c r="A8463">
        <v>12</v>
      </c>
      <c r="B8463">
        <v>19</v>
      </c>
      <c r="C8463">
        <v>13</v>
      </c>
      <c r="D8463">
        <f>'[3]2017'!P8463</f>
        <v>0</v>
      </c>
      <c r="E8463">
        <f>'[3]2017'!Q8463</f>
        <v>17.580261578773261</v>
      </c>
      <c r="F8463">
        <f t="shared" si="1056"/>
        <v>17.580261578773261</v>
      </c>
      <c r="G8463">
        <f t="shared" si="1057"/>
        <v>48</v>
      </c>
      <c r="H8463" s="3">
        <f>DC_2017!K8463</f>
        <v>9.6667678548677429</v>
      </c>
      <c r="I8463" s="48">
        <f>IF(F8463=0,0,IF(H8463&gt;DC_2017!$G$11,0,F8463/((DC_2017!$G$11-H8463)*9.92/20.72)))</f>
        <v>0</v>
      </c>
      <c r="J8463" s="48">
        <f>IF(OR(I8463&lt;Summary!$F$4, I8463=Summary!$F$4), I8463, Summary!$F$4)</f>
        <v>0</v>
      </c>
      <c r="K8463" s="3">
        <f>[2]Intensity!B8466</f>
        <v>466.48615588928925</v>
      </c>
      <c r="L8463">
        <f>J8463*(DC_2017!$G$11-H8463)*9.92/20.72</f>
        <v>0</v>
      </c>
      <c r="M8463">
        <f t="shared" si="1058"/>
        <v>17.580261578773261</v>
      </c>
      <c r="N8463">
        <f t="shared" si="1059"/>
        <v>0</v>
      </c>
      <c r="O8463" s="48">
        <f>IF(M8463=0,0, M8463/(DC_2017!$G$11))</f>
        <v>1.8331399117926797</v>
      </c>
      <c r="P8463" s="48">
        <f>IF(OR(O8463&lt;Summary!$G$4, O8463 = Summary!$G$4), O8463, Summary!$G$4)</f>
        <v>0</v>
      </c>
      <c r="Q8463">
        <f>P8463*DC_2017!$G$11</f>
        <v>0</v>
      </c>
      <c r="R8463">
        <f t="shared" si="1060"/>
        <v>0</v>
      </c>
      <c r="S8463">
        <f t="shared" si="1061"/>
        <v>17.580261578773261</v>
      </c>
      <c r="T8463">
        <f t="shared" si="1062"/>
        <v>0</v>
      </c>
      <c r="U8463">
        <f t="shared" si="1063"/>
        <v>0</v>
      </c>
    </row>
    <row r="8464" spans="1:21">
      <c r="A8464">
        <v>12</v>
      </c>
      <c r="B8464">
        <v>19</v>
      </c>
      <c r="C8464">
        <v>14</v>
      </c>
      <c r="D8464">
        <f>'[3]2017'!P8464</f>
        <v>0</v>
      </c>
      <c r="E8464">
        <f>'[3]2017'!Q8464</f>
        <v>34.134866151517237</v>
      </c>
      <c r="F8464">
        <f t="shared" si="1056"/>
        <v>34.134866151517237</v>
      </c>
      <c r="G8464">
        <f t="shared" si="1057"/>
        <v>48</v>
      </c>
      <c r="H8464" s="3">
        <f>DC_2017!K8464</f>
        <v>10.26841802878538</v>
      </c>
      <c r="I8464" s="48">
        <f>IF(F8464=0,0,IF(H8464&gt;DC_2017!$G$11,0,F8464/((DC_2017!$G$11-H8464)*9.92/20.72)))</f>
        <v>0</v>
      </c>
      <c r="J8464" s="48">
        <f>IF(OR(I8464&lt;Summary!$F$4, I8464=Summary!$F$4), I8464, Summary!$F$4)</f>
        <v>0</v>
      </c>
      <c r="K8464" s="3">
        <f>[2]Intensity!B8467</f>
        <v>469.25433869781244</v>
      </c>
      <c r="L8464">
        <f>J8464*(DC_2017!$G$11-H8464)*9.92/20.72</f>
        <v>0</v>
      </c>
      <c r="M8464">
        <f t="shared" si="1058"/>
        <v>34.134866151517237</v>
      </c>
      <c r="N8464">
        <f t="shared" si="1059"/>
        <v>0</v>
      </c>
      <c r="O8464" s="48">
        <f>IF(M8464=0,0, M8464/(DC_2017!$G$11))</f>
        <v>3.5593318817053463</v>
      </c>
      <c r="P8464" s="48">
        <f>IF(OR(O8464&lt;Summary!$G$4, O8464 = Summary!$G$4), O8464, Summary!$G$4)</f>
        <v>0</v>
      </c>
      <c r="Q8464">
        <f>P8464*DC_2017!$G$11</f>
        <v>0</v>
      </c>
      <c r="R8464">
        <f t="shared" si="1060"/>
        <v>0</v>
      </c>
      <c r="S8464">
        <f t="shared" si="1061"/>
        <v>34.134866151517237</v>
      </c>
      <c r="T8464">
        <f t="shared" si="1062"/>
        <v>0</v>
      </c>
      <c r="U8464">
        <f t="shared" si="1063"/>
        <v>0</v>
      </c>
    </row>
    <row r="8465" spans="1:21">
      <c r="A8465">
        <v>12</v>
      </c>
      <c r="B8465">
        <v>19</v>
      </c>
      <c r="C8465">
        <v>15</v>
      </c>
      <c r="D8465">
        <f>'[3]2017'!P8465</f>
        <v>0</v>
      </c>
      <c r="E8465">
        <f>'[3]2017'!Q8465</f>
        <v>1.0267121226473417</v>
      </c>
      <c r="F8465">
        <f t="shared" si="1056"/>
        <v>1.0267121226473417</v>
      </c>
      <c r="G8465">
        <f t="shared" si="1057"/>
        <v>48</v>
      </c>
      <c r="H8465" s="3">
        <f>DC_2017!K8465</f>
        <v>11.225973955681582</v>
      </c>
      <c r="I8465" s="48">
        <f>IF(F8465=0,0,IF(H8465&gt;DC_2017!$G$11,0,F8465/((DC_2017!$G$11-H8465)*9.92/20.72)))</f>
        <v>0</v>
      </c>
      <c r="J8465" s="48">
        <f>IF(OR(I8465&lt;Summary!$F$4, I8465=Summary!$F$4), I8465, Summary!$F$4)</f>
        <v>0</v>
      </c>
      <c r="K8465" s="3">
        <f>[2]Intensity!B8468</f>
        <v>481.62952831842892</v>
      </c>
      <c r="L8465">
        <f>J8465*(DC_2017!$G$11-H8465)*9.92/20.72</f>
        <v>0</v>
      </c>
      <c r="M8465">
        <f t="shared" si="1058"/>
        <v>1.0267121226473417</v>
      </c>
      <c r="N8465">
        <f t="shared" si="1059"/>
        <v>0</v>
      </c>
      <c r="O8465" s="48">
        <f>IF(M8465=0,0, M8465/(DC_2017!$G$11))</f>
        <v>0.10705796165278418</v>
      </c>
      <c r="P8465" s="48">
        <f>IF(OR(O8465&lt;Summary!$G$4, O8465 = Summary!$G$4), O8465, Summary!$G$4)</f>
        <v>0</v>
      </c>
      <c r="Q8465">
        <f>P8465*DC_2017!$G$11</f>
        <v>0</v>
      </c>
      <c r="R8465">
        <f t="shared" si="1060"/>
        <v>0</v>
      </c>
      <c r="S8465">
        <f t="shared" si="1061"/>
        <v>1.0267121226473417</v>
      </c>
      <c r="T8465">
        <f t="shared" si="1062"/>
        <v>0</v>
      </c>
      <c r="U8465">
        <f t="shared" si="1063"/>
        <v>0</v>
      </c>
    </row>
    <row r="8466" spans="1:21">
      <c r="A8466">
        <v>12</v>
      </c>
      <c r="B8466">
        <v>19</v>
      </c>
      <c r="C8466">
        <v>16</v>
      </c>
      <c r="D8466">
        <f>'[3]2017'!P8466</f>
        <v>0</v>
      </c>
      <c r="E8466">
        <f>'[3]2017'!Q8466</f>
        <v>0</v>
      </c>
      <c r="F8466">
        <f t="shared" si="1056"/>
        <v>0</v>
      </c>
      <c r="G8466">
        <f t="shared" si="1057"/>
        <v>0</v>
      </c>
      <c r="H8466" s="3">
        <f>DC_2017!K8466</f>
        <v>11.853045976309872</v>
      </c>
      <c r="I8466" s="48">
        <f>IF(F8466=0,0,IF(H8466&gt;DC_2017!$G$11,0,F8466/((DC_2017!$G$11-H8466)*9.92/20.72)))</f>
        <v>0</v>
      </c>
      <c r="J8466" s="48">
        <f>IF(OR(I8466&lt;Summary!$F$4, I8466=Summary!$F$4), I8466, Summary!$F$4)</f>
        <v>0</v>
      </c>
      <c r="K8466" s="3">
        <f>[2]Intensity!B8469</f>
        <v>481.4661747239993</v>
      </c>
      <c r="L8466">
        <f>J8466*(DC_2017!$G$11-H8466)*9.92/20.72</f>
        <v>0</v>
      </c>
      <c r="M8466">
        <f t="shared" si="1058"/>
        <v>0</v>
      </c>
      <c r="N8466">
        <f t="shared" si="1059"/>
        <v>0</v>
      </c>
      <c r="O8466" s="48">
        <f>IF(M8466=0,0, M8466/(DC_2017!$G$11))</f>
        <v>0</v>
      </c>
      <c r="P8466" s="48">
        <f>IF(OR(O8466&lt;Summary!$G$4, O8466 = Summary!$G$4), O8466, Summary!$G$4)</f>
        <v>0</v>
      </c>
      <c r="Q8466">
        <f>P8466*DC_2017!$G$11</f>
        <v>0</v>
      </c>
      <c r="R8466">
        <f t="shared" si="1060"/>
        <v>0</v>
      </c>
      <c r="S8466">
        <f t="shared" si="1061"/>
        <v>0</v>
      </c>
      <c r="T8466">
        <f t="shared" si="1062"/>
        <v>0</v>
      </c>
      <c r="U8466">
        <f t="shared" si="1063"/>
        <v>0</v>
      </c>
    </row>
    <row r="8467" spans="1:21">
      <c r="A8467">
        <v>12</v>
      </c>
      <c r="B8467">
        <v>19</v>
      </c>
      <c r="C8467">
        <v>17</v>
      </c>
      <c r="D8467">
        <f>'[3]2017'!P8467</f>
        <v>0</v>
      </c>
      <c r="E8467">
        <f>'[3]2017'!Q8467</f>
        <v>0</v>
      </c>
      <c r="F8467">
        <f t="shared" si="1056"/>
        <v>0</v>
      </c>
      <c r="G8467">
        <f t="shared" si="1057"/>
        <v>0</v>
      </c>
      <c r="H8467" s="3">
        <f>DC_2017!K8467</f>
        <v>11.751358623137955</v>
      </c>
      <c r="I8467" s="48">
        <f>IF(F8467=0,0,IF(H8467&gt;DC_2017!$G$11,0,F8467/((DC_2017!$G$11-H8467)*9.92/20.72)))</f>
        <v>0</v>
      </c>
      <c r="J8467" s="48">
        <f>IF(OR(I8467&lt;Summary!$F$4, I8467=Summary!$F$4), I8467, Summary!$F$4)</f>
        <v>0</v>
      </c>
      <c r="K8467" s="3">
        <f>[2]Intensity!B8470</f>
        <v>486.6024147122161</v>
      </c>
      <c r="L8467">
        <f>J8467*(DC_2017!$G$11-H8467)*9.92/20.72</f>
        <v>0</v>
      </c>
      <c r="M8467">
        <f t="shared" si="1058"/>
        <v>0</v>
      </c>
      <c r="N8467">
        <f t="shared" si="1059"/>
        <v>0</v>
      </c>
      <c r="O8467" s="48">
        <f>IF(M8467=0,0, M8467/(DC_2017!$G$11))</f>
        <v>0</v>
      </c>
      <c r="P8467" s="48">
        <f>IF(OR(O8467&lt;Summary!$G$4, O8467 = Summary!$G$4), O8467, Summary!$G$4)</f>
        <v>0</v>
      </c>
      <c r="Q8467">
        <f>P8467*DC_2017!$G$11</f>
        <v>0</v>
      </c>
      <c r="R8467">
        <f t="shared" si="1060"/>
        <v>0</v>
      </c>
      <c r="S8467">
        <f t="shared" si="1061"/>
        <v>0</v>
      </c>
      <c r="T8467">
        <f t="shared" si="1062"/>
        <v>0</v>
      </c>
      <c r="U8467">
        <f t="shared" si="1063"/>
        <v>0</v>
      </c>
    </row>
    <row r="8468" spans="1:21">
      <c r="A8468">
        <v>12</v>
      </c>
      <c r="B8468">
        <v>19</v>
      </c>
      <c r="C8468">
        <v>18</v>
      </c>
      <c r="D8468">
        <f>'[3]2017'!P8468</f>
        <v>0</v>
      </c>
      <c r="E8468">
        <f>'[3]2017'!Q8468</f>
        <v>0</v>
      </c>
      <c r="F8468">
        <f t="shared" si="1056"/>
        <v>0</v>
      </c>
      <c r="G8468">
        <f t="shared" si="1057"/>
        <v>0</v>
      </c>
      <c r="H8468" s="3">
        <f>DC_2017!K8468</f>
        <v>12.497065887265183</v>
      </c>
      <c r="I8468" s="48">
        <f>IF(F8468=0,0,IF(H8468&gt;DC_2017!$G$11,0,F8468/((DC_2017!$G$11-H8468)*9.92/20.72)))</f>
        <v>0</v>
      </c>
      <c r="J8468" s="48">
        <f>IF(OR(I8468&lt;Summary!$F$4, I8468=Summary!$F$4), I8468, Summary!$F$4)</f>
        <v>0</v>
      </c>
      <c r="K8468" s="3">
        <f>[2]Intensity!B8471</f>
        <v>481.03301356108534</v>
      </c>
      <c r="L8468">
        <f>J8468*(DC_2017!$G$11-H8468)*9.92/20.72</f>
        <v>0</v>
      </c>
      <c r="M8468">
        <f t="shared" si="1058"/>
        <v>0</v>
      </c>
      <c r="N8468">
        <f t="shared" si="1059"/>
        <v>0</v>
      </c>
      <c r="O8468" s="48">
        <f>IF(M8468=0,0, M8468/(DC_2017!$G$11))</f>
        <v>0</v>
      </c>
      <c r="P8468" s="48">
        <f>IF(OR(O8468&lt;Summary!$G$4, O8468 = Summary!$G$4), O8468, Summary!$G$4)</f>
        <v>0</v>
      </c>
      <c r="Q8468">
        <f>P8468*DC_2017!$G$11</f>
        <v>0</v>
      </c>
      <c r="R8468">
        <f t="shared" si="1060"/>
        <v>0</v>
      </c>
      <c r="S8468">
        <f t="shared" si="1061"/>
        <v>0</v>
      </c>
      <c r="T8468">
        <f t="shared" si="1062"/>
        <v>0</v>
      </c>
      <c r="U8468">
        <f t="shared" si="1063"/>
        <v>0</v>
      </c>
    </row>
    <row r="8469" spans="1:21">
      <c r="A8469">
        <v>12</v>
      </c>
      <c r="B8469">
        <v>19</v>
      </c>
      <c r="C8469">
        <v>19</v>
      </c>
      <c r="D8469">
        <f>'[3]2017'!P8469</f>
        <v>0</v>
      </c>
      <c r="E8469">
        <f>'[3]2017'!Q8469</f>
        <v>0</v>
      </c>
      <c r="F8469">
        <f t="shared" si="1056"/>
        <v>0</v>
      </c>
      <c r="G8469">
        <f t="shared" si="1057"/>
        <v>0</v>
      </c>
      <c r="H8469" s="3">
        <f>DC_2017!K8469</f>
        <v>12.742810319405041</v>
      </c>
      <c r="I8469" s="48">
        <f>IF(F8469=0,0,IF(H8469&gt;DC_2017!$G$11,0,F8469/((DC_2017!$G$11-H8469)*9.92/20.72)))</f>
        <v>0</v>
      </c>
      <c r="J8469" s="48">
        <f>IF(OR(I8469&lt;Summary!$F$4, I8469=Summary!$F$4), I8469, Summary!$F$4)</f>
        <v>0</v>
      </c>
      <c r="K8469" s="3">
        <f>[2]Intensity!B8472</f>
        <v>456.6974991815992</v>
      </c>
      <c r="L8469">
        <f>J8469*(DC_2017!$G$11-H8469)*9.92/20.72</f>
        <v>0</v>
      </c>
      <c r="M8469">
        <f t="shared" si="1058"/>
        <v>0</v>
      </c>
      <c r="N8469">
        <f t="shared" si="1059"/>
        <v>0</v>
      </c>
      <c r="O8469" s="48">
        <f>IF(M8469=0,0, M8469/(DC_2017!$G$11))</f>
        <v>0</v>
      </c>
      <c r="P8469" s="48">
        <f>IF(OR(O8469&lt;Summary!$G$4, O8469 = Summary!$G$4), O8469, Summary!$G$4)</f>
        <v>0</v>
      </c>
      <c r="Q8469">
        <f>P8469*DC_2017!$G$11</f>
        <v>0</v>
      </c>
      <c r="R8469">
        <f t="shared" si="1060"/>
        <v>0</v>
      </c>
      <c r="S8469">
        <f t="shared" si="1061"/>
        <v>0</v>
      </c>
      <c r="T8469">
        <f t="shared" si="1062"/>
        <v>0</v>
      </c>
      <c r="U8469">
        <f t="shared" si="1063"/>
        <v>0</v>
      </c>
    </row>
    <row r="8470" spans="1:21">
      <c r="A8470">
        <v>12</v>
      </c>
      <c r="B8470">
        <v>19</v>
      </c>
      <c r="C8470">
        <v>20</v>
      </c>
      <c r="D8470">
        <f>'[3]2017'!P8470</f>
        <v>0</v>
      </c>
      <c r="E8470">
        <f>'[3]2017'!Q8470</f>
        <v>0</v>
      </c>
      <c r="F8470">
        <f t="shared" si="1056"/>
        <v>0</v>
      </c>
      <c r="G8470">
        <f t="shared" si="1057"/>
        <v>0</v>
      </c>
      <c r="H8470" s="3">
        <f>DC_2017!K8470</f>
        <v>12.225899608370865</v>
      </c>
      <c r="I8470" s="48">
        <f>IF(F8470=0,0,IF(H8470&gt;DC_2017!$G$11,0,F8470/((DC_2017!$G$11-H8470)*9.92/20.72)))</f>
        <v>0</v>
      </c>
      <c r="J8470" s="48">
        <f>IF(OR(I8470&lt;Summary!$F$4, I8470=Summary!$F$4), I8470, Summary!$F$4)</f>
        <v>0</v>
      </c>
      <c r="K8470" s="3">
        <f>[2]Intensity!B8473</f>
        <v>430.29915740423064</v>
      </c>
      <c r="L8470">
        <f>J8470*(DC_2017!$G$11-H8470)*9.92/20.72</f>
        <v>0</v>
      </c>
      <c r="M8470">
        <f t="shared" si="1058"/>
        <v>0</v>
      </c>
      <c r="N8470">
        <f t="shared" si="1059"/>
        <v>0</v>
      </c>
      <c r="O8470" s="48">
        <f>IF(M8470=0,0, M8470/(DC_2017!$G$11))</f>
        <v>0</v>
      </c>
      <c r="P8470" s="48">
        <f>IF(OR(O8470&lt;Summary!$G$4, O8470 = Summary!$G$4), O8470, Summary!$G$4)</f>
        <v>0</v>
      </c>
      <c r="Q8470">
        <f>P8470*DC_2017!$G$11</f>
        <v>0</v>
      </c>
      <c r="R8470">
        <f t="shared" si="1060"/>
        <v>0</v>
      </c>
      <c r="S8470">
        <f t="shared" si="1061"/>
        <v>0</v>
      </c>
      <c r="T8470">
        <f t="shared" si="1062"/>
        <v>0</v>
      </c>
      <c r="U8470">
        <f t="shared" si="1063"/>
        <v>0</v>
      </c>
    </row>
    <row r="8471" spans="1:21">
      <c r="A8471">
        <v>12</v>
      </c>
      <c r="B8471">
        <v>19</v>
      </c>
      <c r="C8471">
        <v>21</v>
      </c>
      <c r="D8471">
        <f>'[3]2017'!P8471</f>
        <v>0</v>
      </c>
      <c r="E8471">
        <f>'[3]2017'!Q8471</f>
        <v>0</v>
      </c>
      <c r="F8471">
        <f t="shared" si="1056"/>
        <v>0</v>
      </c>
      <c r="G8471">
        <f t="shared" si="1057"/>
        <v>0</v>
      </c>
      <c r="H8471" s="3">
        <f>DC_2017!K8471</f>
        <v>9.9040383418669649</v>
      </c>
      <c r="I8471" s="48">
        <f>IF(F8471=0,0,IF(H8471&gt;DC_2017!$G$11,0,F8471/((DC_2017!$G$11-H8471)*9.92/20.72)))</f>
        <v>0</v>
      </c>
      <c r="J8471" s="48">
        <f>IF(OR(I8471&lt;Summary!$F$4, I8471=Summary!$F$4), I8471, Summary!$F$4)</f>
        <v>0</v>
      </c>
      <c r="K8471" s="3">
        <f>[2]Intensity!B8474</f>
        <v>420.52336223168345</v>
      </c>
      <c r="L8471">
        <f>J8471*(DC_2017!$G$11-H8471)*9.92/20.72</f>
        <v>0</v>
      </c>
      <c r="M8471">
        <f t="shared" si="1058"/>
        <v>0</v>
      </c>
      <c r="N8471">
        <f t="shared" si="1059"/>
        <v>0</v>
      </c>
      <c r="O8471" s="48">
        <f>IF(M8471=0,0, M8471/(DC_2017!$G$11))</f>
        <v>0</v>
      </c>
      <c r="P8471" s="48">
        <f>IF(OR(O8471&lt;Summary!$G$4, O8471 = Summary!$G$4), O8471, Summary!$G$4)</f>
        <v>0</v>
      </c>
      <c r="Q8471">
        <f>P8471*DC_2017!$G$11</f>
        <v>0</v>
      </c>
      <c r="R8471">
        <f t="shared" si="1060"/>
        <v>0</v>
      </c>
      <c r="S8471">
        <f t="shared" si="1061"/>
        <v>0</v>
      </c>
      <c r="T8471">
        <f t="shared" si="1062"/>
        <v>0</v>
      </c>
      <c r="U8471">
        <f t="shared" si="1063"/>
        <v>0</v>
      </c>
    </row>
    <row r="8472" spans="1:21">
      <c r="A8472">
        <v>12</v>
      </c>
      <c r="B8472">
        <v>19</v>
      </c>
      <c r="C8472">
        <v>22</v>
      </c>
      <c r="D8472">
        <f>'[3]2017'!P8472</f>
        <v>0</v>
      </c>
      <c r="E8472">
        <f>'[3]2017'!Q8472</f>
        <v>0</v>
      </c>
      <c r="F8472">
        <f t="shared" si="1056"/>
        <v>0</v>
      </c>
      <c r="G8472">
        <f t="shared" si="1057"/>
        <v>0</v>
      </c>
      <c r="H8472" s="3">
        <f>DC_2017!K8472</f>
        <v>5.3365813378005846</v>
      </c>
      <c r="I8472" s="48">
        <f>IF(F8472=0,0,IF(H8472&gt;DC_2017!$G$11,0,F8472/((DC_2017!$G$11-H8472)*9.92/20.72)))</f>
        <v>0</v>
      </c>
      <c r="J8472" s="48">
        <f>IF(OR(I8472&lt;Summary!$F$4, I8472=Summary!$F$4), I8472, Summary!$F$4)</f>
        <v>0</v>
      </c>
      <c r="K8472" s="3">
        <f>[2]Intensity!B8475</f>
        <v>418.28822475270078</v>
      </c>
      <c r="L8472">
        <f>J8472*(DC_2017!$G$11-H8472)*9.92/20.72</f>
        <v>0</v>
      </c>
      <c r="M8472">
        <f t="shared" si="1058"/>
        <v>0</v>
      </c>
      <c r="N8472">
        <f t="shared" si="1059"/>
        <v>0</v>
      </c>
      <c r="O8472" s="48">
        <f>IF(M8472=0,0, M8472/(DC_2017!$G$11))</f>
        <v>0</v>
      </c>
      <c r="P8472" s="48">
        <f>IF(OR(O8472&lt;Summary!$G$4, O8472 = Summary!$G$4), O8472, Summary!$G$4)</f>
        <v>0</v>
      </c>
      <c r="Q8472">
        <f>P8472*DC_2017!$G$11</f>
        <v>0</v>
      </c>
      <c r="R8472">
        <f t="shared" si="1060"/>
        <v>0</v>
      </c>
      <c r="S8472">
        <f t="shared" si="1061"/>
        <v>0</v>
      </c>
      <c r="T8472">
        <f t="shared" si="1062"/>
        <v>0</v>
      </c>
      <c r="U8472">
        <f t="shared" si="1063"/>
        <v>0</v>
      </c>
    </row>
    <row r="8473" spans="1:21">
      <c r="A8473">
        <v>12</v>
      </c>
      <c r="B8473">
        <v>19</v>
      </c>
      <c r="C8473">
        <v>23</v>
      </c>
      <c r="D8473">
        <f>'[3]2017'!P8473</f>
        <v>0</v>
      </c>
      <c r="E8473">
        <f>'[3]2017'!Q8473</f>
        <v>0</v>
      </c>
      <c r="F8473">
        <f t="shared" si="1056"/>
        <v>0</v>
      </c>
      <c r="G8473">
        <f t="shared" si="1057"/>
        <v>0</v>
      </c>
      <c r="H8473" s="3">
        <f>DC_2017!K8473</f>
        <v>4.239828550805127</v>
      </c>
      <c r="I8473" s="48">
        <f>IF(F8473=0,0,IF(H8473&gt;DC_2017!$G$11,0,F8473/((DC_2017!$G$11-H8473)*9.92/20.72)))</f>
        <v>0</v>
      </c>
      <c r="J8473" s="48">
        <f>IF(OR(I8473&lt;Summary!$F$4, I8473=Summary!$F$4), I8473, Summary!$F$4)</f>
        <v>0</v>
      </c>
      <c r="K8473" s="3">
        <f>[2]Intensity!B8476</f>
        <v>419.25328934556319</v>
      </c>
      <c r="L8473">
        <f>J8473*(DC_2017!$G$11-H8473)*9.92/20.72</f>
        <v>0</v>
      </c>
      <c r="M8473">
        <f t="shared" si="1058"/>
        <v>0</v>
      </c>
      <c r="N8473">
        <f t="shared" si="1059"/>
        <v>0</v>
      </c>
      <c r="O8473" s="48">
        <f>IF(M8473=0,0, M8473/(DC_2017!$G$11))</f>
        <v>0</v>
      </c>
      <c r="P8473" s="48">
        <f>IF(OR(O8473&lt;Summary!$G$4, O8473 = Summary!$G$4), O8473, Summary!$G$4)</f>
        <v>0</v>
      </c>
      <c r="Q8473">
        <f>P8473*DC_2017!$G$11</f>
        <v>0</v>
      </c>
      <c r="R8473">
        <f t="shared" si="1060"/>
        <v>0</v>
      </c>
      <c r="S8473">
        <f t="shared" si="1061"/>
        <v>0</v>
      </c>
      <c r="T8473">
        <f t="shared" si="1062"/>
        <v>0</v>
      </c>
      <c r="U8473">
        <f t="shared" si="1063"/>
        <v>0</v>
      </c>
    </row>
    <row r="8474" spans="1:21">
      <c r="A8474">
        <v>12</v>
      </c>
      <c r="B8474">
        <v>20</v>
      </c>
      <c r="C8474">
        <v>0</v>
      </c>
      <c r="D8474">
        <f>'[3]2017'!P8474</f>
        <v>0</v>
      </c>
      <c r="E8474">
        <f>'[3]2017'!Q8474</f>
        <v>0</v>
      </c>
      <c r="F8474">
        <f t="shared" si="1056"/>
        <v>0</v>
      </c>
      <c r="G8474">
        <f t="shared" si="1057"/>
        <v>0</v>
      </c>
      <c r="H8474" s="3">
        <f>DC_2017!K8474</f>
        <v>3.5146829145379868</v>
      </c>
      <c r="I8474" s="48">
        <f>IF(F8474=0,0,IF(H8474&gt;DC_2017!$G$11,0,F8474/((DC_2017!$G$11-H8474)*9.92/20.72)))</f>
        <v>0</v>
      </c>
      <c r="J8474" s="48">
        <f>IF(OR(I8474&lt;Summary!$F$4, I8474=Summary!$F$4), I8474, Summary!$F$4)</f>
        <v>0</v>
      </c>
      <c r="K8474" s="3">
        <f>[2]Intensity!B8477</f>
        <v>418.08567839350712</v>
      </c>
      <c r="L8474">
        <f>J8474*(DC_2017!$G$11-H8474)*9.92/20.72</f>
        <v>0</v>
      </c>
      <c r="M8474">
        <f t="shared" si="1058"/>
        <v>0</v>
      </c>
      <c r="N8474">
        <f t="shared" si="1059"/>
        <v>0</v>
      </c>
      <c r="O8474" s="48">
        <f>IF(M8474=0,0, M8474/(DC_2017!$G$11))</f>
        <v>0</v>
      </c>
      <c r="P8474" s="48">
        <f>IF(OR(O8474&lt;Summary!$G$4, O8474 = Summary!$G$4), O8474, Summary!$G$4)</f>
        <v>0</v>
      </c>
      <c r="Q8474">
        <f>P8474*DC_2017!$G$11</f>
        <v>0</v>
      </c>
      <c r="R8474">
        <f t="shared" si="1060"/>
        <v>0</v>
      </c>
      <c r="S8474">
        <f t="shared" si="1061"/>
        <v>0</v>
      </c>
      <c r="T8474">
        <f t="shared" si="1062"/>
        <v>0</v>
      </c>
      <c r="U8474">
        <f t="shared" si="1063"/>
        <v>0</v>
      </c>
    </row>
    <row r="8475" spans="1:21">
      <c r="A8475">
        <v>12</v>
      </c>
      <c r="B8475">
        <v>20</v>
      </c>
      <c r="C8475">
        <v>1</v>
      </c>
      <c r="D8475">
        <f>'[3]2017'!P8475</f>
        <v>0</v>
      </c>
      <c r="E8475">
        <f>'[3]2017'!Q8475</f>
        <v>0</v>
      </c>
      <c r="F8475">
        <f t="shared" si="1056"/>
        <v>0</v>
      </c>
      <c r="G8475">
        <f t="shared" si="1057"/>
        <v>0</v>
      </c>
      <c r="H8475" s="3">
        <f>DC_2017!K8475</f>
        <v>3.285886361441491</v>
      </c>
      <c r="I8475" s="48">
        <f>IF(F8475=0,0,IF(H8475&gt;DC_2017!$G$11,0,F8475/((DC_2017!$G$11-H8475)*9.92/20.72)))</f>
        <v>0</v>
      </c>
      <c r="J8475" s="48">
        <f>IF(OR(I8475&lt;Summary!$F$4, I8475=Summary!$F$4), I8475, Summary!$F$4)</f>
        <v>0</v>
      </c>
      <c r="K8475" s="3">
        <f>[2]Intensity!B8478</f>
        <v>427.03828925661747</v>
      </c>
      <c r="L8475">
        <f>J8475*(DC_2017!$G$11-H8475)*9.92/20.72</f>
        <v>0</v>
      </c>
      <c r="M8475">
        <f t="shared" si="1058"/>
        <v>0</v>
      </c>
      <c r="N8475">
        <f t="shared" si="1059"/>
        <v>0</v>
      </c>
      <c r="O8475" s="48">
        <f>IF(M8475=0,0, M8475/(DC_2017!$G$11))</f>
        <v>0</v>
      </c>
      <c r="P8475" s="48">
        <f>IF(OR(O8475&lt;Summary!$G$4, O8475 = Summary!$G$4), O8475, Summary!$G$4)</f>
        <v>0</v>
      </c>
      <c r="Q8475">
        <f>P8475*DC_2017!$G$11</f>
        <v>0</v>
      </c>
      <c r="R8475">
        <f t="shared" si="1060"/>
        <v>0</v>
      </c>
      <c r="S8475">
        <f t="shared" si="1061"/>
        <v>0</v>
      </c>
      <c r="T8475">
        <f t="shared" si="1062"/>
        <v>0</v>
      </c>
      <c r="U8475">
        <f t="shared" si="1063"/>
        <v>0</v>
      </c>
    </row>
    <row r="8476" spans="1:21">
      <c r="A8476">
        <v>12</v>
      </c>
      <c r="B8476">
        <v>20</v>
      </c>
      <c r="C8476">
        <v>2</v>
      </c>
      <c r="D8476">
        <f>'[3]2017'!P8476</f>
        <v>0</v>
      </c>
      <c r="E8476">
        <f>'[3]2017'!Q8476</f>
        <v>0</v>
      </c>
      <c r="F8476">
        <f t="shared" si="1056"/>
        <v>0</v>
      </c>
      <c r="G8476">
        <f t="shared" si="1057"/>
        <v>0</v>
      </c>
      <c r="H8476" s="3">
        <f>DC_2017!K8476</f>
        <v>3.1841990082784295</v>
      </c>
      <c r="I8476" s="48">
        <f>IF(F8476=0,0,IF(H8476&gt;DC_2017!$G$11,0,F8476/((DC_2017!$G$11-H8476)*9.92/20.72)))</f>
        <v>0</v>
      </c>
      <c r="J8476" s="48">
        <f>IF(OR(I8476&lt;Summary!$F$4, I8476=Summary!$F$4), I8476, Summary!$F$4)</f>
        <v>0</v>
      </c>
      <c r="K8476" s="3">
        <f>[2]Intensity!B8479</f>
        <v>440.15524484198301</v>
      </c>
      <c r="L8476">
        <f>J8476*(DC_2017!$G$11-H8476)*9.92/20.72</f>
        <v>0</v>
      </c>
      <c r="M8476">
        <f t="shared" si="1058"/>
        <v>0</v>
      </c>
      <c r="N8476">
        <f t="shared" si="1059"/>
        <v>0</v>
      </c>
      <c r="O8476" s="48">
        <f>IF(M8476=0,0, M8476/(DC_2017!$G$11))</f>
        <v>0</v>
      </c>
      <c r="P8476" s="48">
        <f>IF(OR(O8476&lt;Summary!$G$4, O8476 = Summary!$G$4), O8476, Summary!$G$4)</f>
        <v>0</v>
      </c>
      <c r="Q8476">
        <f>P8476*DC_2017!$G$11</f>
        <v>0</v>
      </c>
      <c r="R8476">
        <f t="shared" si="1060"/>
        <v>0</v>
      </c>
      <c r="S8476">
        <f t="shared" si="1061"/>
        <v>0</v>
      </c>
      <c r="T8476">
        <f t="shared" si="1062"/>
        <v>0</v>
      </c>
      <c r="U8476">
        <f t="shared" si="1063"/>
        <v>0</v>
      </c>
    </row>
    <row r="8477" spans="1:21">
      <c r="A8477">
        <v>12</v>
      </c>
      <c r="B8477">
        <v>20</v>
      </c>
      <c r="C8477">
        <v>3</v>
      </c>
      <c r="D8477">
        <f>'[3]2017'!P8477</f>
        <v>0</v>
      </c>
      <c r="E8477">
        <f>'[3]2017'!Q8477</f>
        <v>0</v>
      </c>
      <c r="F8477">
        <f t="shared" si="1056"/>
        <v>0</v>
      </c>
      <c r="G8477">
        <f t="shared" si="1057"/>
        <v>0</v>
      </c>
      <c r="H8477" s="3">
        <f>DC_2017!K8477</f>
        <v>3.1248813809027083</v>
      </c>
      <c r="I8477" s="48">
        <f>IF(F8477=0,0,IF(H8477&gt;DC_2017!$G$11,0,F8477/((DC_2017!$G$11-H8477)*9.92/20.72)))</f>
        <v>0</v>
      </c>
      <c r="J8477" s="48">
        <f>IF(OR(I8477&lt;Summary!$F$4, I8477=Summary!$F$4), I8477, Summary!$F$4)</f>
        <v>0</v>
      </c>
      <c r="K8477" s="3">
        <f>[2]Intensity!B8480</f>
        <v>455.51845123450749</v>
      </c>
      <c r="L8477">
        <f>J8477*(DC_2017!$G$11-H8477)*9.92/20.72</f>
        <v>0</v>
      </c>
      <c r="M8477">
        <f t="shared" si="1058"/>
        <v>0</v>
      </c>
      <c r="N8477">
        <f t="shared" si="1059"/>
        <v>0</v>
      </c>
      <c r="O8477" s="48">
        <f>IF(M8477=0,0, M8477/(DC_2017!$G$11))</f>
        <v>0</v>
      </c>
      <c r="P8477" s="48">
        <f>IF(OR(O8477&lt;Summary!$G$4, O8477 = Summary!$G$4), O8477, Summary!$G$4)</f>
        <v>0</v>
      </c>
      <c r="Q8477">
        <f>P8477*DC_2017!$G$11</f>
        <v>0</v>
      </c>
      <c r="R8477">
        <f t="shared" si="1060"/>
        <v>0</v>
      </c>
      <c r="S8477">
        <f t="shared" si="1061"/>
        <v>0</v>
      </c>
      <c r="T8477">
        <f t="shared" si="1062"/>
        <v>0</v>
      </c>
      <c r="U8477">
        <f t="shared" si="1063"/>
        <v>0</v>
      </c>
    </row>
    <row r="8478" spans="1:21">
      <c r="A8478">
        <v>12</v>
      </c>
      <c r="B8478">
        <v>20</v>
      </c>
      <c r="C8478">
        <v>4</v>
      </c>
      <c r="D8478">
        <f>'[3]2017'!P8478</f>
        <v>0</v>
      </c>
      <c r="E8478">
        <f>'[3]2017'!Q8478</f>
        <v>0</v>
      </c>
      <c r="F8478">
        <f t="shared" si="1056"/>
        <v>0</v>
      </c>
      <c r="G8478">
        <f t="shared" si="1057"/>
        <v>0</v>
      </c>
      <c r="H8478" s="3">
        <f>DC_2017!K8478</f>
        <v>3.3028342517635316</v>
      </c>
      <c r="I8478" s="48">
        <f>IF(F8478=0,0,IF(H8478&gt;DC_2017!$G$11,0,F8478/((DC_2017!$G$11-H8478)*9.92/20.72)))</f>
        <v>0</v>
      </c>
      <c r="J8478" s="48">
        <f>IF(OR(I8478&lt;Summary!$F$4, I8478=Summary!$F$4), I8478, Summary!$F$4)</f>
        <v>0</v>
      </c>
      <c r="K8478" s="3">
        <f>[2]Intensity!B8481</f>
        <v>483.28029574654948</v>
      </c>
      <c r="L8478">
        <f>J8478*(DC_2017!$G$11-H8478)*9.92/20.72</f>
        <v>0</v>
      </c>
      <c r="M8478">
        <f t="shared" si="1058"/>
        <v>0</v>
      </c>
      <c r="N8478">
        <f t="shared" si="1059"/>
        <v>0</v>
      </c>
      <c r="O8478" s="48">
        <f>IF(M8478=0,0, M8478/(DC_2017!$G$11))</f>
        <v>0</v>
      </c>
      <c r="P8478" s="48">
        <f>IF(OR(O8478&lt;Summary!$G$4, O8478 = Summary!$G$4), O8478, Summary!$G$4)</f>
        <v>0</v>
      </c>
      <c r="Q8478">
        <f>P8478*DC_2017!$G$11</f>
        <v>0</v>
      </c>
      <c r="R8478">
        <f t="shared" si="1060"/>
        <v>0</v>
      </c>
      <c r="S8478">
        <f t="shared" si="1061"/>
        <v>0</v>
      </c>
      <c r="T8478">
        <f t="shared" si="1062"/>
        <v>0</v>
      </c>
      <c r="U8478">
        <f t="shared" si="1063"/>
        <v>0</v>
      </c>
    </row>
    <row r="8479" spans="1:21">
      <c r="A8479">
        <v>12</v>
      </c>
      <c r="B8479">
        <v>20</v>
      </c>
      <c r="C8479">
        <v>5</v>
      </c>
      <c r="D8479">
        <f>'[3]2017'!P8479</f>
        <v>0</v>
      </c>
      <c r="E8479">
        <f>'[3]2017'!Q8479</f>
        <v>0</v>
      </c>
      <c r="F8479">
        <f t="shared" si="1056"/>
        <v>0</v>
      </c>
      <c r="G8479">
        <f t="shared" si="1057"/>
        <v>0</v>
      </c>
      <c r="H8479" s="3">
        <f>DC_2017!K8479</f>
        <v>3.7095836757409928</v>
      </c>
      <c r="I8479" s="48">
        <f>IF(F8479=0,0,IF(H8479&gt;DC_2017!$G$11,0,F8479/((DC_2017!$G$11-H8479)*9.92/20.72)))</f>
        <v>0</v>
      </c>
      <c r="J8479" s="48">
        <f>IF(OR(I8479&lt;Summary!$F$4, I8479=Summary!$F$4), I8479, Summary!$F$4)</f>
        <v>0</v>
      </c>
      <c r="K8479" s="3">
        <f>[2]Intensity!B8482</f>
        <v>492.08998865624011</v>
      </c>
      <c r="L8479">
        <f>J8479*(DC_2017!$G$11-H8479)*9.92/20.72</f>
        <v>0</v>
      </c>
      <c r="M8479">
        <f t="shared" si="1058"/>
        <v>0</v>
      </c>
      <c r="N8479">
        <f t="shared" si="1059"/>
        <v>0</v>
      </c>
      <c r="O8479" s="48">
        <f>IF(M8479=0,0, M8479/(DC_2017!$G$11))</f>
        <v>0</v>
      </c>
      <c r="P8479" s="48">
        <f>IF(OR(O8479&lt;Summary!$G$4, O8479 = Summary!$G$4), O8479, Summary!$G$4)</f>
        <v>0</v>
      </c>
      <c r="Q8479">
        <f>P8479*DC_2017!$G$11</f>
        <v>0</v>
      </c>
      <c r="R8479">
        <f t="shared" si="1060"/>
        <v>0</v>
      </c>
      <c r="S8479">
        <f t="shared" si="1061"/>
        <v>0</v>
      </c>
      <c r="T8479">
        <f t="shared" si="1062"/>
        <v>0</v>
      </c>
      <c r="U8479">
        <f t="shared" si="1063"/>
        <v>0</v>
      </c>
    </row>
    <row r="8480" spans="1:21">
      <c r="A8480">
        <v>12</v>
      </c>
      <c r="B8480">
        <v>20</v>
      </c>
      <c r="C8480">
        <v>6</v>
      </c>
      <c r="D8480">
        <f>'[3]2017'!P8480</f>
        <v>0</v>
      </c>
      <c r="E8480">
        <f>'[3]2017'!Q8480</f>
        <v>0</v>
      </c>
      <c r="F8480">
        <f t="shared" si="1056"/>
        <v>0</v>
      </c>
      <c r="G8480">
        <f t="shared" si="1057"/>
        <v>0</v>
      </c>
      <c r="H8480" s="3">
        <f>DC_2017!K8480</f>
        <v>4.8366185170829725</v>
      </c>
      <c r="I8480" s="48">
        <f>IF(F8480=0,0,IF(H8480&gt;DC_2017!$G$11,0,F8480/((DC_2017!$G$11-H8480)*9.92/20.72)))</f>
        <v>0</v>
      </c>
      <c r="J8480" s="48">
        <f>IF(OR(I8480&lt;Summary!$F$4, I8480=Summary!$F$4), I8480, Summary!$F$4)</f>
        <v>0</v>
      </c>
      <c r="K8480" s="3">
        <f>[2]Intensity!B8483</f>
        <v>494.67745219268443</v>
      </c>
      <c r="L8480">
        <f>J8480*(DC_2017!$G$11-H8480)*9.92/20.72</f>
        <v>0</v>
      </c>
      <c r="M8480">
        <f t="shared" si="1058"/>
        <v>0</v>
      </c>
      <c r="N8480">
        <f t="shared" si="1059"/>
        <v>0</v>
      </c>
      <c r="O8480" s="48">
        <f>IF(M8480=0,0, M8480/(DC_2017!$G$11))</f>
        <v>0</v>
      </c>
      <c r="P8480" s="48">
        <f>IF(OR(O8480&lt;Summary!$G$4, O8480 = Summary!$G$4), O8480, Summary!$G$4)</f>
        <v>0</v>
      </c>
      <c r="Q8480">
        <f>P8480*DC_2017!$G$11</f>
        <v>0</v>
      </c>
      <c r="R8480">
        <f t="shared" si="1060"/>
        <v>0</v>
      </c>
      <c r="S8480">
        <f t="shared" si="1061"/>
        <v>0</v>
      </c>
      <c r="T8480">
        <f t="shared" si="1062"/>
        <v>0</v>
      </c>
      <c r="U8480">
        <f t="shared" si="1063"/>
        <v>0</v>
      </c>
    </row>
    <row r="8481" spans="1:21">
      <c r="A8481">
        <v>12</v>
      </c>
      <c r="B8481">
        <v>20</v>
      </c>
      <c r="C8481">
        <v>7</v>
      </c>
      <c r="D8481">
        <f>'[3]2017'!P8481</f>
        <v>0</v>
      </c>
      <c r="E8481">
        <f>'[3]2017'!Q8481</f>
        <v>0</v>
      </c>
      <c r="F8481">
        <f t="shared" si="1056"/>
        <v>0</v>
      </c>
      <c r="G8481">
        <f t="shared" si="1057"/>
        <v>0</v>
      </c>
      <c r="H8481" s="3">
        <f>DC_2017!K8481</f>
        <v>5.0145713879665559</v>
      </c>
      <c r="I8481" s="48">
        <f>IF(F8481=0,0,IF(H8481&gt;DC_2017!$G$11,0,F8481/((DC_2017!$G$11-H8481)*9.92/20.72)))</f>
        <v>0</v>
      </c>
      <c r="J8481" s="48">
        <f>IF(OR(I8481&lt;Summary!$F$4, I8481=Summary!$F$4), I8481, Summary!$F$4)</f>
        <v>0</v>
      </c>
      <c r="K8481" s="3">
        <f>[2]Intensity!B8484</f>
        <v>503.33150015398712</v>
      </c>
      <c r="L8481">
        <f>J8481*(DC_2017!$G$11-H8481)*9.92/20.72</f>
        <v>0</v>
      </c>
      <c r="M8481">
        <f t="shared" si="1058"/>
        <v>0</v>
      </c>
      <c r="N8481">
        <f t="shared" si="1059"/>
        <v>0</v>
      </c>
      <c r="O8481" s="48">
        <f>IF(M8481=0,0, M8481/(DC_2017!$G$11))</f>
        <v>0</v>
      </c>
      <c r="P8481" s="48">
        <f>IF(OR(O8481&lt;Summary!$G$4, O8481 = Summary!$G$4), O8481, Summary!$G$4)</f>
        <v>0</v>
      </c>
      <c r="Q8481">
        <f>P8481*DC_2017!$G$11</f>
        <v>0</v>
      </c>
      <c r="R8481">
        <f t="shared" si="1060"/>
        <v>0</v>
      </c>
      <c r="S8481">
        <f t="shared" si="1061"/>
        <v>0</v>
      </c>
      <c r="T8481">
        <f t="shared" si="1062"/>
        <v>0</v>
      </c>
      <c r="U8481">
        <f t="shared" si="1063"/>
        <v>0</v>
      </c>
    </row>
    <row r="8482" spans="1:21">
      <c r="A8482">
        <v>12</v>
      </c>
      <c r="B8482">
        <v>20</v>
      </c>
      <c r="C8482">
        <v>8</v>
      </c>
      <c r="D8482">
        <f>'[3]2017'!P8482</f>
        <v>0</v>
      </c>
      <c r="E8482">
        <f>'[3]2017'!Q8482</f>
        <v>0</v>
      </c>
      <c r="F8482">
        <f t="shared" si="1056"/>
        <v>0</v>
      </c>
      <c r="G8482">
        <f t="shared" si="1057"/>
        <v>0</v>
      </c>
      <c r="H8482" s="3">
        <f>DC_2017!K8482</f>
        <v>6.2093978018461558</v>
      </c>
      <c r="I8482" s="48">
        <f>IF(F8482=0,0,IF(H8482&gt;DC_2017!$G$11,0,F8482/((DC_2017!$G$11-H8482)*9.92/20.72)))</f>
        <v>0</v>
      </c>
      <c r="J8482" s="48">
        <f>IF(OR(I8482&lt;Summary!$F$4, I8482=Summary!$F$4), I8482, Summary!$F$4)</f>
        <v>0</v>
      </c>
      <c r="K8482" s="3">
        <f>[2]Intensity!B8485</f>
        <v>506.94033984994508</v>
      </c>
      <c r="L8482">
        <f>J8482*(DC_2017!$G$11-H8482)*9.92/20.72</f>
        <v>0</v>
      </c>
      <c r="M8482">
        <f t="shared" si="1058"/>
        <v>0</v>
      </c>
      <c r="N8482">
        <f t="shared" si="1059"/>
        <v>0</v>
      </c>
      <c r="O8482" s="48">
        <f>IF(M8482=0,0, M8482/(DC_2017!$G$11))</f>
        <v>0</v>
      </c>
      <c r="P8482" s="48">
        <f>IF(OR(O8482&lt;Summary!$G$4, O8482 = Summary!$G$4), O8482, Summary!$G$4)</f>
        <v>0</v>
      </c>
      <c r="Q8482">
        <f>P8482*DC_2017!$G$11</f>
        <v>0</v>
      </c>
      <c r="R8482">
        <f t="shared" si="1060"/>
        <v>0</v>
      </c>
      <c r="S8482">
        <f t="shared" si="1061"/>
        <v>0</v>
      </c>
      <c r="T8482">
        <f t="shared" si="1062"/>
        <v>0</v>
      </c>
      <c r="U8482">
        <f t="shared" si="1063"/>
        <v>0</v>
      </c>
    </row>
    <row r="8483" spans="1:21">
      <c r="A8483">
        <v>12</v>
      </c>
      <c r="B8483">
        <v>20</v>
      </c>
      <c r="C8483">
        <v>9</v>
      </c>
      <c r="D8483">
        <f>'[3]2017'!P8483</f>
        <v>0</v>
      </c>
      <c r="E8483">
        <f>'[3]2017'!Q8483</f>
        <v>25.166371387922819</v>
      </c>
      <c r="F8483">
        <f t="shared" si="1056"/>
        <v>25.166371387922819</v>
      </c>
      <c r="G8483">
        <f t="shared" si="1057"/>
        <v>48</v>
      </c>
      <c r="H8483" s="3">
        <f>DC_2017!K8483</f>
        <v>7.3110108077385974</v>
      </c>
      <c r="I8483" s="48">
        <f>IF(F8483=0,0,IF(H8483&gt;DC_2017!$G$11,0,F8483/((DC_2017!$G$11-H8483)*9.92/20.72)))</f>
        <v>23.062673755642798</v>
      </c>
      <c r="J8483" s="48">
        <f>IF(OR(I8483&lt;Summary!$F$4, I8483=Summary!$F$4), I8483, Summary!$F$4)</f>
        <v>23.062673755642798</v>
      </c>
      <c r="K8483" s="3">
        <f>[2]Intensity!B8486</f>
        <v>505.83575927575845</v>
      </c>
      <c r="L8483">
        <f>J8483*(DC_2017!$G$11-H8483)*9.92/20.72</f>
        <v>25.166371387922819</v>
      </c>
      <c r="M8483">
        <f t="shared" si="1058"/>
        <v>0</v>
      </c>
      <c r="N8483">
        <f t="shared" si="1059"/>
        <v>11522.064752605367</v>
      </c>
      <c r="O8483" s="48">
        <f>IF(M8483=0,0, M8483/(DC_2017!$G$11))</f>
        <v>0</v>
      </c>
      <c r="P8483" s="48">
        <f>IF(OR(O8483&lt;Summary!$G$4, O8483 = Summary!$G$4), O8483, Summary!$G$4)</f>
        <v>0</v>
      </c>
      <c r="Q8483">
        <f>P8483*DC_2017!$G$11</f>
        <v>0</v>
      </c>
      <c r="R8483">
        <f t="shared" si="1060"/>
        <v>25.166371387922819</v>
      </c>
      <c r="S8483">
        <f t="shared" si="1061"/>
        <v>0</v>
      </c>
      <c r="T8483">
        <f t="shared" si="1062"/>
        <v>0</v>
      </c>
      <c r="U8483">
        <f t="shared" si="1063"/>
        <v>11522.064752605367</v>
      </c>
    </row>
    <row r="8484" spans="1:21">
      <c r="A8484">
        <v>12</v>
      </c>
      <c r="B8484">
        <v>20</v>
      </c>
      <c r="C8484">
        <v>10</v>
      </c>
      <c r="D8484">
        <f>'[3]2017'!P8484</f>
        <v>0</v>
      </c>
      <c r="E8484">
        <f>'[3]2017'!Q8484</f>
        <v>73.933854247015361</v>
      </c>
      <c r="F8484">
        <f t="shared" si="1056"/>
        <v>73.933854247015361</v>
      </c>
      <c r="G8484">
        <f t="shared" si="1057"/>
        <v>48</v>
      </c>
      <c r="H8484" s="3">
        <f>DC_2017!K8484</f>
        <v>8.0567180718675608</v>
      </c>
      <c r="I8484" s="48">
        <f>IF(F8484=0,0,IF(H8484&gt;DC_2017!$G$11,0,F8484/((DC_2017!$G$11-H8484)*9.92/20.72)))</f>
        <v>100.70010201432987</v>
      </c>
      <c r="J8484" s="48">
        <f>IF(OR(I8484&lt;Summary!$F$4, I8484=Summary!$F$4), I8484, Summary!$F$4)</f>
        <v>100.70010201432987</v>
      </c>
      <c r="K8484" s="3">
        <f>[2]Intensity!B8487</f>
        <v>502.13698645848882</v>
      </c>
      <c r="L8484">
        <f>J8484*(DC_2017!$G$11-H8484)*9.92/20.72</f>
        <v>73.933854247015347</v>
      </c>
      <c r="M8484">
        <f t="shared" si="1058"/>
        <v>0</v>
      </c>
      <c r="N8484">
        <f t="shared" si="1059"/>
        <v>33576.097765000697</v>
      </c>
      <c r="O8484" s="48">
        <f>IF(M8484=0,0, M8484/(DC_2017!$G$11))</f>
        <v>0</v>
      </c>
      <c r="P8484" s="48">
        <f>IF(OR(O8484&lt;Summary!$G$4, O8484 = Summary!$G$4), O8484, Summary!$G$4)</f>
        <v>0</v>
      </c>
      <c r="Q8484">
        <f>P8484*DC_2017!$G$11</f>
        <v>0</v>
      </c>
      <c r="R8484">
        <f t="shared" si="1060"/>
        <v>73.933854247015347</v>
      </c>
      <c r="S8484">
        <f t="shared" si="1061"/>
        <v>0</v>
      </c>
      <c r="T8484">
        <f t="shared" si="1062"/>
        <v>0</v>
      </c>
      <c r="U8484">
        <f t="shared" si="1063"/>
        <v>33576.097765000697</v>
      </c>
    </row>
    <row r="8485" spans="1:21">
      <c r="A8485">
        <v>12</v>
      </c>
      <c r="B8485">
        <v>20</v>
      </c>
      <c r="C8485">
        <v>11</v>
      </c>
      <c r="D8485">
        <f>'[3]2017'!P8485</f>
        <v>0</v>
      </c>
      <c r="E8485">
        <f>'[3]2017'!Q8485</f>
        <v>63.71757667152638</v>
      </c>
      <c r="F8485">
        <f t="shared" si="1056"/>
        <v>63.71757667152638</v>
      </c>
      <c r="G8485">
        <f t="shared" si="1057"/>
        <v>48</v>
      </c>
      <c r="H8485" s="3">
        <f>DC_2017!K8485</f>
        <v>9.3108621131219937</v>
      </c>
      <c r="I8485" s="48">
        <f>IF(F8485=0,0,IF(H8485&gt;DC_2017!$G$11,0,F8485/((DC_2017!$G$11-H8485)*9.92/20.72)))</f>
        <v>476.36180295753934</v>
      </c>
      <c r="J8485" s="48">
        <f>IF(OR(I8485&lt;Summary!$F$4, I8485=Summary!$F$4), I8485, Summary!$F$4)</f>
        <v>288</v>
      </c>
      <c r="K8485" s="3">
        <f>[2]Intensity!B8488</f>
        <v>495.8400213552917</v>
      </c>
      <c r="L8485">
        <f>J8485*(DC_2017!$G$11-H8485)*9.92/20.72</f>
        <v>38.52253049566044</v>
      </c>
      <c r="M8485">
        <f t="shared" si="1058"/>
        <v>25.19504617586594</v>
      </c>
      <c r="N8485">
        <f t="shared" si="1059"/>
        <v>17251.930879836447</v>
      </c>
      <c r="O8485" s="48">
        <f>IF(M8485=0,0, M8485/(DC_2017!$G$11))</f>
        <v>2.6271534423700089</v>
      </c>
      <c r="P8485" s="48">
        <f>IF(OR(O8485&lt;Summary!$G$4, O8485 = Summary!$G$4), O8485, Summary!$G$4)</f>
        <v>0</v>
      </c>
      <c r="Q8485">
        <f>P8485*DC_2017!$G$11</f>
        <v>0</v>
      </c>
      <c r="R8485">
        <f t="shared" si="1060"/>
        <v>38.52253049566044</v>
      </c>
      <c r="S8485">
        <f t="shared" si="1061"/>
        <v>25.19504617586594</v>
      </c>
      <c r="T8485">
        <f t="shared" si="1062"/>
        <v>0</v>
      </c>
      <c r="U8485">
        <f t="shared" si="1063"/>
        <v>17251.930879836447</v>
      </c>
    </row>
    <row r="8486" spans="1:21">
      <c r="A8486">
        <v>12</v>
      </c>
      <c r="B8486">
        <v>20</v>
      </c>
      <c r="C8486">
        <v>12</v>
      </c>
      <c r="D8486">
        <f>'[3]2017'!P8486</f>
        <v>0</v>
      </c>
      <c r="E8486">
        <f>'[3]2017'!Q8486</f>
        <v>22.972396845680631</v>
      </c>
      <c r="F8486">
        <f t="shared" si="1056"/>
        <v>22.972396845680631</v>
      </c>
      <c r="G8486">
        <f t="shared" si="1057"/>
        <v>48</v>
      </c>
      <c r="H8486" s="3">
        <f>DC_2017!K8486</f>
        <v>9.0058000535956531</v>
      </c>
      <c r="I8486" s="48">
        <f>IF(F8486=0,0,IF(H8486&gt;DC_2017!$G$11,0,F8486/((DC_2017!$G$11-H8486)*9.92/20.72)))</f>
        <v>82.099496809615061</v>
      </c>
      <c r="J8486" s="48">
        <f>IF(OR(I8486&lt;Summary!$F$4, I8486=Summary!$F$4), I8486, Summary!$F$4)</f>
        <v>82.099496809615061</v>
      </c>
      <c r="K8486" s="3">
        <f>[2]Intensity!B8489</f>
        <v>498.48372958347949</v>
      </c>
      <c r="L8486">
        <f>J8486*(DC_2017!$G$11-H8486)*9.92/20.72</f>
        <v>22.972396845680631</v>
      </c>
      <c r="M8486">
        <f t="shared" si="1058"/>
        <v>0</v>
      </c>
      <c r="N8486">
        <f t="shared" si="1059"/>
        <v>10348.69100851397</v>
      </c>
      <c r="O8486" s="48">
        <f>IF(M8486=0,0, M8486/(DC_2017!$G$11))</f>
        <v>0</v>
      </c>
      <c r="P8486" s="48">
        <f>IF(OR(O8486&lt;Summary!$G$4, O8486 = Summary!$G$4), O8486, Summary!$G$4)</f>
        <v>0</v>
      </c>
      <c r="Q8486">
        <f>P8486*DC_2017!$G$11</f>
        <v>0</v>
      </c>
      <c r="R8486">
        <f t="shared" si="1060"/>
        <v>22.972396845680631</v>
      </c>
      <c r="S8486">
        <f t="shared" si="1061"/>
        <v>0</v>
      </c>
      <c r="T8486">
        <f t="shared" si="1062"/>
        <v>0</v>
      </c>
      <c r="U8486">
        <f t="shared" si="1063"/>
        <v>10348.69100851397</v>
      </c>
    </row>
    <row r="8487" spans="1:21">
      <c r="A8487">
        <v>12</v>
      </c>
      <c r="B8487">
        <v>20</v>
      </c>
      <c r="C8487">
        <v>13</v>
      </c>
      <c r="D8487">
        <f>'[3]2017'!P8487</f>
        <v>0</v>
      </c>
      <c r="E8487">
        <f>'[3]2017'!Q8487</f>
        <v>12.77237955903731</v>
      </c>
      <c r="F8487">
        <f t="shared" si="1056"/>
        <v>12.77237955903731</v>
      </c>
      <c r="G8487">
        <f t="shared" si="1057"/>
        <v>48</v>
      </c>
      <c r="H8487" s="3">
        <f>DC_2017!K8487</f>
        <v>8.4888893312878633</v>
      </c>
      <c r="I8487" s="48">
        <f>IF(F8487=0,0,IF(H8487&gt;DC_2017!$G$11,0,F8487/((DC_2017!$G$11-H8487)*9.92/20.72)))</f>
        <v>24.222677764759034</v>
      </c>
      <c r="J8487" s="48">
        <f>IF(OR(I8487&lt;Summary!$F$4, I8487=Summary!$F$4), I8487, Summary!$F$4)</f>
        <v>24.222677764759034</v>
      </c>
      <c r="K8487" s="3">
        <f>[2]Intensity!B8490</f>
        <v>485.32158159211741</v>
      </c>
      <c r="L8487">
        <f>J8487*(DC_2017!$G$11-H8487)*9.92/20.72</f>
        <v>12.772379559037308</v>
      </c>
      <c r="M8487">
        <f t="shared" si="1058"/>
        <v>0</v>
      </c>
      <c r="N8487">
        <f t="shared" si="1059"/>
        <v>5585.6372294530265</v>
      </c>
      <c r="O8487" s="48">
        <f>IF(M8487=0,0, M8487/(DC_2017!$G$11))</f>
        <v>0</v>
      </c>
      <c r="P8487" s="48">
        <f>IF(OR(O8487&lt;Summary!$G$4, O8487 = Summary!$G$4), O8487, Summary!$G$4)</f>
        <v>0</v>
      </c>
      <c r="Q8487">
        <f>P8487*DC_2017!$G$11</f>
        <v>0</v>
      </c>
      <c r="R8487">
        <f t="shared" si="1060"/>
        <v>12.772379559037308</v>
      </c>
      <c r="S8487">
        <f t="shared" si="1061"/>
        <v>0</v>
      </c>
      <c r="T8487">
        <f t="shared" si="1062"/>
        <v>0</v>
      </c>
      <c r="U8487">
        <f t="shared" si="1063"/>
        <v>5585.6372294530265</v>
      </c>
    </row>
    <row r="8488" spans="1:21">
      <c r="A8488">
        <v>12</v>
      </c>
      <c r="B8488">
        <v>20</v>
      </c>
      <c r="C8488">
        <v>14</v>
      </c>
      <c r="D8488">
        <f>'[3]2017'!P8488</f>
        <v>0</v>
      </c>
      <c r="E8488">
        <f>'[3]2017'!Q8488</f>
        <v>195.78764464089272</v>
      </c>
      <c r="F8488">
        <f t="shared" si="1056"/>
        <v>195.78764464089272</v>
      </c>
      <c r="G8488">
        <f t="shared" si="1057"/>
        <v>48</v>
      </c>
      <c r="H8488" s="3">
        <f>DC_2017!K8488</f>
        <v>8.938008481057274</v>
      </c>
      <c r="I8488" s="48">
        <f>IF(F8488=0,0,IF(H8488&gt;DC_2017!$G$11,0,F8488/((DC_2017!$G$11-H8488)*9.92/20.72)))</f>
        <v>626.98621579096562</v>
      </c>
      <c r="J8488" s="48">
        <f>IF(OR(I8488&lt;Summary!$F$4, I8488=Summary!$F$4), I8488, Summary!$F$4)</f>
        <v>288</v>
      </c>
      <c r="K8488" s="3">
        <f>[2]Intensity!B8491</f>
        <v>482.19522105430713</v>
      </c>
      <c r="L8488">
        <f>J8488*(DC_2017!$G$11-H8488)*9.92/20.72</f>
        <v>89.933144041202041</v>
      </c>
      <c r="M8488">
        <f t="shared" si="1058"/>
        <v>105.85450059969068</v>
      </c>
      <c r="N8488">
        <f t="shared" si="1059"/>
        <v>39048.54135707856</v>
      </c>
      <c r="O8488" s="48">
        <f>IF(M8488=0,0, M8488/(DC_2017!$G$11))</f>
        <v>11.037725975958745</v>
      </c>
      <c r="P8488" s="48">
        <f>IF(OR(O8488&lt;Summary!$G$4, O8488 = Summary!$G$4), O8488, Summary!$G$4)</f>
        <v>0</v>
      </c>
      <c r="Q8488">
        <f>P8488*DC_2017!$G$11</f>
        <v>0</v>
      </c>
      <c r="R8488">
        <f t="shared" si="1060"/>
        <v>89.933144041202041</v>
      </c>
      <c r="S8488">
        <f t="shared" si="1061"/>
        <v>105.85450059969068</v>
      </c>
      <c r="T8488">
        <f t="shared" si="1062"/>
        <v>0</v>
      </c>
      <c r="U8488">
        <f t="shared" si="1063"/>
        <v>39048.54135707856</v>
      </c>
    </row>
    <row r="8489" spans="1:21">
      <c r="A8489">
        <v>12</v>
      </c>
      <c r="B8489">
        <v>20</v>
      </c>
      <c r="C8489">
        <v>15</v>
      </c>
      <c r="D8489">
        <f>'[3]2017'!P8489</f>
        <v>0</v>
      </c>
      <c r="E8489">
        <f>'[3]2017'!Q8489</f>
        <v>2.9185034358029416</v>
      </c>
      <c r="F8489">
        <f t="shared" si="1056"/>
        <v>2.9185034358029416</v>
      </c>
      <c r="G8489">
        <f t="shared" si="1057"/>
        <v>48</v>
      </c>
      <c r="H8489" s="3">
        <f>DC_2017!K8489</f>
        <v>9.6074502275131337</v>
      </c>
      <c r="I8489" s="48">
        <f>IF(F8489=0,0,IF(H8489&gt;DC_2017!$G$11,0,F8489/((DC_2017!$G$11-H8489)*9.92/20.72)))</f>
        <v>0</v>
      </c>
      <c r="J8489" s="48">
        <f>IF(OR(I8489&lt;Summary!$F$4, I8489=Summary!$F$4), I8489, Summary!$F$4)</f>
        <v>0</v>
      </c>
      <c r="K8489" s="3">
        <f>[2]Intensity!B8492</f>
        <v>483.37308512404445</v>
      </c>
      <c r="L8489">
        <f>J8489*(DC_2017!$G$11-H8489)*9.92/20.72</f>
        <v>0</v>
      </c>
      <c r="M8489">
        <f t="shared" si="1058"/>
        <v>2.9185034358029416</v>
      </c>
      <c r="N8489">
        <f t="shared" si="1059"/>
        <v>0</v>
      </c>
      <c r="O8489" s="48">
        <f>IF(M8489=0,0, M8489/(DC_2017!$G$11))</f>
        <v>0.3043199958602526</v>
      </c>
      <c r="P8489" s="48">
        <f>IF(OR(O8489&lt;Summary!$G$4, O8489 = Summary!$G$4), O8489, Summary!$G$4)</f>
        <v>0</v>
      </c>
      <c r="Q8489">
        <f>P8489*DC_2017!$G$11</f>
        <v>0</v>
      </c>
      <c r="R8489">
        <f t="shared" si="1060"/>
        <v>0</v>
      </c>
      <c r="S8489">
        <f t="shared" si="1061"/>
        <v>2.9185034358029416</v>
      </c>
      <c r="T8489">
        <f t="shared" si="1062"/>
        <v>0</v>
      </c>
      <c r="U8489">
        <f t="shared" si="1063"/>
        <v>0</v>
      </c>
    </row>
    <row r="8490" spans="1:21">
      <c r="A8490">
        <v>12</v>
      </c>
      <c r="B8490">
        <v>20</v>
      </c>
      <c r="C8490">
        <v>16</v>
      </c>
      <c r="D8490">
        <f>'[3]2017'!P8490</f>
        <v>0</v>
      </c>
      <c r="E8490">
        <f>'[3]2017'!Q8490</f>
        <v>0</v>
      </c>
      <c r="F8490">
        <f t="shared" si="1056"/>
        <v>0</v>
      </c>
      <c r="G8490">
        <f t="shared" si="1057"/>
        <v>0</v>
      </c>
      <c r="H8490" s="3">
        <f>DC_2017!K8490</f>
        <v>10.971755567087333</v>
      </c>
      <c r="I8490" s="48">
        <f>IF(F8490=0,0,IF(H8490&gt;DC_2017!$G$11,0,F8490/((DC_2017!$G$11-H8490)*9.92/20.72)))</f>
        <v>0</v>
      </c>
      <c r="J8490" s="48">
        <f>IF(OR(I8490&lt;Summary!$F$4, I8490=Summary!$F$4), I8490, Summary!$F$4)</f>
        <v>0</v>
      </c>
      <c r="K8490" s="3">
        <f>[2]Intensity!B8493</f>
        <v>482.18138556852739</v>
      </c>
      <c r="L8490">
        <f>J8490*(DC_2017!$G$11-H8490)*9.92/20.72</f>
        <v>0</v>
      </c>
      <c r="M8490">
        <f t="shared" si="1058"/>
        <v>0</v>
      </c>
      <c r="N8490">
        <f t="shared" si="1059"/>
        <v>0</v>
      </c>
      <c r="O8490" s="48">
        <f>IF(M8490=0,0, M8490/(DC_2017!$G$11))</f>
        <v>0</v>
      </c>
      <c r="P8490" s="48">
        <f>IF(OR(O8490&lt;Summary!$G$4, O8490 = Summary!$G$4), O8490, Summary!$G$4)</f>
        <v>0</v>
      </c>
      <c r="Q8490">
        <f>P8490*DC_2017!$G$11</f>
        <v>0</v>
      </c>
      <c r="R8490">
        <f t="shared" si="1060"/>
        <v>0</v>
      </c>
      <c r="S8490">
        <f t="shared" si="1061"/>
        <v>0</v>
      </c>
      <c r="T8490">
        <f t="shared" si="1062"/>
        <v>0</v>
      </c>
      <c r="U8490">
        <f t="shared" si="1063"/>
        <v>0</v>
      </c>
    </row>
    <row r="8491" spans="1:21">
      <c r="A8491">
        <v>12</v>
      </c>
      <c r="B8491">
        <v>20</v>
      </c>
      <c r="C8491">
        <v>17</v>
      </c>
      <c r="D8491">
        <f>'[3]2017'!P8491</f>
        <v>4.9166666666666664E-2</v>
      </c>
      <c r="E8491">
        <f>'[3]2017'!Q8491</f>
        <v>0</v>
      </c>
      <c r="F8491">
        <f t="shared" si="1056"/>
        <v>4.9166666666666664E-2</v>
      </c>
      <c r="G8491">
        <f t="shared" si="1057"/>
        <v>11</v>
      </c>
      <c r="H8491" s="3">
        <f>DC_2017!K8491</f>
        <v>10.378579338381961</v>
      </c>
      <c r="I8491" s="48">
        <f>IF(F8491=0,0,IF(H8491&gt;DC_2017!$G$11,0,F8491/((DC_2017!$G$11-H8491)*9.92/20.72)))</f>
        <v>0</v>
      </c>
      <c r="J8491" s="48">
        <f>IF(OR(I8491&lt;Summary!$F$4, I8491=Summary!$F$4), I8491, Summary!$F$4)</f>
        <v>0</v>
      </c>
      <c r="K8491" s="3">
        <f>[2]Intensity!B8494</f>
        <v>486.80767010912939</v>
      </c>
      <c r="L8491">
        <f>J8491*(DC_2017!$G$11-H8491)*9.92/20.72</f>
        <v>0</v>
      </c>
      <c r="M8491">
        <f t="shared" si="1058"/>
        <v>4.9166666666666664E-2</v>
      </c>
      <c r="N8491">
        <f t="shared" si="1059"/>
        <v>0</v>
      </c>
      <c r="O8491" s="48">
        <f>IF(M8491=0,0, M8491/(DC_2017!$G$11))</f>
        <v>5.1267370848052298E-3</v>
      </c>
      <c r="P8491" s="48">
        <f>IF(OR(O8491&lt;Summary!$G$4, O8491 = Summary!$G$4), O8491, Summary!$G$4)</f>
        <v>0</v>
      </c>
      <c r="Q8491">
        <f>P8491*DC_2017!$G$11</f>
        <v>0</v>
      </c>
      <c r="R8491">
        <f t="shared" si="1060"/>
        <v>0</v>
      </c>
      <c r="S8491">
        <f t="shared" si="1061"/>
        <v>4.9166666666666664E-2</v>
      </c>
      <c r="T8491">
        <f t="shared" si="1062"/>
        <v>0</v>
      </c>
      <c r="U8491">
        <f t="shared" si="1063"/>
        <v>0</v>
      </c>
    </row>
    <row r="8492" spans="1:21">
      <c r="A8492">
        <v>12</v>
      </c>
      <c r="B8492">
        <v>20</v>
      </c>
      <c r="C8492">
        <v>18</v>
      </c>
      <c r="D8492">
        <f>'[3]2017'!P8492</f>
        <v>0</v>
      </c>
      <c r="E8492">
        <f>'[3]2017'!Q8492</f>
        <v>0</v>
      </c>
      <c r="F8492">
        <f t="shared" si="1056"/>
        <v>0</v>
      </c>
      <c r="G8492">
        <f t="shared" si="1057"/>
        <v>0</v>
      </c>
      <c r="H8492" s="3">
        <f>DC_2017!K8492</f>
        <v>11.073442920268429</v>
      </c>
      <c r="I8492" s="48">
        <f>IF(F8492=0,0,IF(H8492&gt;DC_2017!$G$11,0,F8492/((DC_2017!$G$11-H8492)*9.92/20.72)))</f>
        <v>0</v>
      </c>
      <c r="J8492" s="48">
        <f>IF(OR(I8492&lt;Summary!$F$4, I8492=Summary!$F$4), I8492, Summary!$F$4)</f>
        <v>0</v>
      </c>
      <c r="K8492" s="3">
        <f>[2]Intensity!B8495</f>
        <v>490.84017528003358</v>
      </c>
      <c r="L8492">
        <f>J8492*(DC_2017!$G$11-H8492)*9.92/20.72</f>
        <v>0</v>
      </c>
      <c r="M8492">
        <f t="shared" si="1058"/>
        <v>0</v>
      </c>
      <c r="N8492">
        <f t="shared" si="1059"/>
        <v>0</v>
      </c>
      <c r="O8492" s="48">
        <f>IF(M8492=0,0, M8492/(DC_2017!$G$11))</f>
        <v>0</v>
      </c>
      <c r="P8492" s="48">
        <f>IF(OR(O8492&lt;Summary!$G$4, O8492 = Summary!$G$4), O8492, Summary!$G$4)</f>
        <v>0</v>
      </c>
      <c r="Q8492">
        <f>P8492*DC_2017!$G$11</f>
        <v>0</v>
      </c>
      <c r="R8492">
        <f t="shared" si="1060"/>
        <v>0</v>
      </c>
      <c r="S8492">
        <f t="shared" si="1061"/>
        <v>0</v>
      </c>
      <c r="T8492">
        <f t="shared" si="1062"/>
        <v>0</v>
      </c>
      <c r="U8492">
        <f t="shared" si="1063"/>
        <v>0</v>
      </c>
    </row>
    <row r="8493" spans="1:21">
      <c r="A8493">
        <v>12</v>
      </c>
      <c r="B8493">
        <v>20</v>
      </c>
      <c r="C8493">
        <v>19</v>
      </c>
      <c r="D8493">
        <f>'[3]2017'!P8493</f>
        <v>0</v>
      </c>
      <c r="E8493">
        <f>'[3]2017'!Q8493</f>
        <v>0</v>
      </c>
      <c r="F8493">
        <f t="shared" si="1056"/>
        <v>0</v>
      </c>
      <c r="G8493">
        <f t="shared" si="1057"/>
        <v>0</v>
      </c>
      <c r="H8493" s="3">
        <f>DC_2017!K8493</f>
        <v>10.463318789960258</v>
      </c>
      <c r="I8493" s="48">
        <f>IF(F8493=0,0,IF(H8493&gt;DC_2017!$G$11,0,F8493/((DC_2017!$G$11-H8493)*9.92/20.72)))</f>
        <v>0</v>
      </c>
      <c r="J8493" s="48">
        <f>IF(OR(I8493&lt;Summary!$F$4, I8493=Summary!$F$4), I8493, Summary!$F$4)</f>
        <v>0</v>
      </c>
      <c r="K8493" s="3">
        <f>[2]Intensity!B8496</f>
        <v>502.61805174023613</v>
      </c>
      <c r="L8493">
        <f>J8493*(DC_2017!$G$11-H8493)*9.92/20.72</f>
        <v>0</v>
      </c>
      <c r="M8493">
        <f t="shared" si="1058"/>
        <v>0</v>
      </c>
      <c r="N8493">
        <f t="shared" si="1059"/>
        <v>0</v>
      </c>
      <c r="O8493" s="48">
        <f>IF(M8493=0,0, M8493/(DC_2017!$G$11))</f>
        <v>0</v>
      </c>
      <c r="P8493" s="48">
        <f>IF(OR(O8493&lt;Summary!$G$4, O8493 = Summary!$G$4), O8493, Summary!$G$4)</f>
        <v>0</v>
      </c>
      <c r="Q8493">
        <f>P8493*DC_2017!$G$11</f>
        <v>0</v>
      </c>
      <c r="R8493">
        <f t="shared" si="1060"/>
        <v>0</v>
      </c>
      <c r="S8493">
        <f t="shared" si="1061"/>
        <v>0</v>
      </c>
      <c r="T8493">
        <f t="shared" si="1062"/>
        <v>0</v>
      </c>
      <c r="U8493">
        <f t="shared" si="1063"/>
        <v>0</v>
      </c>
    </row>
    <row r="8494" spans="1:21">
      <c r="A8494">
        <v>12</v>
      </c>
      <c r="B8494">
        <v>20</v>
      </c>
      <c r="C8494">
        <v>20</v>
      </c>
      <c r="D8494">
        <f>'[3]2017'!P8494</f>
        <v>0</v>
      </c>
      <c r="E8494">
        <f>'[3]2017'!Q8494</f>
        <v>0</v>
      </c>
      <c r="F8494">
        <f t="shared" si="1056"/>
        <v>0</v>
      </c>
      <c r="G8494">
        <f t="shared" si="1057"/>
        <v>0</v>
      </c>
      <c r="H8494" s="3">
        <f>DC_2017!K8494</f>
        <v>8.0228222912276141</v>
      </c>
      <c r="I8494" s="48">
        <f>IF(F8494=0,0,IF(H8494&gt;DC_2017!$G$11,0,F8494/((DC_2017!$G$11-H8494)*9.92/20.72)))</f>
        <v>0</v>
      </c>
      <c r="J8494" s="48">
        <f>IF(OR(I8494&lt;Summary!$F$4, I8494=Summary!$F$4), I8494, Summary!$F$4)</f>
        <v>0</v>
      </c>
      <c r="K8494" s="3">
        <f>[2]Intensity!B8497</f>
        <v>497.75456419606627</v>
      </c>
      <c r="L8494">
        <f>J8494*(DC_2017!$G$11-H8494)*9.92/20.72</f>
        <v>0</v>
      </c>
      <c r="M8494">
        <f t="shared" si="1058"/>
        <v>0</v>
      </c>
      <c r="N8494">
        <f t="shared" si="1059"/>
        <v>0</v>
      </c>
      <c r="O8494" s="48">
        <f>IF(M8494=0,0, M8494/(DC_2017!$G$11))</f>
        <v>0</v>
      </c>
      <c r="P8494" s="48">
        <f>IF(OR(O8494&lt;Summary!$G$4, O8494 = Summary!$G$4), O8494, Summary!$G$4)</f>
        <v>0</v>
      </c>
      <c r="Q8494">
        <f>P8494*DC_2017!$G$11</f>
        <v>0</v>
      </c>
      <c r="R8494">
        <f t="shared" si="1060"/>
        <v>0</v>
      </c>
      <c r="S8494">
        <f t="shared" si="1061"/>
        <v>0</v>
      </c>
      <c r="T8494">
        <f t="shared" si="1062"/>
        <v>0</v>
      </c>
      <c r="U8494">
        <f t="shared" si="1063"/>
        <v>0</v>
      </c>
    </row>
    <row r="8495" spans="1:21">
      <c r="A8495">
        <v>12</v>
      </c>
      <c r="B8495">
        <v>20</v>
      </c>
      <c r="C8495">
        <v>21</v>
      </c>
      <c r="D8495">
        <f>'[3]2017'!P8495</f>
        <v>0</v>
      </c>
      <c r="E8495">
        <f>'[3]2017'!Q8495</f>
        <v>0</v>
      </c>
      <c r="F8495">
        <f t="shared" si="1056"/>
        <v>0</v>
      </c>
      <c r="G8495">
        <f t="shared" si="1057"/>
        <v>0</v>
      </c>
      <c r="H8495" s="3">
        <f>DC_2017!K8495</f>
        <v>7.1076361013834815</v>
      </c>
      <c r="I8495" s="48">
        <f>IF(F8495=0,0,IF(H8495&gt;DC_2017!$G$11,0,F8495/((DC_2017!$G$11-H8495)*9.92/20.72)))</f>
        <v>0</v>
      </c>
      <c r="J8495" s="48">
        <f>IF(OR(I8495&lt;Summary!$F$4, I8495=Summary!$F$4), I8495, Summary!$F$4)</f>
        <v>0</v>
      </c>
      <c r="K8495" s="3">
        <f>[2]Intensity!B8498</f>
        <v>486.63997070953985</v>
      </c>
      <c r="L8495">
        <f>J8495*(DC_2017!$G$11-H8495)*9.92/20.72</f>
        <v>0</v>
      </c>
      <c r="M8495">
        <f t="shared" si="1058"/>
        <v>0</v>
      </c>
      <c r="N8495">
        <f t="shared" si="1059"/>
        <v>0</v>
      </c>
      <c r="O8495" s="48">
        <f>IF(M8495=0,0, M8495/(DC_2017!$G$11))</f>
        <v>0</v>
      </c>
      <c r="P8495" s="48">
        <f>IF(OR(O8495&lt;Summary!$G$4, O8495 = Summary!$G$4), O8495, Summary!$G$4)</f>
        <v>0</v>
      </c>
      <c r="Q8495">
        <f>P8495*DC_2017!$G$11</f>
        <v>0</v>
      </c>
      <c r="R8495">
        <f t="shared" si="1060"/>
        <v>0</v>
      </c>
      <c r="S8495">
        <f t="shared" si="1061"/>
        <v>0</v>
      </c>
      <c r="T8495">
        <f t="shared" si="1062"/>
        <v>0</v>
      </c>
      <c r="U8495">
        <f t="shared" si="1063"/>
        <v>0</v>
      </c>
    </row>
    <row r="8496" spans="1:21">
      <c r="A8496">
        <v>12</v>
      </c>
      <c r="B8496">
        <v>20</v>
      </c>
      <c r="C8496">
        <v>22</v>
      </c>
      <c r="D8496">
        <f>'[3]2017'!P8496</f>
        <v>0</v>
      </c>
      <c r="E8496">
        <f>'[3]2017'!Q8496</f>
        <v>0</v>
      </c>
      <c r="F8496">
        <f t="shared" si="1056"/>
        <v>0</v>
      </c>
      <c r="G8496">
        <f t="shared" si="1057"/>
        <v>0</v>
      </c>
      <c r="H8496" s="3">
        <f>DC_2017!K8496</f>
        <v>5.226420039471618</v>
      </c>
      <c r="I8496" s="48">
        <f>IF(F8496=0,0,IF(H8496&gt;DC_2017!$G$11,0,F8496/((DC_2017!$G$11-H8496)*9.92/20.72)))</f>
        <v>0</v>
      </c>
      <c r="J8496" s="48">
        <f>IF(OR(I8496&lt;Summary!$F$4, I8496=Summary!$F$4), I8496, Summary!$F$4)</f>
        <v>0</v>
      </c>
      <c r="K8496" s="3">
        <f>[2]Intensity!B8499</f>
        <v>478.53135576579393</v>
      </c>
      <c r="L8496">
        <f>J8496*(DC_2017!$G$11-H8496)*9.92/20.72</f>
        <v>0</v>
      </c>
      <c r="M8496">
        <f t="shared" si="1058"/>
        <v>0</v>
      </c>
      <c r="N8496">
        <f t="shared" si="1059"/>
        <v>0</v>
      </c>
      <c r="O8496" s="48">
        <f>IF(M8496=0,0, M8496/(DC_2017!$G$11))</f>
        <v>0</v>
      </c>
      <c r="P8496" s="48">
        <f>IF(OR(O8496&lt;Summary!$G$4, O8496 = Summary!$G$4), O8496, Summary!$G$4)</f>
        <v>0</v>
      </c>
      <c r="Q8496">
        <f>P8496*DC_2017!$G$11</f>
        <v>0</v>
      </c>
      <c r="R8496">
        <f t="shared" si="1060"/>
        <v>0</v>
      </c>
      <c r="S8496">
        <f t="shared" si="1061"/>
        <v>0</v>
      </c>
      <c r="T8496">
        <f t="shared" si="1062"/>
        <v>0</v>
      </c>
      <c r="U8496">
        <f t="shared" si="1063"/>
        <v>0</v>
      </c>
    </row>
    <row r="8497" spans="1:21">
      <c r="A8497">
        <v>12</v>
      </c>
      <c r="B8497">
        <v>20</v>
      </c>
      <c r="C8497">
        <v>23</v>
      </c>
      <c r="D8497">
        <f>'[3]2017'!P8497</f>
        <v>0</v>
      </c>
      <c r="E8497">
        <f>'[3]2017'!Q8497</f>
        <v>0</v>
      </c>
      <c r="F8497">
        <f t="shared" si="1056"/>
        <v>0</v>
      </c>
      <c r="G8497">
        <f t="shared" si="1057"/>
        <v>0</v>
      </c>
      <c r="H8497" s="3">
        <f>DC_2017!K8497</f>
        <v>4.2264943867855393</v>
      </c>
      <c r="I8497" s="48">
        <f>IF(F8497=0,0,IF(H8497&gt;DC_2017!$G$11,0,F8497/((DC_2017!$G$11-H8497)*9.92/20.72)))</f>
        <v>0</v>
      </c>
      <c r="J8497" s="48">
        <f>IF(OR(I8497&lt;Summary!$F$4, I8497=Summary!$F$4), I8497, Summary!$F$4)</f>
        <v>0</v>
      </c>
      <c r="K8497" s="3">
        <f>[2]Intensity!B8500</f>
        <v>469.35889299908081</v>
      </c>
      <c r="L8497">
        <f>J8497*(DC_2017!$G$11-H8497)*9.92/20.72</f>
        <v>0</v>
      </c>
      <c r="M8497">
        <f t="shared" si="1058"/>
        <v>0</v>
      </c>
      <c r="N8497">
        <f t="shared" si="1059"/>
        <v>0</v>
      </c>
      <c r="O8497" s="48">
        <f>IF(M8497=0,0, M8497/(DC_2017!$G$11))</f>
        <v>0</v>
      </c>
      <c r="P8497" s="48">
        <f>IF(OR(O8497&lt;Summary!$G$4, O8497 = Summary!$G$4), O8497, Summary!$G$4)</f>
        <v>0</v>
      </c>
      <c r="Q8497">
        <f>P8497*DC_2017!$G$11</f>
        <v>0</v>
      </c>
      <c r="R8497">
        <f t="shared" si="1060"/>
        <v>0</v>
      </c>
      <c r="S8497">
        <f t="shared" si="1061"/>
        <v>0</v>
      </c>
      <c r="T8497">
        <f t="shared" si="1062"/>
        <v>0</v>
      </c>
      <c r="U8497">
        <f t="shared" si="1063"/>
        <v>0</v>
      </c>
    </row>
    <row r="8498" spans="1:21">
      <c r="A8498">
        <v>12</v>
      </c>
      <c r="B8498">
        <v>21</v>
      </c>
      <c r="C8498">
        <v>0</v>
      </c>
      <c r="D8498">
        <f>'[3]2017'!P8498</f>
        <v>0</v>
      </c>
      <c r="E8498">
        <f>'[3]2017'!Q8498</f>
        <v>0</v>
      </c>
      <c r="F8498">
        <f t="shared" si="1056"/>
        <v>0</v>
      </c>
      <c r="G8498">
        <f t="shared" si="1057"/>
        <v>0</v>
      </c>
      <c r="H8498" s="3">
        <f>DC_2017!K8498</f>
        <v>4.1756507158104483</v>
      </c>
      <c r="I8498" s="48">
        <f>IF(F8498=0,0,IF(H8498&gt;DC_2017!$G$11,0,F8498/((DC_2017!$G$11-H8498)*9.92/20.72)))</f>
        <v>0</v>
      </c>
      <c r="J8498" s="48">
        <f>IF(OR(I8498&lt;Summary!$F$4, I8498=Summary!$F$4), I8498, Summary!$F$4)</f>
        <v>0</v>
      </c>
      <c r="K8498" s="3">
        <f>[2]Intensity!B8501</f>
        <v>468.35223881094919</v>
      </c>
      <c r="L8498">
        <f>J8498*(DC_2017!$G$11-H8498)*9.92/20.72</f>
        <v>0</v>
      </c>
      <c r="M8498">
        <f t="shared" si="1058"/>
        <v>0</v>
      </c>
      <c r="N8498">
        <f t="shared" si="1059"/>
        <v>0</v>
      </c>
      <c r="O8498" s="48">
        <f>IF(M8498=0,0, M8498/(DC_2017!$G$11))</f>
        <v>0</v>
      </c>
      <c r="P8498" s="48">
        <f>IF(OR(O8498&lt;Summary!$G$4, O8498 = Summary!$G$4), O8498, Summary!$G$4)</f>
        <v>0</v>
      </c>
      <c r="Q8498">
        <f>P8498*DC_2017!$G$11</f>
        <v>0</v>
      </c>
      <c r="R8498">
        <f t="shared" si="1060"/>
        <v>0</v>
      </c>
      <c r="S8498">
        <f t="shared" si="1061"/>
        <v>0</v>
      </c>
      <c r="T8498">
        <f t="shared" si="1062"/>
        <v>0</v>
      </c>
      <c r="U8498">
        <f t="shared" si="1063"/>
        <v>0</v>
      </c>
    </row>
    <row r="8499" spans="1:21">
      <c r="A8499">
        <v>12</v>
      </c>
      <c r="B8499">
        <v>21</v>
      </c>
      <c r="C8499">
        <v>1</v>
      </c>
      <c r="D8499">
        <f>'[3]2017'!P8499</f>
        <v>0</v>
      </c>
      <c r="E8499">
        <f>'[3]2017'!Q8499</f>
        <v>0</v>
      </c>
      <c r="F8499">
        <f t="shared" si="1056"/>
        <v>0</v>
      </c>
      <c r="G8499">
        <f t="shared" si="1057"/>
        <v>0</v>
      </c>
      <c r="H8499" s="3">
        <f>DC_2017!K8499</f>
        <v>3.8790626014502045</v>
      </c>
      <c r="I8499" s="48">
        <f>IF(F8499=0,0,IF(H8499&gt;DC_2017!$G$11,0,F8499/((DC_2017!$G$11-H8499)*9.92/20.72)))</f>
        <v>0</v>
      </c>
      <c r="J8499" s="48">
        <f>IF(OR(I8499&lt;Summary!$F$4, I8499=Summary!$F$4), I8499, Summary!$F$4)</f>
        <v>0</v>
      </c>
      <c r="K8499" s="3">
        <f>[2]Intensity!B8502</f>
        <v>475.21223611451603</v>
      </c>
      <c r="L8499">
        <f>J8499*(DC_2017!$G$11-H8499)*9.92/20.72</f>
        <v>0</v>
      </c>
      <c r="M8499">
        <f t="shared" si="1058"/>
        <v>0</v>
      </c>
      <c r="N8499">
        <f t="shared" si="1059"/>
        <v>0</v>
      </c>
      <c r="O8499" s="48">
        <f>IF(M8499=0,0, M8499/(DC_2017!$G$11))</f>
        <v>0</v>
      </c>
      <c r="P8499" s="48">
        <f>IF(OR(O8499&lt;Summary!$G$4, O8499 = Summary!$G$4), O8499, Summary!$G$4)</f>
        <v>0</v>
      </c>
      <c r="Q8499">
        <f>P8499*DC_2017!$G$11</f>
        <v>0</v>
      </c>
      <c r="R8499">
        <f t="shared" si="1060"/>
        <v>0</v>
      </c>
      <c r="S8499">
        <f t="shared" si="1061"/>
        <v>0</v>
      </c>
      <c r="T8499">
        <f t="shared" si="1062"/>
        <v>0</v>
      </c>
      <c r="U8499">
        <f t="shared" si="1063"/>
        <v>0</v>
      </c>
    </row>
    <row r="8500" spans="1:21">
      <c r="A8500">
        <v>12</v>
      </c>
      <c r="B8500">
        <v>21</v>
      </c>
      <c r="C8500">
        <v>2</v>
      </c>
      <c r="D8500">
        <f>'[3]2017'!P8500</f>
        <v>11.540809468877475</v>
      </c>
      <c r="E8500">
        <f>'[3]2017'!Q8500</f>
        <v>0</v>
      </c>
      <c r="F8500">
        <f t="shared" si="1056"/>
        <v>11.540809468877475</v>
      </c>
      <c r="G8500">
        <f t="shared" si="1057"/>
        <v>11</v>
      </c>
      <c r="H8500" s="3">
        <f>DC_2017!K8500</f>
        <v>3.8197449740735303</v>
      </c>
      <c r="I8500" s="48">
        <f>IF(F8500=0,0,IF(H8500&gt;DC_2017!$G$11,0,F8500/((DC_2017!$G$11-H8500)*9.92/20.72)))</f>
        <v>4.177350092214601</v>
      </c>
      <c r="J8500" s="48">
        <f>IF(OR(I8500&lt;Summary!$F$4, I8500=Summary!$F$4), I8500, Summary!$F$4)</f>
        <v>4.177350092214601</v>
      </c>
      <c r="K8500" s="3">
        <f>[2]Intensity!B8503</f>
        <v>472.92825741900896</v>
      </c>
      <c r="L8500">
        <f>J8500*(DC_2017!$G$11-H8500)*9.92/20.72</f>
        <v>11.540809468877473</v>
      </c>
      <c r="M8500">
        <f t="shared" si="1058"/>
        <v>0</v>
      </c>
      <c r="N8500">
        <f t="shared" si="1059"/>
        <v>5331.0260071633693</v>
      </c>
      <c r="O8500" s="48">
        <f>IF(M8500=0,0, M8500/(DC_2017!$G$11))</f>
        <v>0</v>
      </c>
      <c r="P8500" s="48">
        <f>IF(OR(O8500&lt;Summary!$G$4, O8500 = Summary!$G$4), O8500, Summary!$G$4)</f>
        <v>0</v>
      </c>
      <c r="Q8500">
        <f>P8500*DC_2017!$G$11</f>
        <v>0</v>
      </c>
      <c r="R8500">
        <f t="shared" si="1060"/>
        <v>11.540809468877473</v>
      </c>
      <c r="S8500">
        <f t="shared" si="1061"/>
        <v>0</v>
      </c>
      <c r="T8500">
        <f t="shared" si="1062"/>
        <v>0</v>
      </c>
      <c r="U8500">
        <f t="shared" si="1063"/>
        <v>5331.0260071633693</v>
      </c>
    </row>
    <row r="8501" spans="1:21">
      <c r="A8501">
        <v>12</v>
      </c>
      <c r="B8501">
        <v>21</v>
      </c>
      <c r="C8501">
        <v>3</v>
      </c>
      <c r="D8501">
        <f>'[3]2017'!P8501</f>
        <v>6.7651885670964242</v>
      </c>
      <c r="E8501">
        <f>'[3]2017'!Q8501</f>
        <v>0</v>
      </c>
      <c r="F8501">
        <f t="shared" si="1056"/>
        <v>6.7651885670964242</v>
      </c>
      <c r="G8501">
        <f t="shared" si="1057"/>
        <v>11</v>
      </c>
      <c r="H8501" s="3">
        <f>DC_2017!K8501</f>
        <v>3.4638392323334313</v>
      </c>
      <c r="I8501" s="48">
        <f>IF(F8501=0,0,IF(H8501&gt;DC_2017!$G$11,0,F8501/((DC_2017!$G$11-H8501)*9.92/20.72)))</f>
        <v>2.3064933140220099</v>
      </c>
      <c r="J8501" s="48">
        <f>IF(OR(I8501&lt;Summary!$F$4, I8501=Summary!$F$4), I8501, Summary!$F$4)</f>
        <v>2.3064933140220099</v>
      </c>
      <c r="K8501" s="3">
        <f>[2]Intensity!B8504</f>
        <v>472.49981827515199</v>
      </c>
      <c r="L8501">
        <f>J8501*(DC_2017!$G$11-H8501)*9.92/20.72</f>
        <v>6.765188567096426</v>
      </c>
      <c r="M8501">
        <f t="shared" si="1058"/>
        <v>0</v>
      </c>
      <c r="N8501">
        <f t="shared" si="1059"/>
        <v>3122.1332943121365</v>
      </c>
      <c r="O8501" s="48">
        <f>IF(M8501=0,0, M8501/(DC_2017!$G$11))</f>
        <v>0</v>
      </c>
      <c r="P8501" s="48">
        <f>IF(OR(O8501&lt;Summary!$G$4, O8501 = Summary!$G$4), O8501, Summary!$G$4)</f>
        <v>0</v>
      </c>
      <c r="Q8501">
        <f>P8501*DC_2017!$G$11</f>
        <v>0</v>
      </c>
      <c r="R8501">
        <f t="shared" si="1060"/>
        <v>6.765188567096426</v>
      </c>
      <c r="S8501">
        <f t="shared" si="1061"/>
        <v>0</v>
      </c>
      <c r="T8501">
        <f t="shared" si="1062"/>
        <v>0</v>
      </c>
      <c r="U8501">
        <f t="shared" si="1063"/>
        <v>3122.1332943121365</v>
      </c>
    </row>
    <row r="8502" spans="1:21">
      <c r="A8502">
        <v>12</v>
      </c>
      <c r="B8502">
        <v>21</v>
      </c>
      <c r="C8502">
        <v>4</v>
      </c>
      <c r="D8502">
        <f>'[3]2017'!P8502</f>
        <v>0</v>
      </c>
      <c r="E8502">
        <f>'[3]2017'!Q8502</f>
        <v>0</v>
      </c>
      <c r="F8502">
        <f t="shared" si="1056"/>
        <v>0</v>
      </c>
      <c r="G8502">
        <f t="shared" si="1057"/>
        <v>0</v>
      </c>
      <c r="H8502" s="3">
        <f>DC_2017!K8502</f>
        <v>3.404521604942552</v>
      </c>
      <c r="I8502" s="48">
        <f>IF(F8502=0,0,IF(H8502&gt;DC_2017!$G$11,0,F8502/((DC_2017!$G$11-H8502)*9.92/20.72)))</f>
        <v>0</v>
      </c>
      <c r="J8502" s="48">
        <f>IF(OR(I8502&lt;Summary!$F$4, I8502=Summary!$F$4), I8502, Summary!$F$4)</f>
        <v>0</v>
      </c>
      <c r="K8502" s="3">
        <f>[2]Intensity!B8505</f>
        <v>480.35627208911825</v>
      </c>
      <c r="L8502">
        <f>J8502*(DC_2017!$G$11-H8502)*9.92/20.72</f>
        <v>0</v>
      </c>
      <c r="M8502">
        <f t="shared" si="1058"/>
        <v>0</v>
      </c>
      <c r="N8502">
        <f t="shared" si="1059"/>
        <v>0</v>
      </c>
      <c r="O8502" s="48">
        <f>IF(M8502=0,0, M8502/(DC_2017!$G$11))</f>
        <v>0</v>
      </c>
      <c r="P8502" s="48">
        <f>IF(OR(O8502&lt;Summary!$G$4, O8502 = Summary!$G$4), O8502, Summary!$G$4)</f>
        <v>0</v>
      </c>
      <c r="Q8502">
        <f>P8502*DC_2017!$G$11</f>
        <v>0</v>
      </c>
      <c r="R8502">
        <f t="shared" si="1060"/>
        <v>0</v>
      </c>
      <c r="S8502">
        <f t="shared" si="1061"/>
        <v>0</v>
      </c>
      <c r="T8502">
        <f t="shared" si="1062"/>
        <v>0</v>
      </c>
      <c r="U8502">
        <f t="shared" si="1063"/>
        <v>0</v>
      </c>
    </row>
    <row r="8503" spans="1:21">
      <c r="A8503">
        <v>12</v>
      </c>
      <c r="B8503">
        <v>21</v>
      </c>
      <c r="C8503">
        <v>5</v>
      </c>
      <c r="D8503">
        <f>'[3]2017'!P8503</f>
        <v>0</v>
      </c>
      <c r="E8503">
        <f>'[3]2017'!Q8503</f>
        <v>0</v>
      </c>
      <c r="F8503">
        <f t="shared" si="1056"/>
        <v>0</v>
      </c>
      <c r="G8503">
        <f t="shared" si="1057"/>
        <v>0</v>
      </c>
      <c r="H8503" s="3">
        <f>DC_2017!K8503</f>
        <v>3.6417921031928939</v>
      </c>
      <c r="I8503" s="48">
        <f>IF(F8503=0,0,IF(H8503&gt;DC_2017!$G$11,0,F8503/((DC_2017!$G$11-H8503)*9.92/20.72)))</f>
        <v>0</v>
      </c>
      <c r="J8503" s="48">
        <f>IF(OR(I8503&lt;Summary!$F$4, I8503=Summary!$F$4), I8503, Summary!$F$4)</f>
        <v>0</v>
      </c>
      <c r="K8503" s="3">
        <f>[2]Intensity!B8506</f>
        <v>485.78843942676593</v>
      </c>
      <c r="L8503">
        <f>J8503*(DC_2017!$G$11-H8503)*9.92/20.72</f>
        <v>0</v>
      </c>
      <c r="M8503">
        <f t="shared" si="1058"/>
        <v>0</v>
      </c>
      <c r="N8503">
        <f t="shared" si="1059"/>
        <v>0</v>
      </c>
      <c r="O8503" s="48">
        <f>IF(M8503=0,0, M8503/(DC_2017!$G$11))</f>
        <v>0</v>
      </c>
      <c r="P8503" s="48">
        <f>IF(OR(O8503&lt;Summary!$G$4, O8503 = Summary!$G$4), O8503, Summary!$G$4)</f>
        <v>0</v>
      </c>
      <c r="Q8503">
        <f>P8503*DC_2017!$G$11</f>
        <v>0</v>
      </c>
      <c r="R8503">
        <f t="shared" si="1060"/>
        <v>0</v>
      </c>
      <c r="S8503">
        <f t="shared" si="1061"/>
        <v>0</v>
      </c>
      <c r="T8503">
        <f t="shared" si="1062"/>
        <v>0</v>
      </c>
      <c r="U8503">
        <f t="shared" si="1063"/>
        <v>0</v>
      </c>
    </row>
    <row r="8504" spans="1:21">
      <c r="A8504">
        <v>12</v>
      </c>
      <c r="B8504">
        <v>21</v>
      </c>
      <c r="C8504">
        <v>6</v>
      </c>
      <c r="D8504">
        <f>'[3]2017'!P8504</f>
        <v>102.60281451179839</v>
      </c>
      <c r="E8504">
        <f>'[3]2017'!Q8504</f>
        <v>0</v>
      </c>
      <c r="F8504">
        <f t="shared" si="1056"/>
        <v>102.60281451179839</v>
      </c>
      <c r="G8504">
        <f t="shared" si="1057"/>
        <v>11</v>
      </c>
      <c r="H8504" s="3">
        <f>DC_2017!K8504</f>
        <v>4.3959733124941653</v>
      </c>
      <c r="I8504" s="48">
        <f>IF(F8504=0,0,IF(H8504&gt;DC_2017!$G$11,0,F8504/((DC_2017!$G$11-H8504)*9.92/20.72)))</f>
        <v>41.258426323801963</v>
      </c>
      <c r="J8504" s="48">
        <f>IF(OR(I8504&lt;Summary!$F$4, I8504=Summary!$F$4), I8504, Summary!$F$4)</f>
        <v>41.258426323801963</v>
      </c>
      <c r="K8504" s="3">
        <f>[2]Intensity!B8507</f>
        <v>492.81181605554599</v>
      </c>
      <c r="L8504">
        <f>J8504*(DC_2017!$G$11-H8504)*9.92/20.72</f>
        <v>102.60281451179839</v>
      </c>
      <c r="M8504">
        <f t="shared" si="1058"/>
        <v>0</v>
      </c>
      <c r="N8504">
        <f t="shared" si="1059"/>
        <v>49435.248392339905</v>
      </c>
      <c r="O8504" s="48">
        <f>IF(M8504=0,0, M8504/(DC_2017!$G$11))</f>
        <v>0</v>
      </c>
      <c r="P8504" s="48">
        <f>IF(OR(O8504&lt;Summary!$G$4, O8504 = Summary!$G$4), O8504, Summary!$G$4)</f>
        <v>0</v>
      </c>
      <c r="Q8504">
        <f>P8504*DC_2017!$G$11</f>
        <v>0</v>
      </c>
      <c r="R8504">
        <f t="shared" si="1060"/>
        <v>102.60281451179839</v>
      </c>
      <c r="S8504">
        <f t="shared" si="1061"/>
        <v>0</v>
      </c>
      <c r="T8504">
        <f t="shared" si="1062"/>
        <v>0</v>
      </c>
      <c r="U8504">
        <f t="shared" si="1063"/>
        <v>49435.248392339905</v>
      </c>
    </row>
    <row r="8505" spans="1:21">
      <c r="A8505">
        <v>12</v>
      </c>
      <c r="B8505">
        <v>21</v>
      </c>
      <c r="C8505">
        <v>7</v>
      </c>
      <c r="D8505">
        <f>'[3]2017'!P8505</f>
        <v>165.32991359167957</v>
      </c>
      <c r="E8505">
        <f>'[3]2017'!Q8505</f>
        <v>23.983334142489259</v>
      </c>
      <c r="F8505">
        <f t="shared" si="1056"/>
        <v>189.31324773416884</v>
      </c>
      <c r="G8505">
        <f t="shared" si="1057"/>
        <v>15.68738122605215</v>
      </c>
      <c r="H8505" s="3">
        <f>DC_2017!K8505</f>
        <v>4.6501917010518898</v>
      </c>
      <c r="I8505" s="48">
        <f>IF(F8505=0,0,IF(H8505&gt;DC_2017!$G$11,0,F8505/((DC_2017!$G$11-H8505)*9.92/20.72)))</f>
        <v>80.04374808849451</v>
      </c>
      <c r="J8505" s="48">
        <f>IF(OR(I8505&lt;Summary!$F$4, I8505=Summary!$F$4), I8505, Summary!$F$4)</f>
        <v>80.04374808849451</v>
      </c>
      <c r="K8505" s="3">
        <f>[2]Intensity!B8508</f>
        <v>494.95121041580956</v>
      </c>
      <c r="L8505">
        <f>J8505*(DC_2017!$G$11-H8505)*9.92/20.72</f>
        <v>189.31324773416887</v>
      </c>
      <c r="M8505">
        <f t="shared" si="1058"/>
        <v>0</v>
      </c>
      <c r="N8505">
        <f t="shared" si="1059"/>
        <v>90730.992025426938</v>
      </c>
      <c r="O8505" s="48">
        <f>IF(M8505=0,0, M8505/(DC_2017!$G$11))</f>
        <v>0</v>
      </c>
      <c r="P8505" s="48">
        <f>IF(OR(O8505&lt;Summary!$G$4, O8505 = Summary!$G$4), O8505, Summary!$G$4)</f>
        <v>0</v>
      </c>
      <c r="Q8505">
        <f>P8505*DC_2017!$G$11</f>
        <v>0</v>
      </c>
      <c r="R8505">
        <f t="shared" si="1060"/>
        <v>189.31324773416887</v>
      </c>
      <c r="S8505">
        <f t="shared" si="1061"/>
        <v>0</v>
      </c>
      <c r="T8505">
        <f t="shared" si="1062"/>
        <v>0</v>
      </c>
      <c r="U8505">
        <f t="shared" si="1063"/>
        <v>90730.992025426938</v>
      </c>
    </row>
    <row r="8506" spans="1:21">
      <c r="A8506">
        <v>12</v>
      </c>
      <c r="B8506">
        <v>21</v>
      </c>
      <c r="C8506">
        <v>8</v>
      </c>
      <c r="D8506">
        <f>'[3]2017'!P8506</f>
        <v>74.16583904750587</v>
      </c>
      <c r="E8506">
        <f>'[3]2017'!Q8506</f>
        <v>184.10990917171156</v>
      </c>
      <c r="F8506">
        <f t="shared" si="1056"/>
        <v>258.27574821921746</v>
      </c>
      <c r="G8506">
        <f t="shared" si="1057"/>
        <v>37.375169509029661</v>
      </c>
      <c r="H8506" s="3">
        <f>DC_2017!K8506</f>
        <v>5.1416805766196632</v>
      </c>
      <c r="I8506" s="48">
        <f>IF(F8506=0,0,IF(H8506&gt;DC_2017!$G$11,0,F8506/((DC_2017!$G$11-H8506)*9.92/20.72)))</f>
        <v>121.26676310424531</v>
      </c>
      <c r="J8506" s="48">
        <f>IF(OR(I8506&lt;Summary!$F$4, I8506=Summary!$F$4), I8506, Summary!$F$4)</f>
        <v>121.26676310424531</v>
      </c>
      <c r="K8506" s="3">
        <f>[2]Intensity!B8509</f>
        <v>497.8470713793393</v>
      </c>
      <c r="L8506">
        <f>J8506*(DC_2017!$G$11-H8506)*9.92/20.72</f>
        <v>258.27574821921746</v>
      </c>
      <c r="M8506">
        <f t="shared" si="1058"/>
        <v>0</v>
      </c>
      <c r="N8506">
        <f t="shared" si="1059"/>
        <v>118928.7249894803</v>
      </c>
      <c r="O8506" s="48">
        <f>IF(M8506=0,0, M8506/(DC_2017!$G$11))</f>
        <v>0</v>
      </c>
      <c r="P8506" s="48">
        <f>IF(OR(O8506&lt;Summary!$G$4, O8506 = Summary!$G$4), O8506, Summary!$G$4)</f>
        <v>0</v>
      </c>
      <c r="Q8506">
        <f>P8506*DC_2017!$G$11</f>
        <v>0</v>
      </c>
      <c r="R8506">
        <f t="shared" si="1060"/>
        <v>258.27574821921746</v>
      </c>
      <c r="S8506">
        <f t="shared" si="1061"/>
        <v>0</v>
      </c>
      <c r="T8506">
        <f t="shared" si="1062"/>
        <v>0</v>
      </c>
      <c r="U8506">
        <f t="shared" si="1063"/>
        <v>118928.7249894803</v>
      </c>
    </row>
    <row r="8507" spans="1:21">
      <c r="A8507">
        <v>12</v>
      </c>
      <c r="B8507">
        <v>21</v>
      </c>
      <c r="C8507">
        <v>9</v>
      </c>
      <c r="D8507">
        <f>'[3]2017'!P8507</f>
        <v>141.72952275823192</v>
      </c>
      <c r="E8507">
        <f>'[3]2017'!Q8507</f>
        <v>63.354811670154788</v>
      </c>
      <c r="F8507">
        <f t="shared" si="1056"/>
        <v>205.08433442838671</v>
      </c>
      <c r="G8507">
        <f t="shared" si="1057"/>
        <v>22.430068699929258</v>
      </c>
      <c r="H8507" s="3">
        <f>DC_2017!K8507</f>
        <v>6.6161472145461886</v>
      </c>
      <c r="I8507" s="48">
        <f>IF(F8507=0,0,IF(H8507&gt;DC_2017!$G$11,0,F8507/((DC_2017!$G$11-H8507)*9.92/20.72)))</f>
        <v>144.03076478483246</v>
      </c>
      <c r="J8507" s="48">
        <f>IF(OR(I8507&lt;Summary!$F$4, I8507=Summary!$F$4), I8507, Summary!$F$4)</f>
        <v>144.03076478483246</v>
      </c>
      <c r="K8507" s="3">
        <f>[2]Intensity!B8510</f>
        <v>498.5145426060547</v>
      </c>
      <c r="L8507">
        <f>J8507*(DC_2017!$G$11-H8507)*9.92/20.72</f>
        <v>205.08433442838671</v>
      </c>
      <c r="M8507">
        <f t="shared" si="1058"/>
        <v>0</v>
      </c>
      <c r="N8507">
        <f t="shared" si="1059"/>
        <v>97637.467462726374</v>
      </c>
      <c r="O8507" s="48">
        <f>IF(M8507=0,0, M8507/(DC_2017!$G$11))</f>
        <v>0</v>
      </c>
      <c r="P8507" s="48">
        <f>IF(OR(O8507&lt;Summary!$G$4, O8507 = Summary!$G$4), O8507, Summary!$G$4)</f>
        <v>0</v>
      </c>
      <c r="Q8507">
        <f>P8507*DC_2017!$G$11</f>
        <v>0</v>
      </c>
      <c r="R8507">
        <f t="shared" si="1060"/>
        <v>205.08433442838671</v>
      </c>
      <c r="S8507">
        <f t="shared" si="1061"/>
        <v>0</v>
      </c>
      <c r="T8507">
        <f t="shared" si="1062"/>
        <v>0</v>
      </c>
      <c r="U8507">
        <f t="shared" si="1063"/>
        <v>97637.467462726374</v>
      </c>
    </row>
    <row r="8508" spans="1:21">
      <c r="A8508">
        <v>12</v>
      </c>
      <c r="B8508">
        <v>21</v>
      </c>
      <c r="C8508">
        <v>10</v>
      </c>
      <c r="D8508">
        <f>'[3]2017'!P8508</f>
        <v>131.99060324793047</v>
      </c>
      <c r="E8508">
        <f>'[3]2017'!Q8508</f>
        <v>34.560585930506186</v>
      </c>
      <c r="F8508">
        <f t="shared" si="1056"/>
        <v>166.55118917843666</v>
      </c>
      <c r="G8508">
        <f t="shared" si="1057"/>
        <v>18.677769733956886</v>
      </c>
      <c r="H8508" s="3">
        <f>DC_2017!K8508</f>
        <v>6.9720529562938234</v>
      </c>
      <c r="I8508" s="48">
        <f>IF(F8508=0,0,IF(H8508&gt;DC_2017!$G$11,0,F8508/((DC_2017!$G$11-H8508)*9.92/20.72)))</f>
        <v>132.8691798335083</v>
      </c>
      <c r="J8508" s="48">
        <f>IF(OR(I8508&lt;Summary!$F$4, I8508=Summary!$F$4), I8508, Summary!$F$4)</f>
        <v>132.8691798335083</v>
      </c>
      <c r="K8508" s="3">
        <f>[2]Intensity!B8511</f>
        <v>499.70054433580151</v>
      </c>
      <c r="L8508">
        <f>J8508*(DC_2017!$G$11-H8508)*9.92/20.72</f>
        <v>166.55118917843669</v>
      </c>
      <c r="M8508">
        <f t="shared" si="1058"/>
        <v>0</v>
      </c>
      <c r="N8508">
        <f t="shared" si="1059"/>
        <v>80114.915131848335</v>
      </c>
      <c r="O8508" s="48">
        <f>IF(M8508=0,0, M8508/(DC_2017!$G$11))</f>
        <v>0</v>
      </c>
      <c r="P8508" s="48">
        <f>IF(OR(O8508&lt;Summary!$G$4, O8508 = Summary!$G$4), O8508, Summary!$G$4)</f>
        <v>0</v>
      </c>
      <c r="Q8508">
        <f>P8508*DC_2017!$G$11</f>
        <v>0</v>
      </c>
      <c r="R8508">
        <f t="shared" si="1060"/>
        <v>166.55118917843669</v>
      </c>
      <c r="S8508">
        <f t="shared" si="1061"/>
        <v>0</v>
      </c>
      <c r="T8508">
        <f t="shared" si="1062"/>
        <v>0</v>
      </c>
      <c r="U8508">
        <f t="shared" si="1063"/>
        <v>80114.915131848335</v>
      </c>
    </row>
    <row r="8509" spans="1:21">
      <c r="A8509">
        <v>12</v>
      </c>
      <c r="B8509">
        <v>21</v>
      </c>
      <c r="C8509">
        <v>11</v>
      </c>
      <c r="D8509">
        <f>'[3]2017'!P8509</f>
        <v>99.437714299559715</v>
      </c>
      <c r="E8509">
        <f>'[3]2017'!Q8509</f>
        <v>52.426613819095387</v>
      </c>
      <c r="F8509">
        <f t="shared" si="1056"/>
        <v>151.8643281186551</v>
      </c>
      <c r="G8509">
        <f t="shared" si="1057"/>
        <v>23.77314254991423</v>
      </c>
      <c r="H8509" s="3">
        <f>DC_2017!K8509</f>
        <v>8.5651548489943341</v>
      </c>
      <c r="I8509" s="48">
        <f>IF(F8509=0,0,IF(H8509&gt;DC_2017!$G$11,0,F8509/((DC_2017!$G$11-H8509)*9.92/20.72)))</f>
        <v>309.43656263989556</v>
      </c>
      <c r="J8509" s="48">
        <f>IF(OR(I8509&lt;Summary!$F$4, I8509=Summary!$F$4), I8509, Summary!$F$4)</f>
        <v>288</v>
      </c>
      <c r="K8509" s="3">
        <f>[2]Intensity!B8512</f>
        <v>499.02322592025848</v>
      </c>
      <c r="L8509">
        <f>J8509*(DC_2017!$G$11-H8509)*9.92/20.72</f>
        <v>141.34375758649821</v>
      </c>
      <c r="M8509">
        <f t="shared" si="1058"/>
        <v>10.520570532156881</v>
      </c>
      <c r="N8509">
        <f t="shared" si="1059"/>
        <v>67173.632576861011</v>
      </c>
      <c r="O8509" s="48">
        <f>IF(M8509=0,0, M8509/(DC_2017!$G$11))</f>
        <v>1.0970074393325648</v>
      </c>
      <c r="P8509" s="48">
        <f>IF(OR(O8509&lt;Summary!$G$4, O8509 = Summary!$G$4), O8509, Summary!$G$4)</f>
        <v>0</v>
      </c>
      <c r="Q8509">
        <f>P8509*DC_2017!$G$11</f>
        <v>0</v>
      </c>
      <c r="R8509">
        <f t="shared" si="1060"/>
        <v>141.34375758649821</v>
      </c>
      <c r="S8509">
        <f t="shared" si="1061"/>
        <v>10.520570532156881</v>
      </c>
      <c r="T8509">
        <f t="shared" si="1062"/>
        <v>0</v>
      </c>
      <c r="U8509">
        <f t="shared" si="1063"/>
        <v>67173.632576861011</v>
      </c>
    </row>
    <row r="8510" spans="1:21">
      <c r="A8510">
        <v>12</v>
      </c>
      <c r="B8510">
        <v>21</v>
      </c>
      <c r="C8510">
        <v>12</v>
      </c>
      <c r="D8510">
        <f>'[3]2017'!P8510</f>
        <v>100.55212819908259</v>
      </c>
      <c r="E8510">
        <f>'[3]2017'!Q8510</f>
        <v>98.063120206339576</v>
      </c>
      <c r="F8510">
        <f t="shared" si="1056"/>
        <v>198.61524840542216</v>
      </c>
      <c r="G8510">
        <f t="shared" si="1057"/>
        <v>29.268161567475659</v>
      </c>
      <c r="H8510" s="3">
        <f>DC_2017!K8510</f>
        <v>7.8957130913055247</v>
      </c>
      <c r="I8510" s="48">
        <f>IF(F8510=0,0,IF(H8510&gt;DC_2017!$G$11,0,F8510/((DC_2017!$G$11-H8510)*9.92/20.72)))</f>
        <v>244.81657447229983</v>
      </c>
      <c r="J8510" s="48">
        <f>IF(OR(I8510&lt;Summary!$F$4, I8510=Summary!$F$4), I8510, Summary!$F$4)</f>
        <v>244.81657447229983</v>
      </c>
      <c r="K8510" s="3">
        <f>[2]Intensity!B8513</f>
        <v>501.56394849830048</v>
      </c>
      <c r="L8510">
        <f>J8510*(DC_2017!$G$11-H8510)*9.92/20.72</f>
        <v>198.61524840542216</v>
      </c>
      <c r="M8510">
        <f t="shared" si="1058"/>
        <v>0</v>
      </c>
      <c r="N8510">
        <f t="shared" si="1059"/>
        <v>93805.145042100106</v>
      </c>
      <c r="O8510" s="48">
        <f>IF(M8510=0,0, M8510/(DC_2017!$G$11))</f>
        <v>0</v>
      </c>
      <c r="P8510" s="48">
        <f>IF(OR(O8510&lt;Summary!$G$4, O8510 = Summary!$G$4), O8510, Summary!$G$4)</f>
        <v>0</v>
      </c>
      <c r="Q8510">
        <f>P8510*DC_2017!$G$11</f>
        <v>0</v>
      </c>
      <c r="R8510">
        <f t="shared" si="1060"/>
        <v>198.61524840542216</v>
      </c>
      <c r="S8510">
        <f t="shared" si="1061"/>
        <v>0</v>
      </c>
      <c r="T8510">
        <f t="shared" si="1062"/>
        <v>0</v>
      </c>
      <c r="U8510">
        <f t="shared" si="1063"/>
        <v>93805.145042100106</v>
      </c>
    </row>
    <row r="8511" spans="1:21">
      <c r="A8511">
        <v>12</v>
      </c>
      <c r="B8511">
        <v>21</v>
      </c>
      <c r="C8511">
        <v>13</v>
      </c>
      <c r="D8511">
        <f>'[3]2017'!P8511</f>
        <v>3.5297466228563912</v>
      </c>
      <c r="E8511">
        <f>'[3]2017'!Q8511</f>
        <v>178.3470453821549</v>
      </c>
      <c r="F8511">
        <f t="shared" si="1056"/>
        <v>181.87679200501128</v>
      </c>
      <c r="G8511">
        <f t="shared" si="1057"/>
        <v>47.281928037074202</v>
      </c>
      <c r="H8511" s="3">
        <f>DC_2017!K8511</f>
        <v>7.4381199963907783</v>
      </c>
      <c r="I8511" s="48">
        <f>IF(F8511=0,0,IF(H8511&gt;DC_2017!$G$11,0,F8511/((DC_2017!$G$11-H8511)*9.92/20.72)))</f>
        <v>176.5175103661646</v>
      </c>
      <c r="J8511" s="48">
        <f>IF(OR(I8511&lt;Summary!$F$4, I8511=Summary!$F$4), I8511, Summary!$F$4)</f>
        <v>176.5175103661646</v>
      </c>
      <c r="K8511" s="3">
        <f>[2]Intensity!B8514</f>
        <v>501.33694842089903</v>
      </c>
      <c r="L8511">
        <f>J8511*(DC_2017!$G$11-H8511)*9.92/20.72</f>
        <v>181.87679200501131</v>
      </c>
      <c r="M8511">
        <f t="shared" si="1058"/>
        <v>0</v>
      </c>
      <c r="N8511">
        <f t="shared" si="1059"/>
        <v>82582.070501180089</v>
      </c>
      <c r="O8511" s="48">
        <f>IF(M8511=0,0, M8511/(DC_2017!$G$11))</f>
        <v>0</v>
      </c>
      <c r="P8511" s="48">
        <f>IF(OR(O8511&lt;Summary!$G$4, O8511 = Summary!$G$4), O8511, Summary!$G$4)</f>
        <v>0</v>
      </c>
      <c r="Q8511">
        <f>P8511*DC_2017!$G$11</f>
        <v>0</v>
      </c>
      <c r="R8511">
        <f t="shared" si="1060"/>
        <v>181.87679200501131</v>
      </c>
      <c r="S8511">
        <f t="shared" si="1061"/>
        <v>0</v>
      </c>
      <c r="T8511">
        <f t="shared" si="1062"/>
        <v>0</v>
      </c>
      <c r="U8511">
        <f t="shared" si="1063"/>
        <v>82582.070501180089</v>
      </c>
    </row>
    <row r="8512" spans="1:21">
      <c r="A8512">
        <v>12</v>
      </c>
      <c r="B8512">
        <v>21</v>
      </c>
      <c r="C8512">
        <v>14</v>
      </c>
      <c r="D8512">
        <f>'[3]2017'!P8512</f>
        <v>0</v>
      </c>
      <c r="E8512">
        <f>'[3]2017'!Q8512</f>
        <v>60.020831925033129</v>
      </c>
      <c r="F8512">
        <f t="shared" si="1056"/>
        <v>60.020831925033129</v>
      </c>
      <c r="G8512">
        <f t="shared" si="1057"/>
        <v>48</v>
      </c>
      <c r="H8512" s="3">
        <f>DC_2017!K8512</f>
        <v>7.2771150271001028</v>
      </c>
      <c r="I8512" s="48">
        <f>IF(F8512=0,0,IF(H8512&gt;DC_2017!$G$11,0,F8512/((DC_2017!$G$11-H8512)*9.92/20.72)))</f>
        <v>54.197590754425505</v>
      </c>
      <c r="J8512" s="48">
        <f>IF(OR(I8512&lt;Summary!$F$4, I8512=Summary!$F$4), I8512, Summary!$F$4)</f>
        <v>54.197590754425505</v>
      </c>
      <c r="K8512" s="3">
        <f>[2]Intensity!B8515</f>
        <v>490.27759365498082</v>
      </c>
      <c r="L8512">
        <f>J8512*(DC_2017!$G$11-H8512)*9.92/20.72</f>
        <v>60.020831925033136</v>
      </c>
      <c r="M8512">
        <f t="shared" si="1058"/>
        <v>0</v>
      </c>
      <c r="N8512">
        <f t="shared" si="1059"/>
        <v>26545.869112973705</v>
      </c>
      <c r="O8512" s="48">
        <f>IF(M8512=0,0, M8512/(DC_2017!$G$11))</f>
        <v>0</v>
      </c>
      <c r="P8512" s="48">
        <f>IF(OR(O8512&lt;Summary!$G$4, O8512 = Summary!$G$4), O8512, Summary!$G$4)</f>
        <v>0</v>
      </c>
      <c r="Q8512">
        <f>P8512*DC_2017!$G$11</f>
        <v>0</v>
      </c>
      <c r="R8512">
        <f t="shared" si="1060"/>
        <v>60.020831925033136</v>
      </c>
      <c r="S8512">
        <f t="shared" si="1061"/>
        <v>0</v>
      </c>
      <c r="T8512">
        <f t="shared" si="1062"/>
        <v>0</v>
      </c>
      <c r="U8512">
        <f t="shared" si="1063"/>
        <v>26545.869112973705</v>
      </c>
    </row>
    <row r="8513" spans="1:21">
      <c r="A8513">
        <v>12</v>
      </c>
      <c r="B8513">
        <v>21</v>
      </c>
      <c r="C8513">
        <v>15</v>
      </c>
      <c r="D8513">
        <f>'[3]2017'!P8513</f>
        <v>0</v>
      </c>
      <c r="E8513">
        <f>'[3]2017'!Q8513</f>
        <v>0</v>
      </c>
      <c r="F8513">
        <f t="shared" si="1056"/>
        <v>0</v>
      </c>
      <c r="G8513">
        <f t="shared" si="1057"/>
        <v>0</v>
      </c>
      <c r="H8513" s="3">
        <f>DC_2017!K8513</f>
        <v>7.3449065883584357</v>
      </c>
      <c r="I8513" s="48">
        <f>IF(F8513=0,0,IF(H8513&gt;DC_2017!$G$11,0,F8513/((DC_2017!$G$11-H8513)*9.92/20.72)))</f>
        <v>0</v>
      </c>
      <c r="J8513" s="48">
        <f>IF(OR(I8513&lt;Summary!$F$4, I8513=Summary!$F$4), I8513, Summary!$F$4)</f>
        <v>0</v>
      </c>
      <c r="K8513" s="3">
        <f>[2]Intensity!B8516</f>
        <v>495.31006526076459</v>
      </c>
      <c r="L8513">
        <f>J8513*(DC_2017!$G$11-H8513)*9.92/20.72</f>
        <v>0</v>
      </c>
      <c r="M8513">
        <f t="shared" si="1058"/>
        <v>0</v>
      </c>
      <c r="N8513">
        <f t="shared" si="1059"/>
        <v>0</v>
      </c>
      <c r="O8513" s="48">
        <f>IF(M8513=0,0, M8513/(DC_2017!$G$11))</f>
        <v>0</v>
      </c>
      <c r="P8513" s="48">
        <f>IF(OR(O8513&lt;Summary!$G$4, O8513 = Summary!$G$4), O8513, Summary!$G$4)</f>
        <v>0</v>
      </c>
      <c r="Q8513">
        <f>P8513*DC_2017!$G$11</f>
        <v>0</v>
      </c>
      <c r="R8513">
        <f t="shared" si="1060"/>
        <v>0</v>
      </c>
      <c r="S8513">
        <f t="shared" si="1061"/>
        <v>0</v>
      </c>
      <c r="T8513">
        <f t="shared" si="1062"/>
        <v>0</v>
      </c>
      <c r="U8513">
        <f t="shared" si="1063"/>
        <v>0</v>
      </c>
    </row>
    <row r="8514" spans="1:21">
      <c r="A8514">
        <v>12</v>
      </c>
      <c r="B8514">
        <v>21</v>
      </c>
      <c r="C8514">
        <v>16</v>
      </c>
      <c r="D8514">
        <f>'[3]2017'!P8514</f>
        <v>0</v>
      </c>
      <c r="E8514">
        <f>'[3]2017'!Q8514</f>
        <v>0</v>
      </c>
      <c r="F8514">
        <f t="shared" ref="F8514:F8577" si="1064">D8514+E8514</f>
        <v>0</v>
      </c>
      <c r="G8514">
        <f t="shared" ref="G8514:G8577" si="1065">IF(F8514=0, 0, 11*D8514/F8514+48*E8514/F8514)</f>
        <v>0</v>
      </c>
      <c r="H8514" s="3">
        <f>DC_2017!K8514</f>
        <v>6.9974748030365443</v>
      </c>
      <c r="I8514" s="48">
        <f>IF(F8514=0,0,IF(H8514&gt;DC_2017!$G$11,0,F8514/((DC_2017!$G$11-H8514)*9.92/20.72)))</f>
        <v>0</v>
      </c>
      <c r="J8514" s="48">
        <f>IF(OR(I8514&lt;Summary!$F$4, I8514=Summary!$F$4), I8514, Summary!$F$4)</f>
        <v>0</v>
      </c>
      <c r="K8514" s="3">
        <f>[2]Intensity!B8517</f>
        <v>495.71663443751197</v>
      </c>
      <c r="L8514">
        <f>J8514*(DC_2017!$G$11-H8514)*9.92/20.72</f>
        <v>0</v>
      </c>
      <c r="M8514">
        <f t="shared" si="1058"/>
        <v>0</v>
      </c>
      <c r="N8514">
        <f t="shared" si="1059"/>
        <v>0</v>
      </c>
      <c r="O8514" s="48">
        <f>IF(M8514=0,0, M8514/(DC_2017!$G$11))</f>
        <v>0</v>
      </c>
      <c r="P8514" s="48">
        <f>IF(OR(O8514&lt;Summary!$G$4, O8514 = Summary!$G$4), O8514, Summary!$G$4)</f>
        <v>0</v>
      </c>
      <c r="Q8514">
        <f>P8514*DC_2017!$G$11</f>
        <v>0</v>
      </c>
      <c r="R8514">
        <f t="shared" si="1060"/>
        <v>0</v>
      </c>
      <c r="S8514">
        <f t="shared" si="1061"/>
        <v>0</v>
      </c>
      <c r="T8514">
        <f t="shared" si="1062"/>
        <v>0</v>
      </c>
      <c r="U8514">
        <f t="shared" si="1063"/>
        <v>0</v>
      </c>
    </row>
    <row r="8515" spans="1:21">
      <c r="A8515">
        <v>12</v>
      </c>
      <c r="B8515">
        <v>21</v>
      </c>
      <c r="C8515">
        <v>17</v>
      </c>
      <c r="D8515">
        <f>'[3]2017'!P8515</f>
        <v>0</v>
      </c>
      <c r="E8515">
        <f>'[3]2017'!Q8515</f>
        <v>0</v>
      </c>
      <c r="F8515">
        <f t="shared" si="1064"/>
        <v>0</v>
      </c>
      <c r="G8515">
        <f t="shared" si="1065"/>
        <v>0</v>
      </c>
      <c r="H8515" s="3">
        <f>DC_2017!K8515</f>
        <v>7.1669537175046445</v>
      </c>
      <c r="I8515" s="48">
        <f>IF(F8515=0,0,IF(H8515&gt;DC_2017!$G$11,0,F8515/((DC_2017!$G$11-H8515)*9.92/20.72)))</f>
        <v>0</v>
      </c>
      <c r="J8515" s="48">
        <f>IF(OR(I8515&lt;Summary!$F$4, I8515=Summary!$F$4), I8515, Summary!$F$4)</f>
        <v>0</v>
      </c>
      <c r="K8515" s="3">
        <f>[2]Intensity!B8518</f>
        <v>503.79201724878169</v>
      </c>
      <c r="L8515">
        <f>J8515*(DC_2017!$G$11-H8515)*9.92/20.72</f>
        <v>0</v>
      </c>
      <c r="M8515">
        <f t="shared" ref="M8515:M8578" si="1066">F8515-L8515</f>
        <v>0</v>
      </c>
      <c r="N8515">
        <f t="shared" ref="N8515:N8578" si="1067">(K8515-G8515)*L8515</f>
        <v>0</v>
      </c>
      <c r="O8515" s="48">
        <f>IF(M8515=0,0, M8515/(DC_2017!$G$11))</f>
        <v>0</v>
      </c>
      <c r="P8515" s="48">
        <f>IF(OR(O8515&lt;Summary!$G$4, O8515 = Summary!$G$4), O8515, Summary!$G$4)</f>
        <v>0</v>
      </c>
      <c r="Q8515">
        <f>P8515*DC_2017!$G$11</f>
        <v>0</v>
      </c>
      <c r="R8515">
        <f t="shared" ref="R8515:R8578" si="1068">L8515+Q8515</f>
        <v>0</v>
      </c>
      <c r="S8515">
        <f t="shared" ref="S8515:S8578" si="1069">F8515-R8515</f>
        <v>0</v>
      </c>
      <c r="T8515">
        <f t="shared" ref="T8515:T8578" si="1070">(K8515-G8515)*Q8515</f>
        <v>0</v>
      </c>
      <c r="U8515">
        <f t="shared" ref="U8515:U8578" si="1071">N8515+T8515</f>
        <v>0</v>
      </c>
    </row>
    <row r="8516" spans="1:21">
      <c r="A8516">
        <v>12</v>
      </c>
      <c r="B8516">
        <v>21</v>
      </c>
      <c r="C8516">
        <v>18</v>
      </c>
      <c r="D8516">
        <f>'[3]2017'!P8516</f>
        <v>0</v>
      </c>
      <c r="E8516">
        <f>'[3]2017'!Q8516</f>
        <v>0</v>
      </c>
      <c r="F8516">
        <f t="shared" si="1064"/>
        <v>0</v>
      </c>
      <c r="G8516">
        <f t="shared" si="1065"/>
        <v>0</v>
      </c>
      <c r="H8516" s="3">
        <f>DC_2017!K8516</f>
        <v>6.7093606225773206</v>
      </c>
      <c r="I8516" s="48">
        <f>IF(F8516=0,0,IF(H8516&gt;DC_2017!$G$11,0,F8516/((DC_2017!$G$11-H8516)*9.92/20.72)))</f>
        <v>0</v>
      </c>
      <c r="J8516" s="48">
        <f>IF(OR(I8516&lt;Summary!$F$4, I8516=Summary!$F$4), I8516, Summary!$F$4)</f>
        <v>0</v>
      </c>
      <c r="K8516" s="3">
        <f>[2]Intensity!B8519</f>
        <v>510.92324318028892</v>
      </c>
      <c r="L8516">
        <f>J8516*(DC_2017!$G$11-H8516)*9.92/20.72</f>
        <v>0</v>
      </c>
      <c r="M8516">
        <f t="shared" si="1066"/>
        <v>0</v>
      </c>
      <c r="N8516">
        <f t="shared" si="1067"/>
        <v>0</v>
      </c>
      <c r="O8516" s="48">
        <f>IF(M8516=0,0, M8516/(DC_2017!$G$11))</f>
        <v>0</v>
      </c>
      <c r="P8516" s="48">
        <f>IF(OR(O8516&lt;Summary!$G$4, O8516 = Summary!$G$4), O8516, Summary!$G$4)</f>
        <v>0</v>
      </c>
      <c r="Q8516">
        <f>P8516*DC_2017!$G$11</f>
        <v>0</v>
      </c>
      <c r="R8516">
        <f t="shared" si="1068"/>
        <v>0</v>
      </c>
      <c r="S8516">
        <f t="shared" si="1069"/>
        <v>0</v>
      </c>
      <c r="T8516">
        <f t="shared" si="1070"/>
        <v>0</v>
      </c>
      <c r="U8516">
        <f t="shared" si="1071"/>
        <v>0</v>
      </c>
    </row>
    <row r="8517" spans="1:21">
      <c r="A8517">
        <v>12</v>
      </c>
      <c r="B8517">
        <v>21</v>
      </c>
      <c r="C8517">
        <v>19</v>
      </c>
      <c r="D8517">
        <f>'[3]2017'!P8517</f>
        <v>0</v>
      </c>
      <c r="E8517">
        <f>'[3]2017'!Q8517</f>
        <v>0</v>
      </c>
      <c r="F8517">
        <f t="shared" si="1064"/>
        <v>0</v>
      </c>
      <c r="G8517">
        <f t="shared" si="1065"/>
        <v>0</v>
      </c>
      <c r="H8517" s="3">
        <f>DC_2017!K8517</f>
        <v>7.3957502705935418</v>
      </c>
      <c r="I8517" s="48">
        <f>IF(F8517=0,0,IF(H8517&gt;DC_2017!$G$11,0,F8517/((DC_2017!$G$11-H8517)*9.92/20.72)))</f>
        <v>0</v>
      </c>
      <c r="J8517" s="48">
        <f>IF(OR(I8517&lt;Summary!$F$4, I8517=Summary!$F$4), I8517, Summary!$F$4)</f>
        <v>0</v>
      </c>
      <c r="K8517" s="3">
        <f>[2]Intensity!B8520</f>
        <v>504.66940747711772</v>
      </c>
      <c r="L8517">
        <f>J8517*(DC_2017!$G$11-H8517)*9.92/20.72</f>
        <v>0</v>
      </c>
      <c r="M8517">
        <f t="shared" si="1066"/>
        <v>0</v>
      </c>
      <c r="N8517">
        <f t="shared" si="1067"/>
        <v>0</v>
      </c>
      <c r="O8517" s="48">
        <f>IF(M8517=0,0, M8517/(DC_2017!$G$11))</f>
        <v>0</v>
      </c>
      <c r="P8517" s="48">
        <f>IF(OR(O8517&lt;Summary!$G$4, O8517 = Summary!$G$4), O8517, Summary!$G$4)</f>
        <v>0</v>
      </c>
      <c r="Q8517">
        <f>P8517*DC_2017!$G$11</f>
        <v>0</v>
      </c>
      <c r="R8517">
        <f t="shared" si="1068"/>
        <v>0</v>
      </c>
      <c r="S8517">
        <f t="shared" si="1069"/>
        <v>0</v>
      </c>
      <c r="T8517">
        <f t="shared" si="1070"/>
        <v>0</v>
      </c>
      <c r="U8517">
        <f t="shared" si="1071"/>
        <v>0</v>
      </c>
    </row>
    <row r="8518" spans="1:21">
      <c r="A8518">
        <v>12</v>
      </c>
      <c r="B8518">
        <v>21</v>
      </c>
      <c r="C8518">
        <v>20</v>
      </c>
      <c r="D8518">
        <f>'[3]2017'!P8518</f>
        <v>0</v>
      </c>
      <c r="E8518">
        <f>'[3]2017'!Q8518</f>
        <v>0</v>
      </c>
      <c r="F8518">
        <f t="shared" si="1064"/>
        <v>0</v>
      </c>
      <c r="G8518">
        <f t="shared" si="1065"/>
        <v>0</v>
      </c>
      <c r="H8518" s="3">
        <f>DC_2017!K8518</f>
        <v>6.9720529562938234</v>
      </c>
      <c r="I8518" s="48">
        <f>IF(F8518=0,0,IF(H8518&gt;DC_2017!$G$11,0,F8518/((DC_2017!$G$11-H8518)*9.92/20.72)))</f>
        <v>0</v>
      </c>
      <c r="J8518" s="48">
        <f>IF(OR(I8518&lt;Summary!$F$4, I8518=Summary!$F$4), I8518, Summary!$F$4)</f>
        <v>0</v>
      </c>
      <c r="K8518" s="3">
        <f>[2]Intensity!B8521</f>
        <v>499.82554294886734</v>
      </c>
      <c r="L8518">
        <f>J8518*(DC_2017!$G$11-H8518)*9.92/20.72</f>
        <v>0</v>
      </c>
      <c r="M8518">
        <f t="shared" si="1066"/>
        <v>0</v>
      </c>
      <c r="N8518">
        <f t="shared" si="1067"/>
        <v>0</v>
      </c>
      <c r="O8518" s="48">
        <f>IF(M8518=0,0, M8518/(DC_2017!$G$11))</f>
        <v>0</v>
      </c>
      <c r="P8518" s="48">
        <f>IF(OR(O8518&lt;Summary!$G$4, O8518 = Summary!$G$4), O8518, Summary!$G$4)</f>
        <v>0</v>
      </c>
      <c r="Q8518">
        <f>P8518*DC_2017!$G$11</f>
        <v>0</v>
      </c>
      <c r="R8518">
        <f t="shared" si="1068"/>
        <v>0</v>
      </c>
      <c r="S8518">
        <f t="shared" si="1069"/>
        <v>0</v>
      </c>
      <c r="T8518">
        <f t="shared" si="1070"/>
        <v>0</v>
      </c>
      <c r="U8518">
        <f t="shared" si="1071"/>
        <v>0</v>
      </c>
    </row>
    <row r="8519" spans="1:21">
      <c r="A8519">
        <v>12</v>
      </c>
      <c r="B8519">
        <v>21</v>
      </c>
      <c r="C8519">
        <v>21</v>
      </c>
      <c r="D8519">
        <f>'[3]2017'!P8519</f>
        <v>0</v>
      </c>
      <c r="E8519">
        <f>'[3]2017'!Q8519</f>
        <v>0</v>
      </c>
      <c r="F8519">
        <f t="shared" si="1064"/>
        <v>0</v>
      </c>
      <c r="G8519">
        <f t="shared" si="1065"/>
        <v>0</v>
      </c>
      <c r="H8519" s="3">
        <f>DC_2017!K8519</f>
        <v>6.1924499115197369</v>
      </c>
      <c r="I8519" s="48">
        <f>IF(F8519=0,0,IF(H8519&gt;DC_2017!$G$11,0,F8519/((DC_2017!$G$11-H8519)*9.92/20.72)))</f>
        <v>0</v>
      </c>
      <c r="J8519" s="48">
        <f>IF(OR(I8519&lt;Summary!$F$4, I8519=Summary!$F$4), I8519, Summary!$F$4)</f>
        <v>0</v>
      </c>
      <c r="K8519" s="3">
        <f>[2]Intensity!B8522</f>
        <v>487.25386027900356</v>
      </c>
      <c r="L8519">
        <f>J8519*(DC_2017!$G$11-H8519)*9.92/20.72</f>
        <v>0</v>
      </c>
      <c r="M8519">
        <f t="shared" si="1066"/>
        <v>0</v>
      </c>
      <c r="N8519">
        <f t="shared" si="1067"/>
        <v>0</v>
      </c>
      <c r="O8519" s="48">
        <f>IF(M8519=0,0, M8519/(DC_2017!$G$11))</f>
        <v>0</v>
      </c>
      <c r="P8519" s="48">
        <f>IF(OR(O8519&lt;Summary!$G$4, O8519 = Summary!$G$4), O8519, Summary!$G$4)</f>
        <v>0</v>
      </c>
      <c r="Q8519">
        <f>P8519*DC_2017!$G$11</f>
        <v>0</v>
      </c>
      <c r="R8519">
        <f t="shared" si="1068"/>
        <v>0</v>
      </c>
      <c r="S8519">
        <f t="shared" si="1069"/>
        <v>0</v>
      </c>
      <c r="T8519">
        <f t="shared" si="1070"/>
        <v>0</v>
      </c>
      <c r="U8519">
        <f t="shared" si="1071"/>
        <v>0</v>
      </c>
    </row>
    <row r="8520" spans="1:21">
      <c r="A8520">
        <v>12</v>
      </c>
      <c r="B8520">
        <v>21</v>
      </c>
      <c r="C8520">
        <v>22</v>
      </c>
      <c r="D8520">
        <f>'[3]2017'!P8520</f>
        <v>0</v>
      </c>
      <c r="E8520">
        <f>'[3]2017'!Q8520</f>
        <v>0</v>
      </c>
      <c r="F8520">
        <f t="shared" si="1064"/>
        <v>0</v>
      </c>
      <c r="G8520">
        <f t="shared" si="1065"/>
        <v>0</v>
      </c>
      <c r="H8520" s="3">
        <f>DC_2017!K8520</f>
        <v>4.5824001285252915</v>
      </c>
      <c r="I8520" s="48">
        <f>IF(F8520=0,0,IF(H8520&gt;DC_2017!$G$11,0,F8520/((DC_2017!$G$11-H8520)*9.92/20.72)))</f>
        <v>0</v>
      </c>
      <c r="J8520" s="48">
        <f>IF(OR(I8520&lt;Summary!$F$4, I8520=Summary!$F$4), I8520, Summary!$F$4)</f>
        <v>0</v>
      </c>
      <c r="K8520" s="3">
        <f>[2]Intensity!B8523</f>
        <v>478.22966608654781</v>
      </c>
      <c r="L8520">
        <f>J8520*(DC_2017!$G$11-H8520)*9.92/20.72</f>
        <v>0</v>
      </c>
      <c r="M8520">
        <f t="shared" si="1066"/>
        <v>0</v>
      </c>
      <c r="N8520">
        <f t="shared" si="1067"/>
        <v>0</v>
      </c>
      <c r="O8520" s="48">
        <f>IF(M8520=0,0, M8520/(DC_2017!$G$11))</f>
        <v>0</v>
      </c>
      <c r="P8520" s="48">
        <f>IF(OR(O8520&lt;Summary!$G$4, O8520 = Summary!$G$4), O8520, Summary!$G$4)</f>
        <v>0</v>
      </c>
      <c r="Q8520">
        <f>P8520*DC_2017!$G$11</f>
        <v>0</v>
      </c>
      <c r="R8520">
        <f t="shared" si="1068"/>
        <v>0</v>
      </c>
      <c r="S8520">
        <f t="shared" si="1069"/>
        <v>0</v>
      </c>
      <c r="T8520">
        <f t="shared" si="1070"/>
        <v>0</v>
      </c>
      <c r="U8520">
        <f t="shared" si="1071"/>
        <v>0</v>
      </c>
    </row>
    <row r="8521" spans="1:21">
      <c r="A8521">
        <v>12</v>
      </c>
      <c r="B8521">
        <v>21</v>
      </c>
      <c r="C8521">
        <v>23</v>
      </c>
      <c r="D8521">
        <f>'[3]2017'!P8521</f>
        <v>0</v>
      </c>
      <c r="E8521">
        <f>'[3]2017'!Q8521</f>
        <v>0</v>
      </c>
      <c r="F8521">
        <f t="shared" si="1064"/>
        <v>0</v>
      </c>
      <c r="G8521">
        <f t="shared" si="1065"/>
        <v>0</v>
      </c>
      <c r="H8521" s="3">
        <f>DC_2017!K8521</f>
        <v>4.2615273240871296</v>
      </c>
      <c r="I8521" s="48">
        <f>IF(F8521=0,0,IF(H8521&gt;DC_2017!$G$11,0,F8521/((DC_2017!$G$11-H8521)*9.92/20.72)))</f>
        <v>0</v>
      </c>
      <c r="J8521" s="48">
        <f>IF(OR(I8521&lt;Summary!$F$4, I8521=Summary!$F$4), I8521, Summary!$F$4)</f>
        <v>0</v>
      </c>
      <c r="K8521" s="3">
        <f>[2]Intensity!B8524</f>
        <v>469.57388131254453</v>
      </c>
      <c r="L8521">
        <f>J8521*(DC_2017!$G$11-H8521)*9.92/20.72</f>
        <v>0</v>
      </c>
      <c r="M8521">
        <f t="shared" si="1066"/>
        <v>0</v>
      </c>
      <c r="N8521">
        <f t="shared" si="1067"/>
        <v>0</v>
      </c>
      <c r="O8521" s="48">
        <f>IF(M8521=0,0, M8521/(DC_2017!$G$11))</f>
        <v>0</v>
      </c>
      <c r="P8521" s="48">
        <f>IF(OR(O8521&lt;Summary!$G$4, O8521 = Summary!$G$4), O8521, Summary!$G$4)</f>
        <v>0</v>
      </c>
      <c r="Q8521">
        <f>P8521*DC_2017!$G$11</f>
        <v>0</v>
      </c>
      <c r="R8521">
        <f t="shared" si="1068"/>
        <v>0</v>
      </c>
      <c r="S8521">
        <f t="shared" si="1069"/>
        <v>0</v>
      </c>
      <c r="T8521">
        <f t="shared" si="1070"/>
        <v>0</v>
      </c>
      <c r="U8521">
        <f t="shared" si="1071"/>
        <v>0</v>
      </c>
    </row>
    <row r="8522" spans="1:21">
      <c r="A8522">
        <v>12</v>
      </c>
      <c r="B8522">
        <v>22</v>
      </c>
      <c r="C8522">
        <v>0</v>
      </c>
      <c r="D8522">
        <f>'[3]2017'!P8522</f>
        <v>0</v>
      </c>
      <c r="E8522">
        <f>'[3]2017'!Q8522</f>
        <v>0</v>
      </c>
      <c r="F8522">
        <f t="shared" si="1064"/>
        <v>0</v>
      </c>
      <c r="G8522">
        <f t="shared" si="1065"/>
        <v>0</v>
      </c>
      <c r="H8522" s="3">
        <f>DC_2017!K8522</f>
        <v>3.523156859709391</v>
      </c>
      <c r="I8522" s="48">
        <f>IF(F8522=0,0,IF(H8522&gt;DC_2017!$G$11,0,F8522/((DC_2017!$G$11-H8522)*9.92/20.72)))</f>
        <v>0</v>
      </c>
      <c r="J8522" s="48">
        <f>IF(OR(I8522&lt;Summary!$F$4, I8522=Summary!$F$4), I8522, Summary!$F$4)</f>
        <v>0</v>
      </c>
      <c r="K8522" s="3">
        <f>[2]Intensity!B8525</f>
        <v>466.53315467459873</v>
      </c>
      <c r="L8522">
        <f>J8522*(DC_2017!$G$11-H8522)*9.92/20.72</f>
        <v>0</v>
      </c>
      <c r="M8522">
        <f t="shared" si="1066"/>
        <v>0</v>
      </c>
      <c r="N8522">
        <f t="shared" si="1067"/>
        <v>0</v>
      </c>
      <c r="O8522" s="48">
        <f>IF(M8522=0,0, M8522/(DC_2017!$G$11))</f>
        <v>0</v>
      </c>
      <c r="P8522" s="48">
        <f>IF(OR(O8522&lt;Summary!$G$4, O8522 = Summary!$G$4), O8522, Summary!$G$4)</f>
        <v>0</v>
      </c>
      <c r="Q8522">
        <f>P8522*DC_2017!$G$11</f>
        <v>0</v>
      </c>
      <c r="R8522">
        <f t="shared" si="1068"/>
        <v>0</v>
      </c>
      <c r="S8522">
        <f t="shared" si="1069"/>
        <v>0</v>
      </c>
      <c r="T8522">
        <f t="shared" si="1070"/>
        <v>0</v>
      </c>
      <c r="U8522">
        <f t="shared" si="1071"/>
        <v>0</v>
      </c>
    </row>
    <row r="8523" spans="1:21">
      <c r="A8523">
        <v>12</v>
      </c>
      <c r="B8523">
        <v>22</v>
      </c>
      <c r="C8523">
        <v>1</v>
      </c>
      <c r="D8523">
        <f>'[3]2017'!P8523</f>
        <v>0</v>
      </c>
      <c r="E8523">
        <f>'[3]2017'!Q8523</f>
        <v>0</v>
      </c>
      <c r="F8523">
        <f t="shared" si="1064"/>
        <v>0</v>
      </c>
      <c r="G8523">
        <f t="shared" si="1065"/>
        <v>0</v>
      </c>
      <c r="H8523" s="3">
        <f>DC_2017!K8523</f>
        <v>3.1079334905804923</v>
      </c>
      <c r="I8523" s="48">
        <f>IF(F8523=0,0,IF(H8523&gt;DC_2017!$G$11,0,F8523/((DC_2017!$G$11-H8523)*9.92/20.72)))</f>
        <v>0</v>
      </c>
      <c r="J8523" s="48">
        <f>IF(OR(I8523&lt;Summary!$F$4, I8523=Summary!$F$4), I8523, Summary!$F$4)</f>
        <v>0</v>
      </c>
      <c r="K8523" s="3">
        <f>[2]Intensity!B8526</f>
        <v>464.03437463204733</v>
      </c>
      <c r="L8523">
        <f>J8523*(DC_2017!$G$11-H8523)*9.92/20.72</f>
        <v>0</v>
      </c>
      <c r="M8523">
        <f t="shared" si="1066"/>
        <v>0</v>
      </c>
      <c r="N8523">
        <f t="shared" si="1067"/>
        <v>0</v>
      </c>
      <c r="O8523" s="48">
        <f>IF(M8523=0,0, M8523/(DC_2017!$G$11))</f>
        <v>0</v>
      </c>
      <c r="P8523" s="48">
        <f>IF(OR(O8523&lt;Summary!$G$4, O8523 = Summary!$G$4), O8523, Summary!$G$4)</f>
        <v>0</v>
      </c>
      <c r="Q8523">
        <f>P8523*DC_2017!$G$11</f>
        <v>0</v>
      </c>
      <c r="R8523">
        <f t="shared" si="1068"/>
        <v>0</v>
      </c>
      <c r="S8523">
        <f t="shared" si="1069"/>
        <v>0</v>
      </c>
      <c r="T8523">
        <f t="shared" si="1070"/>
        <v>0</v>
      </c>
      <c r="U8523">
        <f t="shared" si="1071"/>
        <v>0</v>
      </c>
    </row>
    <row r="8524" spans="1:21">
      <c r="A8524">
        <v>12</v>
      </c>
      <c r="B8524">
        <v>22</v>
      </c>
      <c r="C8524">
        <v>2</v>
      </c>
      <c r="D8524">
        <f>'[3]2017'!P8524</f>
        <v>0</v>
      </c>
      <c r="E8524">
        <f>'[3]2017'!Q8524</f>
        <v>0</v>
      </c>
      <c r="F8524">
        <f t="shared" si="1064"/>
        <v>0</v>
      </c>
      <c r="G8524">
        <f t="shared" si="1065"/>
        <v>0</v>
      </c>
      <c r="H8524" s="3">
        <f>DC_2017!K8524</f>
        <v>3.0231940277241431</v>
      </c>
      <c r="I8524" s="48">
        <f>IF(F8524=0,0,IF(H8524&gt;DC_2017!$G$11,0,F8524/((DC_2017!$G$11-H8524)*9.92/20.72)))</f>
        <v>0</v>
      </c>
      <c r="J8524" s="48">
        <f>IF(OR(I8524&lt;Summary!$F$4, I8524=Summary!$F$4), I8524, Summary!$F$4)</f>
        <v>0</v>
      </c>
      <c r="K8524" s="3">
        <f>[2]Intensity!B8527</f>
        <v>467.17757594984255</v>
      </c>
      <c r="L8524">
        <f>J8524*(DC_2017!$G$11-H8524)*9.92/20.72</f>
        <v>0</v>
      </c>
      <c r="M8524">
        <f t="shared" si="1066"/>
        <v>0</v>
      </c>
      <c r="N8524">
        <f t="shared" si="1067"/>
        <v>0</v>
      </c>
      <c r="O8524" s="48">
        <f>IF(M8524=0,0, M8524/(DC_2017!$G$11))</f>
        <v>0</v>
      </c>
      <c r="P8524" s="48">
        <f>IF(OR(O8524&lt;Summary!$G$4, O8524 = Summary!$G$4), O8524, Summary!$G$4)</f>
        <v>0</v>
      </c>
      <c r="Q8524">
        <f>P8524*DC_2017!$G$11</f>
        <v>0</v>
      </c>
      <c r="R8524">
        <f t="shared" si="1068"/>
        <v>0</v>
      </c>
      <c r="S8524">
        <f t="shared" si="1069"/>
        <v>0</v>
      </c>
      <c r="T8524">
        <f t="shared" si="1070"/>
        <v>0</v>
      </c>
      <c r="U8524">
        <f t="shared" si="1071"/>
        <v>0</v>
      </c>
    </row>
    <row r="8525" spans="1:21">
      <c r="A8525">
        <v>12</v>
      </c>
      <c r="B8525">
        <v>22</v>
      </c>
      <c r="C8525">
        <v>3</v>
      </c>
      <c r="D8525">
        <f>'[3]2017'!P8525</f>
        <v>0</v>
      </c>
      <c r="E8525">
        <f>'[3]2017'!Q8525</f>
        <v>0</v>
      </c>
      <c r="F8525">
        <f t="shared" si="1064"/>
        <v>0</v>
      </c>
      <c r="G8525">
        <f t="shared" si="1065"/>
        <v>0</v>
      </c>
      <c r="H8525" s="3">
        <f>DC_2017!K8525</f>
        <v>2.9892982470916207</v>
      </c>
      <c r="I8525" s="48">
        <f>IF(F8525=0,0,IF(H8525&gt;DC_2017!$G$11,0,F8525/((DC_2017!$G$11-H8525)*9.92/20.72)))</f>
        <v>0</v>
      </c>
      <c r="J8525" s="48">
        <f>IF(OR(I8525&lt;Summary!$F$4, I8525=Summary!$F$4), I8525, Summary!$F$4)</f>
        <v>0</v>
      </c>
      <c r="K8525" s="3">
        <f>[2]Intensity!B8528</f>
        <v>470.95299933329397</v>
      </c>
      <c r="L8525">
        <f>J8525*(DC_2017!$G$11-H8525)*9.92/20.72</f>
        <v>0</v>
      </c>
      <c r="M8525">
        <f t="shared" si="1066"/>
        <v>0</v>
      </c>
      <c r="N8525">
        <f t="shared" si="1067"/>
        <v>0</v>
      </c>
      <c r="O8525" s="48">
        <f>IF(M8525=0,0, M8525/(DC_2017!$G$11))</f>
        <v>0</v>
      </c>
      <c r="P8525" s="48">
        <f>IF(OR(O8525&lt;Summary!$G$4, O8525 = Summary!$G$4), O8525, Summary!$G$4)</f>
        <v>0</v>
      </c>
      <c r="Q8525">
        <f>P8525*DC_2017!$G$11</f>
        <v>0</v>
      </c>
      <c r="R8525">
        <f t="shared" si="1068"/>
        <v>0</v>
      </c>
      <c r="S8525">
        <f t="shared" si="1069"/>
        <v>0</v>
      </c>
      <c r="T8525">
        <f t="shared" si="1070"/>
        <v>0</v>
      </c>
      <c r="U8525">
        <f t="shared" si="1071"/>
        <v>0</v>
      </c>
    </row>
    <row r="8526" spans="1:21">
      <c r="A8526">
        <v>12</v>
      </c>
      <c r="B8526">
        <v>22</v>
      </c>
      <c r="C8526">
        <v>4</v>
      </c>
      <c r="D8526">
        <f>'[3]2017'!P8526</f>
        <v>0</v>
      </c>
      <c r="E8526">
        <f>'[3]2017'!Q8526</f>
        <v>0</v>
      </c>
      <c r="F8526">
        <f t="shared" si="1064"/>
        <v>0</v>
      </c>
      <c r="G8526">
        <f t="shared" si="1065"/>
        <v>0</v>
      </c>
      <c r="H8526" s="3">
        <f>DC_2017!K8526</f>
        <v>2.9469285100273757</v>
      </c>
      <c r="I8526" s="48">
        <f>IF(F8526=0,0,IF(H8526&gt;DC_2017!$G$11,0,F8526/((DC_2017!$G$11-H8526)*9.92/20.72)))</f>
        <v>0</v>
      </c>
      <c r="J8526" s="48">
        <f>IF(OR(I8526&lt;Summary!$F$4, I8526=Summary!$F$4), I8526, Summary!$F$4)</f>
        <v>0</v>
      </c>
      <c r="K8526" s="3">
        <f>[2]Intensity!B8529</f>
        <v>481.98884473027749</v>
      </c>
      <c r="L8526">
        <f>J8526*(DC_2017!$G$11-H8526)*9.92/20.72</f>
        <v>0</v>
      </c>
      <c r="M8526">
        <f t="shared" si="1066"/>
        <v>0</v>
      </c>
      <c r="N8526">
        <f t="shared" si="1067"/>
        <v>0</v>
      </c>
      <c r="O8526" s="48">
        <f>IF(M8526=0,0, M8526/(DC_2017!$G$11))</f>
        <v>0</v>
      </c>
      <c r="P8526" s="48">
        <f>IF(OR(O8526&lt;Summary!$G$4, O8526 = Summary!$G$4), O8526, Summary!$G$4)</f>
        <v>0</v>
      </c>
      <c r="Q8526">
        <f>P8526*DC_2017!$G$11</f>
        <v>0</v>
      </c>
      <c r="R8526">
        <f t="shared" si="1068"/>
        <v>0</v>
      </c>
      <c r="S8526">
        <f t="shared" si="1069"/>
        <v>0</v>
      </c>
      <c r="T8526">
        <f t="shared" si="1070"/>
        <v>0</v>
      </c>
      <c r="U8526">
        <f t="shared" si="1071"/>
        <v>0</v>
      </c>
    </row>
    <row r="8527" spans="1:21">
      <c r="A8527">
        <v>12</v>
      </c>
      <c r="B8527">
        <v>22</v>
      </c>
      <c r="C8527">
        <v>5</v>
      </c>
      <c r="D8527">
        <f>'[3]2017'!P8527</f>
        <v>0</v>
      </c>
      <c r="E8527">
        <f>'[3]2017'!Q8527</f>
        <v>0</v>
      </c>
      <c r="F8527">
        <f t="shared" si="1064"/>
        <v>0</v>
      </c>
      <c r="G8527">
        <f t="shared" si="1065"/>
        <v>0</v>
      </c>
      <c r="H8527" s="3">
        <f>DC_2017!K8527</f>
        <v>3.0909856002707485</v>
      </c>
      <c r="I8527" s="48">
        <f>IF(F8527=0,0,IF(H8527&gt;DC_2017!$G$11,0,F8527/((DC_2017!$G$11-H8527)*9.92/20.72)))</f>
        <v>0</v>
      </c>
      <c r="J8527" s="48">
        <f>IF(OR(I8527&lt;Summary!$F$4, I8527=Summary!$F$4), I8527, Summary!$F$4)</f>
        <v>0</v>
      </c>
      <c r="K8527" s="3">
        <f>[2]Intensity!B8530</f>
        <v>495.08732172958759</v>
      </c>
      <c r="L8527">
        <f>J8527*(DC_2017!$G$11-H8527)*9.92/20.72</f>
        <v>0</v>
      </c>
      <c r="M8527">
        <f t="shared" si="1066"/>
        <v>0</v>
      </c>
      <c r="N8527">
        <f t="shared" si="1067"/>
        <v>0</v>
      </c>
      <c r="O8527" s="48">
        <f>IF(M8527=0,0, M8527/(DC_2017!$G$11))</f>
        <v>0</v>
      </c>
      <c r="P8527" s="48">
        <f>IF(OR(O8527&lt;Summary!$G$4, O8527 = Summary!$G$4), O8527, Summary!$G$4)</f>
        <v>0</v>
      </c>
      <c r="Q8527">
        <f>P8527*DC_2017!$G$11</f>
        <v>0</v>
      </c>
      <c r="R8527">
        <f t="shared" si="1068"/>
        <v>0</v>
      </c>
      <c r="S8527">
        <f t="shared" si="1069"/>
        <v>0</v>
      </c>
      <c r="T8527">
        <f t="shared" si="1070"/>
        <v>0</v>
      </c>
      <c r="U8527">
        <f t="shared" si="1071"/>
        <v>0</v>
      </c>
    </row>
    <row r="8528" spans="1:21">
      <c r="A8528">
        <v>12</v>
      </c>
      <c r="B8528">
        <v>22</v>
      </c>
      <c r="C8528">
        <v>6</v>
      </c>
      <c r="D8528">
        <f>'[3]2017'!P8528</f>
        <v>0</v>
      </c>
      <c r="E8528">
        <f>'[3]2017'!Q8528</f>
        <v>0</v>
      </c>
      <c r="F8528">
        <f t="shared" si="1064"/>
        <v>0</v>
      </c>
      <c r="G8528">
        <f t="shared" si="1065"/>
        <v>0</v>
      </c>
      <c r="H8528" s="3">
        <f>DC_2017!K8528</f>
        <v>4.6162959204164888</v>
      </c>
      <c r="I8528" s="48">
        <f>IF(F8528=0,0,IF(H8528&gt;DC_2017!$G$11,0,F8528/((DC_2017!$G$11-H8528)*9.92/20.72)))</f>
        <v>0</v>
      </c>
      <c r="J8528" s="48">
        <f>IF(OR(I8528&lt;Summary!$F$4, I8528=Summary!$F$4), I8528, Summary!$F$4)</f>
        <v>0</v>
      </c>
      <c r="K8528" s="3">
        <f>[2]Intensity!B8531</f>
        <v>507.14942502134579</v>
      </c>
      <c r="L8528">
        <f>J8528*(DC_2017!$G$11-H8528)*9.92/20.72</f>
        <v>0</v>
      </c>
      <c r="M8528">
        <f t="shared" si="1066"/>
        <v>0</v>
      </c>
      <c r="N8528">
        <f t="shared" si="1067"/>
        <v>0</v>
      </c>
      <c r="O8528" s="48">
        <f>IF(M8528=0,0, M8528/(DC_2017!$G$11))</f>
        <v>0</v>
      </c>
      <c r="P8528" s="48">
        <f>IF(OR(O8528&lt;Summary!$G$4, O8528 = Summary!$G$4), O8528, Summary!$G$4)</f>
        <v>0</v>
      </c>
      <c r="Q8528">
        <f>P8528*DC_2017!$G$11</f>
        <v>0</v>
      </c>
      <c r="R8528">
        <f t="shared" si="1068"/>
        <v>0</v>
      </c>
      <c r="S8528">
        <f t="shared" si="1069"/>
        <v>0</v>
      </c>
      <c r="T8528">
        <f t="shared" si="1070"/>
        <v>0</v>
      </c>
      <c r="U8528">
        <f t="shared" si="1071"/>
        <v>0</v>
      </c>
    </row>
    <row r="8529" spans="1:21">
      <c r="A8529">
        <v>12</v>
      </c>
      <c r="B8529">
        <v>22</v>
      </c>
      <c r="C8529">
        <v>7</v>
      </c>
      <c r="D8529">
        <f>'[3]2017'!P8529</f>
        <v>0</v>
      </c>
      <c r="E8529">
        <f>'[3]2017'!Q8529</f>
        <v>0</v>
      </c>
      <c r="F8529">
        <f t="shared" si="1064"/>
        <v>0</v>
      </c>
      <c r="G8529">
        <f t="shared" si="1065"/>
        <v>0</v>
      </c>
      <c r="H8529" s="3">
        <f>DC_2017!K8529</f>
        <v>6.1924499115197369</v>
      </c>
      <c r="I8529" s="48">
        <f>IF(F8529=0,0,IF(H8529&gt;DC_2017!$G$11,0,F8529/((DC_2017!$G$11-H8529)*9.92/20.72)))</f>
        <v>0</v>
      </c>
      <c r="J8529" s="48">
        <f>IF(OR(I8529&lt;Summary!$F$4, I8529=Summary!$F$4), I8529, Summary!$F$4)</f>
        <v>0</v>
      </c>
      <c r="K8529" s="3">
        <f>[2]Intensity!B8532</f>
        <v>510.01917657509432</v>
      </c>
      <c r="L8529">
        <f>J8529*(DC_2017!$G$11-H8529)*9.92/20.72</f>
        <v>0</v>
      </c>
      <c r="M8529">
        <f t="shared" si="1066"/>
        <v>0</v>
      </c>
      <c r="N8529">
        <f t="shared" si="1067"/>
        <v>0</v>
      </c>
      <c r="O8529" s="48">
        <f>IF(M8529=0,0, M8529/(DC_2017!$G$11))</f>
        <v>0</v>
      </c>
      <c r="P8529" s="48">
        <f>IF(OR(O8529&lt;Summary!$G$4, O8529 = Summary!$G$4), O8529, Summary!$G$4)</f>
        <v>0</v>
      </c>
      <c r="Q8529">
        <f>P8529*DC_2017!$G$11</f>
        <v>0</v>
      </c>
      <c r="R8529">
        <f t="shared" si="1068"/>
        <v>0</v>
      </c>
      <c r="S8529">
        <f t="shared" si="1069"/>
        <v>0</v>
      </c>
      <c r="T8529">
        <f t="shared" si="1070"/>
        <v>0</v>
      </c>
      <c r="U8529">
        <f t="shared" si="1071"/>
        <v>0</v>
      </c>
    </row>
    <row r="8530" spans="1:21">
      <c r="A8530">
        <v>12</v>
      </c>
      <c r="B8530">
        <v>22</v>
      </c>
      <c r="C8530">
        <v>8</v>
      </c>
      <c r="D8530">
        <f>'[3]2017'!P8530</f>
        <v>0</v>
      </c>
      <c r="E8530">
        <f>'[3]2017'!Q8530</f>
        <v>0</v>
      </c>
      <c r="F8530">
        <f t="shared" si="1064"/>
        <v>0</v>
      </c>
      <c r="G8530">
        <f t="shared" si="1065"/>
        <v>0</v>
      </c>
      <c r="H8530" s="3">
        <f>DC_2017!K8530</f>
        <v>6.8788395482943052</v>
      </c>
      <c r="I8530" s="48">
        <f>IF(F8530=0,0,IF(H8530&gt;DC_2017!$G$11,0,F8530/((DC_2017!$G$11-H8530)*9.92/20.72)))</f>
        <v>0</v>
      </c>
      <c r="J8530" s="48">
        <f>IF(OR(I8530&lt;Summary!$F$4, I8530=Summary!$F$4), I8530, Summary!$F$4)</f>
        <v>0</v>
      </c>
      <c r="K8530" s="3">
        <f>[2]Intensity!B8533</f>
        <v>507.1845613383806</v>
      </c>
      <c r="L8530">
        <f>J8530*(DC_2017!$G$11-H8530)*9.92/20.72</f>
        <v>0</v>
      </c>
      <c r="M8530">
        <f t="shared" si="1066"/>
        <v>0</v>
      </c>
      <c r="N8530">
        <f t="shared" si="1067"/>
        <v>0</v>
      </c>
      <c r="O8530" s="48">
        <f>IF(M8530=0,0, M8530/(DC_2017!$G$11))</f>
        <v>0</v>
      </c>
      <c r="P8530" s="48">
        <f>IF(OR(O8530&lt;Summary!$G$4, O8530 = Summary!$G$4), O8530, Summary!$G$4)</f>
        <v>0</v>
      </c>
      <c r="Q8530">
        <f>P8530*DC_2017!$G$11</f>
        <v>0</v>
      </c>
      <c r="R8530">
        <f t="shared" si="1068"/>
        <v>0</v>
      </c>
      <c r="S8530">
        <f t="shared" si="1069"/>
        <v>0</v>
      </c>
      <c r="T8530">
        <f t="shared" si="1070"/>
        <v>0</v>
      </c>
      <c r="U8530">
        <f t="shared" si="1071"/>
        <v>0</v>
      </c>
    </row>
    <row r="8531" spans="1:21">
      <c r="A8531">
        <v>12</v>
      </c>
      <c r="B8531">
        <v>22</v>
      </c>
      <c r="C8531">
        <v>9</v>
      </c>
      <c r="D8531">
        <f>'[3]2017'!P8531</f>
        <v>0</v>
      </c>
      <c r="E8531">
        <f>'[3]2017'!Q8531</f>
        <v>0</v>
      </c>
      <c r="F8531">
        <f t="shared" si="1064"/>
        <v>0</v>
      </c>
      <c r="G8531">
        <f t="shared" si="1065"/>
        <v>0</v>
      </c>
      <c r="H8531" s="3">
        <f>DC_2017!K8531</f>
        <v>7.3194847528848861</v>
      </c>
      <c r="I8531" s="48">
        <f>IF(F8531=0,0,IF(H8531&gt;DC_2017!$G$11,0,F8531/((DC_2017!$G$11-H8531)*9.92/20.72)))</f>
        <v>0</v>
      </c>
      <c r="J8531" s="48">
        <f>IF(OR(I8531&lt;Summary!$F$4, I8531=Summary!$F$4), I8531, Summary!$F$4)</f>
        <v>0</v>
      </c>
      <c r="K8531" s="3">
        <f>[2]Intensity!B8534</f>
        <v>503.29372254911368</v>
      </c>
      <c r="L8531">
        <f>J8531*(DC_2017!$G$11-H8531)*9.92/20.72</f>
        <v>0</v>
      </c>
      <c r="M8531">
        <f t="shared" si="1066"/>
        <v>0</v>
      </c>
      <c r="N8531">
        <f t="shared" si="1067"/>
        <v>0</v>
      </c>
      <c r="O8531" s="48">
        <f>IF(M8531=0,0, M8531/(DC_2017!$G$11))</f>
        <v>0</v>
      </c>
      <c r="P8531" s="48">
        <f>IF(OR(O8531&lt;Summary!$G$4, O8531 = Summary!$G$4), O8531, Summary!$G$4)</f>
        <v>0</v>
      </c>
      <c r="Q8531">
        <f>P8531*DC_2017!$G$11</f>
        <v>0</v>
      </c>
      <c r="R8531">
        <f t="shared" si="1068"/>
        <v>0</v>
      </c>
      <c r="S8531">
        <f t="shared" si="1069"/>
        <v>0</v>
      </c>
      <c r="T8531">
        <f t="shared" si="1070"/>
        <v>0</v>
      </c>
      <c r="U8531">
        <f t="shared" si="1071"/>
        <v>0</v>
      </c>
    </row>
    <row r="8532" spans="1:21">
      <c r="A8532">
        <v>12</v>
      </c>
      <c r="B8532">
        <v>22</v>
      </c>
      <c r="C8532">
        <v>10</v>
      </c>
      <c r="D8532">
        <f>'[3]2017'!P8532</f>
        <v>0</v>
      </c>
      <c r="E8532">
        <f>'[3]2017'!Q8532</f>
        <v>7.7116658333333339</v>
      </c>
      <c r="F8532">
        <f t="shared" si="1064"/>
        <v>7.7116658333333339</v>
      </c>
      <c r="G8532">
        <f t="shared" si="1065"/>
        <v>48</v>
      </c>
      <c r="H8532" s="3">
        <f>DC_2017!K8532</f>
        <v>7.4804897334462748</v>
      </c>
      <c r="I8532" s="48">
        <f>IF(F8532=0,0,IF(H8532&gt;DC_2017!$G$11,0,F8532/((DC_2017!$G$11-H8532)*9.92/20.72)))</f>
        <v>7.6347377217485164</v>
      </c>
      <c r="J8532" s="48">
        <f>IF(OR(I8532&lt;Summary!$F$4, I8532=Summary!$F$4), I8532, Summary!$F$4)</f>
        <v>7.6347377217485164</v>
      </c>
      <c r="K8532" s="3">
        <f>[2]Intensity!B8535</f>
        <v>499.55305173303162</v>
      </c>
      <c r="L8532">
        <f>J8532*(DC_2017!$G$11-H8532)*9.92/20.72</f>
        <v>7.711665833333333</v>
      </c>
      <c r="M8532">
        <f t="shared" si="1066"/>
        <v>0</v>
      </c>
      <c r="N8532">
        <f t="shared" si="1067"/>
        <v>3482.2262409870191</v>
      </c>
      <c r="O8532" s="48">
        <f>IF(M8532=0,0, M8532/(DC_2017!$G$11))</f>
        <v>0</v>
      </c>
      <c r="P8532" s="48">
        <f>IF(OR(O8532&lt;Summary!$G$4, O8532 = Summary!$G$4), O8532, Summary!$G$4)</f>
        <v>0</v>
      </c>
      <c r="Q8532">
        <f>P8532*DC_2017!$G$11</f>
        <v>0</v>
      </c>
      <c r="R8532">
        <f t="shared" si="1068"/>
        <v>7.711665833333333</v>
      </c>
      <c r="S8532">
        <f t="shared" si="1069"/>
        <v>0</v>
      </c>
      <c r="T8532">
        <f t="shared" si="1070"/>
        <v>0</v>
      </c>
      <c r="U8532">
        <f t="shared" si="1071"/>
        <v>3482.2262409870191</v>
      </c>
    </row>
    <row r="8533" spans="1:21">
      <c r="A8533">
        <v>12</v>
      </c>
      <c r="B8533">
        <v>22</v>
      </c>
      <c r="C8533">
        <v>11</v>
      </c>
      <c r="D8533">
        <f>'[3]2017'!P8533</f>
        <v>0.34916666666666668</v>
      </c>
      <c r="E8533">
        <f>'[3]2017'!Q8533</f>
        <v>592.90586130184613</v>
      </c>
      <c r="F8533">
        <f t="shared" si="1064"/>
        <v>593.25502796851276</v>
      </c>
      <c r="G8533">
        <f t="shared" si="1065"/>
        <v>47.978223249601605</v>
      </c>
      <c r="H8533" s="3">
        <f>DC_2017!K8533</f>
        <v>7.2262713448858227</v>
      </c>
      <c r="I8533" s="48">
        <f>IF(F8533=0,0,IF(H8533&gt;DC_2017!$G$11,0,F8533/((DC_2017!$G$11-H8533)*9.92/20.72)))</f>
        <v>524.17560310324313</v>
      </c>
      <c r="J8533" s="48">
        <f>IF(OR(I8533&lt;Summary!$F$4, I8533=Summary!$F$4), I8533, Summary!$F$4)</f>
        <v>288</v>
      </c>
      <c r="K8533" s="3">
        <f>[2]Intensity!B8536</f>
        <v>496.97276887991814</v>
      </c>
      <c r="L8533">
        <f>J8533*(DC_2017!$G$11-H8533)*9.92/20.72</f>
        <v>325.95459812210891</v>
      </c>
      <c r="M8533">
        <f t="shared" si="1066"/>
        <v>267.30042984640386</v>
      </c>
      <c r="N8533">
        <f t="shared" si="1067"/>
        <v>146351.8366799487</v>
      </c>
      <c r="O8533" s="48">
        <f>IF(M8533=0,0, M8533/(DC_2017!$G$11))</f>
        <v>27.872115792771609</v>
      </c>
      <c r="P8533" s="48">
        <f>IF(OR(O8533&lt;Summary!$G$4, O8533 = Summary!$G$4), O8533, Summary!$G$4)</f>
        <v>0</v>
      </c>
      <c r="Q8533">
        <f>P8533*DC_2017!$G$11</f>
        <v>0</v>
      </c>
      <c r="R8533">
        <f t="shared" si="1068"/>
        <v>325.95459812210891</v>
      </c>
      <c r="S8533">
        <f t="shared" si="1069"/>
        <v>267.30042984640386</v>
      </c>
      <c r="T8533">
        <f t="shared" si="1070"/>
        <v>0</v>
      </c>
      <c r="U8533">
        <f t="shared" si="1071"/>
        <v>146351.8366799487</v>
      </c>
    </row>
    <row r="8534" spans="1:21">
      <c r="A8534">
        <v>12</v>
      </c>
      <c r="B8534">
        <v>22</v>
      </c>
      <c r="C8534">
        <v>12</v>
      </c>
      <c r="D8534">
        <f>'[3]2017'!P8534</f>
        <v>0</v>
      </c>
      <c r="E8534">
        <f>'[3]2017'!Q8534</f>
        <v>3.3444466390280247</v>
      </c>
      <c r="F8534">
        <f t="shared" si="1064"/>
        <v>3.3444466390280247</v>
      </c>
      <c r="G8534">
        <f t="shared" si="1065"/>
        <v>48</v>
      </c>
      <c r="H8534" s="3">
        <f>DC_2017!K8534</f>
        <v>7.8702912558355695</v>
      </c>
      <c r="I8534" s="48">
        <f>IF(F8534=0,0,IF(H8534&gt;DC_2017!$G$11,0,F8534/((DC_2017!$G$11-H8534)*9.92/20.72)))</f>
        <v>4.061490910070038</v>
      </c>
      <c r="J8534" s="48">
        <f>IF(OR(I8534&lt;Summary!$F$4, I8534=Summary!$F$4), I8534, Summary!$F$4)</f>
        <v>4.061490910070038</v>
      </c>
      <c r="K8534" s="3">
        <f>[2]Intensity!B8537</f>
        <v>497.22768698552824</v>
      </c>
      <c r="L8534">
        <f>J8534*(DC_2017!$G$11-H8534)*9.92/20.72</f>
        <v>3.3444466390280247</v>
      </c>
      <c r="M8534">
        <f t="shared" si="1066"/>
        <v>0</v>
      </c>
      <c r="N8534">
        <f t="shared" si="1067"/>
        <v>1502.4180278970834</v>
      </c>
      <c r="O8534" s="48">
        <f>IF(M8534=0,0, M8534/(DC_2017!$G$11))</f>
        <v>0</v>
      </c>
      <c r="P8534" s="48">
        <f>IF(OR(O8534&lt;Summary!$G$4, O8534 = Summary!$G$4), O8534, Summary!$G$4)</f>
        <v>0</v>
      </c>
      <c r="Q8534">
        <f>P8534*DC_2017!$G$11</f>
        <v>0</v>
      </c>
      <c r="R8534">
        <f t="shared" si="1068"/>
        <v>3.3444466390280247</v>
      </c>
      <c r="S8534">
        <f t="shared" si="1069"/>
        <v>0</v>
      </c>
      <c r="T8534">
        <f t="shared" si="1070"/>
        <v>0</v>
      </c>
      <c r="U8534">
        <f t="shared" si="1071"/>
        <v>1502.4180278970834</v>
      </c>
    </row>
    <row r="8535" spans="1:21">
      <c r="A8535">
        <v>12</v>
      </c>
      <c r="B8535">
        <v>22</v>
      </c>
      <c r="C8535">
        <v>13</v>
      </c>
      <c r="D8535">
        <f>'[3]2017'!P8535</f>
        <v>0</v>
      </c>
      <c r="E8535">
        <f>'[3]2017'!Q8535</f>
        <v>0</v>
      </c>
      <c r="F8535">
        <f t="shared" si="1064"/>
        <v>0</v>
      </c>
      <c r="G8535">
        <f t="shared" si="1065"/>
        <v>0</v>
      </c>
      <c r="H8535" s="3">
        <f>DC_2017!K8535</f>
        <v>8.1753533266082421</v>
      </c>
      <c r="I8535" s="48">
        <f>IF(F8535=0,0,IF(H8535&gt;DC_2017!$G$11,0,F8535/((DC_2017!$G$11-H8535)*9.92/20.72)))</f>
        <v>0</v>
      </c>
      <c r="J8535" s="48">
        <f>IF(OR(I8535&lt;Summary!$F$4, I8535=Summary!$F$4), I8535, Summary!$F$4)</f>
        <v>0</v>
      </c>
      <c r="K8535" s="3">
        <f>[2]Intensity!B8538</f>
        <v>499.11235140620471</v>
      </c>
      <c r="L8535">
        <f>J8535*(DC_2017!$G$11-H8535)*9.92/20.72</f>
        <v>0</v>
      </c>
      <c r="M8535">
        <f t="shared" si="1066"/>
        <v>0</v>
      </c>
      <c r="N8535">
        <f t="shared" si="1067"/>
        <v>0</v>
      </c>
      <c r="O8535" s="48">
        <f>IF(M8535=0,0, M8535/(DC_2017!$G$11))</f>
        <v>0</v>
      </c>
      <c r="P8535" s="48">
        <f>IF(OR(O8535&lt;Summary!$G$4, O8535 = Summary!$G$4), O8535, Summary!$G$4)</f>
        <v>0</v>
      </c>
      <c r="Q8535">
        <f>P8535*DC_2017!$G$11</f>
        <v>0</v>
      </c>
      <c r="R8535">
        <f t="shared" si="1068"/>
        <v>0</v>
      </c>
      <c r="S8535">
        <f t="shared" si="1069"/>
        <v>0</v>
      </c>
      <c r="T8535">
        <f t="shared" si="1070"/>
        <v>0</v>
      </c>
      <c r="U8535">
        <f t="shared" si="1071"/>
        <v>0</v>
      </c>
    </row>
    <row r="8536" spans="1:21">
      <c r="A8536">
        <v>12</v>
      </c>
      <c r="B8536">
        <v>22</v>
      </c>
      <c r="C8536">
        <v>14</v>
      </c>
      <c r="D8536">
        <f>'[3]2017'!P8536</f>
        <v>0</v>
      </c>
      <c r="E8536">
        <f>'[3]2017'!Q8536</f>
        <v>0</v>
      </c>
      <c r="F8536">
        <f t="shared" si="1064"/>
        <v>0</v>
      </c>
      <c r="G8536">
        <f t="shared" si="1065"/>
        <v>0</v>
      </c>
      <c r="H8536" s="3">
        <f>DC_2017!K8536</f>
        <v>8.2431448878988167</v>
      </c>
      <c r="I8536" s="48">
        <f>IF(F8536=0,0,IF(H8536&gt;DC_2017!$G$11,0,F8536/((DC_2017!$G$11-H8536)*9.92/20.72)))</f>
        <v>0</v>
      </c>
      <c r="J8536" s="48">
        <f>IF(OR(I8536&lt;Summary!$F$4, I8536=Summary!$F$4), I8536, Summary!$F$4)</f>
        <v>0</v>
      </c>
      <c r="K8536" s="3">
        <f>[2]Intensity!B8539</f>
        <v>504.05350489996596</v>
      </c>
      <c r="L8536">
        <f>J8536*(DC_2017!$G$11-H8536)*9.92/20.72</f>
        <v>0</v>
      </c>
      <c r="M8536">
        <f t="shared" si="1066"/>
        <v>0</v>
      </c>
      <c r="N8536">
        <f t="shared" si="1067"/>
        <v>0</v>
      </c>
      <c r="O8536" s="48">
        <f>IF(M8536=0,0, M8536/(DC_2017!$G$11))</f>
        <v>0</v>
      </c>
      <c r="P8536" s="48">
        <f>IF(OR(O8536&lt;Summary!$G$4, O8536 = Summary!$G$4), O8536, Summary!$G$4)</f>
        <v>0</v>
      </c>
      <c r="Q8536">
        <f>P8536*DC_2017!$G$11</f>
        <v>0</v>
      </c>
      <c r="R8536">
        <f t="shared" si="1068"/>
        <v>0</v>
      </c>
      <c r="S8536">
        <f t="shared" si="1069"/>
        <v>0</v>
      </c>
      <c r="T8536">
        <f t="shared" si="1070"/>
        <v>0</v>
      </c>
      <c r="U8536">
        <f t="shared" si="1071"/>
        <v>0</v>
      </c>
    </row>
    <row r="8537" spans="1:21">
      <c r="A8537">
        <v>12</v>
      </c>
      <c r="B8537">
        <v>22</v>
      </c>
      <c r="C8537">
        <v>15</v>
      </c>
      <c r="D8537">
        <f>'[3]2017'!P8537</f>
        <v>0</v>
      </c>
      <c r="E8537">
        <f>'[3]2017'!Q8537</f>
        <v>5.83083333333375E-3</v>
      </c>
      <c r="F8537">
        <f t="shared" si="1064"/>
        <v>5.83083333333375E-3</v>
      </c>
      <c r="G8537">
        <f t="shared" si="1065"/>
        <v>48</v>
      </c>
      <c r="H8537" s="3">
        <f>DC_2017!K8537</f>
        <v>7.4211721060640787</v>
      </c>
      <c r="I8537" s="48">
        <f>IF(F8537=0,0,IF(H8537&gt;DC_2017!$G$11,0,F8537/((DC_2017!$G$11-H8537)*9.92/20.72)))</f>
        <v>5.6148024735328071E-3</v>
      </c>
      <c r="J8537" s="48">
        <f>IF(OR(I8537&lt;Summary!$F$4, I8537=Summary!$F$4), I8537, Summary!$F$4)</f>
        <v>5.6148024735328071E-3</v>
      </c>
      <c r="K8537" s="3">
        <f>[2]Intensity!B8540</f>
        <v>499.33261765326625</v>
      </c>
      <c r="L8537">
        <f>J8537*(DC_2017!$G$11-H8537)*9.92/20.72</f>
        <v>5.8308333333337492E-3</v>
      </c>
      <c r="M8537">
        <f t="shared" si="1066"/>
        <v>0</v>
      </c>
      <c r="N8537">
        <f t="shared" si="1067"/>
        <v>2.6316452714334408</v>
      </c>
      <c r="O8537" s="48">
        <f>IF(M8537=0,0, M8537/(DC_2017!$G$11))</f>
        <v>0</v>
      </c>
      <c r="P8537" s="48">
        <f>IF(OR(O8537&lt;Summary!$G$4, O8537 = Summary!$G$4), O8537, Summary!$G$4)</f>
        <v>0</v>
      </c>
      <c r="Q8537">
        <f>P8537*DC_2017!$G$11</f>
        <v>0</v>
      </c>
      <c r="R8537">
        <f t="shared" si="1068"/>
        <v>5.8308333333337492E-3</v>
      </c>
      <c r="S8537">
        <f t="shared" si="1069"/>
        <v>0</v>
      </c>
      <c r="T8537">
        <f t="shared" si="1070"/>
        <v>0</v>
      </c>
      <c r="U8537">
        <f t="shared" si="1071"/>
        <v>2.6316452714334408</v>
      </c>
    </row>
    <row r="8538" spans="1:21">
      <c r="A8538">
        <v>12</v>
      </c>
      <c r="B8538">
        <v>22</v>
      </c>
      <c r="C8538">
        <v>16</v>
      </c>
      <c r="D8538">
        <f>'[3]2017'!P8538</f>
        <v>0</v>
      </c>
      <c r="E8538">
        <f>'[3]2017'!Q8538</f>
        <v>0</v>
      </c>
      <c r="F8538">
        <f t="shared" si="1064"/>
        <v>0</v>
      </c>
      <c r="G8538">
        <f t="shared" si="1065"/>
        <v>0</v>
      </c>
      <c r="H8538" s="3">
        <f>DC_2017!K8538</f>
        <v>7.3194847528848861</v>
      </c>
      <c r="I8538" s="48">
        <f>IF(F8538=0,0,IF(H8538&gt;DC_2017!$G$11,0,F8538/((DC_2017!$G$11-H8538)*9.92/20.72)))</f>
        <v>0</v>
      </c>
      <c r="J8538" s="48">
        <f>IF(OR(I8538&lt;Summary!$F$4, I8538=Summary!$F$4), I8538, Summary!$F$4)</f>
        <v>0</v>
      </c>
      <c r="K8538" s="3">
        <f>[2]Intensity!B8541</f>
        <v>498.90933164587949</v>
      </c>
      <c r="L8538">
        <f>J8538*(DC_2017!$G$11-H8538)*9.92/20.72</f>
        <v>0</v>
      </c>
      <c r="M8538">
        <f t="shared" si="1066"/>
        <v>0</v>
      </c>
      <c r="N8538">
        <f t="shared" si="1067"/>
        <v>0</v>
      </c>
      <c r="O8538" s="48">
        <f>IF(M8538=0,0, M8538/(DC_2017!$G$11))</f>
        <v>0</v>
      </c>
      <c r="P8538" s="48">
        <f>IF(OR(O8538&lt;Summary!$G$4, O8538 = Summary!$G$4), O8538, Summary!$G$4)</f>
        <v>0</v>
      </c>
      <c r="Q8538">
        <f>P8538*DC_2017!$G$11</f>
        <v>0</v>
      </c>
      <c r="R8538">
        <f t="shared" si="1068"/>
        <v>0</v>
      </c>
      <c r="S8538">
        <f t="shared" si="1069"/>
        <v>0</v>
      </c>
      <c r="T8538">
        <f t="shared" si="1070"/>
        <v>0</v>
      </c>
      <c r="U8538">
        <f t="shared" si="1071"/>
        <v>0</v>
      </c>
    </row>
    <row r="8539" spans="1:21">
      <c r="A8539">
        <v>12</v>
      </c>
      <c r="B8539">
        <v>22</v>
      </c>
      <c r="C8539">
        <v>17</v>
      </c>
      <c r="D8539">
        <f>'[3]2017'!P8539</f>
        <v>0</v>
      </c>
      <c r="E8539">
        <f>'[3]2017'!Q8539</f>
        <v>0</v>
      </c>
      <c r="F8539">
        <f t="shared" si="1064"/>
        <v>0</v>
      </c>
      <c r="G8539">
        <f t="shared" si="1065"/>
        <v>0</v>
      </c>
      <c r="H8539" s="3">
        <f>DC_2017!K8539</f>
        <v>7.268641081922917</v>
      </c>
      <c r="I8539" s="48">
        <f>IF(F8539=0,0,IF(H8539&gt;DC_2017!$G$11,0,F8539/((DC_2017!$G$11-H8539)*9.92/20.72)))</f>
        <v>0</v>
      </c>
      <c r="J8539" s="48">
        <f>IF(OR(I8539&lt;Summary!$F$4, I8539=Summary!$F$4), I8539, Summary!$F$4)</f>
        <v>0</v>
      </c>
      <c r="K8539" s="3">
        <f>[2]Intensity!B8542</f>
        <v>498.86933163600503</v>
      </c>
      <c r="L8539">
        <f>J8539*(DC_2017!$G$11-H8539)*9.92/20.72</f>
        <v>0</v>
      </c>
      <c r="M8539">
        <f t="shared" si="1066"/>
        <v>0</v>
      </c>
      <c r="N8539">
        <f t="shared" si="1067"/>
        <v>0</v>
      </c>
      <c r="O8539" s="48">
        <f>IF(M8539=0,0, M8539/(DC_2017!$G$11))</f>
        <v>0</v>
      </c>
      <c r="P8539" s="48">
        <f>IF(OR(O8539&lt;Summary!$G$4, O8539 = Summary!$G$4), O8539, Summary!$G$4)</f>
        <v>0</v>
      </c>
      <c r="Q8539">
        <f>P8539*DC_2017!$G$11</f>
        <v>0</v>
      </c>
      <c r="R8539">
        <f t="shared" si="1068"/>
        <v>0</v>
      </c>
      <c r="S8539">
        <f t="shared" si="1069"/>
        <v>0</v>
      </c>
      <c r="T8539">
        <f t="shared" si="1070"/>
        <v>0</v>
      </c>
      <c r="U8539">
        <f t="shared" si="1071"/>
        <v>0</v>
      </c>
    </row>
    <row r="8540" spans="1:21">
      <c r="A8540">
        <v>12</v>
      </c>
      <c r="B8540">
        <v>22</v>
      </c>
      <c r="C8540">
        <v>18</v>
      </c>
      <c r="D8540">
        <f>'[3]2017'!P8540</f>
        <v>0</v>
      </c>
      <c r="E8540">
        <f>'[3]2017'!Q8540</f>
        <v>0</v>
      </c>
      <c r="F8540">
        <f t="shared" si="1064"/>
        <v>0</v>
      </c>
      <c r="G8540">
        <f t="shared" si="1065"/>
        <v>0</v>
      </c>
      <c r="H8540" s="3">
        <f>DC_2017!K8540</f>
        <v>6.9296832304991005</v>
      </c>
      <c r="I8540" s="48">
        <f>IF(F8540=0,0,IF(H8540&gt;DC_2017!$G$11,0,F8540/((DC_2017!$G$11-H8540)*9.92/20.72)))</f>
        <v>0</v>
      </c>
      <c r="J8540" s="48">
        <f>IF(OR(I8540&lt;Summary!$F$4, I8540=Summary!$F$4), I8540, Summary!$F$4)</f>
        <v>0</v>
      </c>
      <c r="K8540" s="3">
        <f>[2]Intensity!B8543</f>
        <v>486.37960484418511</v>
      </c>
      <c r="L8540">
        <f>J8540*(DC_2017!$G$11-H8540)*9.92/20.72</f>
        <v>0</v>
      </c>
      <c r="M8540">
        <f t="shared" si="1066"/>
        <v>0</v>
      </c>
      <c r="N8540">
        <f t="shared" si="1067"/>
        <v>0</v>
      </c>
      <c r="O8540" s="48">
        <f>IF(M8540=0,0, M8540/(DC_2017!$G$11))</f>
        <v>0</v>
      </c>
      <c r="P8540" s="48">
        <f>IF(OR(O8540&lt;Summary!$G$4, O8540 = Summary!$G$4), O8540, Summary!$G$4)</f>
        <v>0</v>
      </c>
      <c r="Q8540">
        <f>P8540*DC_2017!$G$11</f>
        <v>0</v>
      </c>
      <c r="R8540">
        <f t="shared" si="1068"/>
        <v>0</v>
      </c>
      <c r="S8540">
        <f t="shared" si="1069"/>
        <v>0</v>
      </c>
      <c r="T8540">
        <f t="shared" si="1070"/>
        <v>0</v>
      </c>
      <c r="U8540">
        <f t="shared" si="1071"/>
        <v>0</v>
      </c>
    </row>
    <row r="8541" spans="1:21">
      <c r="A8541">
        <v>12</v>
      </c>
      <c r="B8541">
        <v>22</v>
      </c>
      <c r="C8541">
        <v>19</v>
      </c>
      <c r="D8541">
        <f>'[3]2017'!P8541</f>
        <v>0</v>
      </c>
      <c r="E8541">
        <f>'[3]2017'!Q8541</f>
        <v>0</v>
      </c>
      <c r="F8541">
        <f t="shared" si="1064"/>
        <v>0</v>
      </c>
      <c r="G8541">
        <f t="shared" si="1065"/>
        <v>0</v>
      </c>
      <c r="H8541" s="3">
        <f>DC_2017!K8541</f>
        <v>6.938157175675677</v>
      </c>
      <c r="I8541" s="48">
        <f>IF(F8541=0,0,IF(H8541&gt;DC_2017!$G$11,0,F8541/((DC_2017!$G$11-H8541)*9.92/20.72)))</f>
        <v>0</v>
      </c>
      <c r="J8541" s="48">
        <f>IF(OR(I8541&lt;Summary!$F$4, I8541=Summary!$F$4), I8541, Summary!$F$4)</f>
        <v>0</v>
      </c>
      <c r="K8541" s="3">
        <f>[2]Intensity!B8544</f>
        <v>478.52912172016846</v>
      </c>
      <c r="L8541">
        <f>J8541*(DC_2017!$G$11-H8541)*9.92/20.72</f>
        <v>0</v>
      </c>
      <c r="M8541">
        <f t="shared" si="1066"/>
        <v>0</v>
      </c>
      <c r="N8541">
        <f t="shared" si="1067"/>
        <v>0</v>
      </c>
      <c r="O8541" s="48">
        <f>IF(M8541=0,0, M8541/(DC_2017!$G$11))</f>
        <v>0</v>
      </c>
      <c r="P8541" s="48">
        <f>IF(OR(O8541&lt;Summary!$G$4, O8541 = Summary!$G$4), O8541, Summary!$G$4)</f>
        <v>0</v>
      </c>
      <c r="Q8541">
        <f>P8541*DC_2017!$G$11</f>
        <v>0</v>
      </c>
      <c r="R8541">
        <f t="shared" si="1068"/>
        <v>0</v>
      </c>
      <c r="S8541">
        <f t="shared" si="1069"/>
        <v>0</v>
      </c>
      <c r="T8541">
        <f t="shared" si="1070"/>
        <v>0</v>
      </c>
      <c r="U8541">
        <f t="shared" si="1071"/>
        <v>0</v>
      </c>
    </row>
    <row r="8542" spans="1:21">
      <c r="A8542">
        <v>12</v>
      </c>
      <c r="B8542">
        <v>22</v>
      </c>
      <c r="C8542">
        <v>20</v>
      </c>
      <c r="D8542">
        <f>'[3]2017'!P8542</f>
        <v>0</v>
      </c>
      <c r="E8542">
        <f>'[3]2017'!Q8542</f>
        <v>0</v>
      </c>
      <c r="F8542">
        <f t="shared" si="1064"/>
        <v>0</v>
      </c>
      <c r="G8542">
        <f t="shared" si="1065"/>
        <v>0</v>
      </c>
      <c r="H8542" s="3">
        <f>DC_2017!K8542</f>
        <v>6.277189374401293</v>
      </c>
      <c r="I8542" s="48">
        <f>IF(F8542=0,0,IF(H8542&gt;DC_2017!$G$11,0,F8542/((DC_2017!$G$11-H8542)*9.92/20.72)))</f>
        <v>0</v>
      </c>
      <c r="J8542" s="48">
        <f>IF(OR(I8542&lt;Summary!$F$4, I8542=Summary!$F$4), I8542, Summary!$F$4)</f>
        <v>0</v>
      </c>
      <c r="K8542" s="3">
        <f>[2]Intensity!B8545</f>
        <v>451.02470262427261</v>
      </c>
      <c r="L8542">
        <f>J8542*(DC_2017!$G$11-H8542)*9.92/20.72</f>
        <v>0</v>
      </c>
      <c r="M8542">
        <f t="shared" si="1066"/>
        <v>0</v>
      </c>
      <c r="N8542">
        <f t="shared" si="1067"/>
        <v>0</v>
      </c>
      <c r="O8542" s="48">
        <f>IF(M8542=0,0, M8542/(DC_2017!$G$11))</f>
        <v>0</v>
      </c>
      <c r="P8542" s="48">
        <f>IF(OR(O8542&lt;Summary!$G$4, O8542 = Summary!$G$4), O8542, Summary!$G$4)</f>
        <v>0</v>
      </c>
      <c r="Q8542">
        <f>P8542*DC_2017!$G$11</f>
        <v>0</v>
      </c>
      <c r="R8542">
        <f t="shared" si="1068"/>
        <v>0</v>
      </c>
      <c r="S8542">
        <f t="shared" si="1069"/>
        <v>0</v>
      </c>
      <c r="T8542">
        <f t="shared" si="1070"/>
        <v>0</v>
      </c>
      <c r="U8542">
        <f t="shared" si="1071"/>
        <v>0</v>
      </c>
    </row>
    <row r="8543" spans="1:21">
      <c r="A8543">
        <v>12</v>
      </c>
      <c r="B8543">
        <v>22</v>
      </c>
      <c r="C8543">
        <v>21</v>
      </c>
      <c r="D8543">
        <f>'[3]2017'!P8543</f>
        <v>0</v>
      </c>
      <c r="E8543">
        <f>'[3]2017'!Q8543</f>
        <v>0</v>
      </c>
      <c r="F8543">
        <f t="shared" si="1064"/>
        <v>0</v>
      </c>
      <c r="G8543">
        <f t="shared" si="1065"/>
        <v>0</v>
      </c>
      <c r="H8543" s="3">
        <f>DC_2017!K8543</f>
        <v>5.633169463427361</v>
      </c>
      <c r="I8543" s="48">
        <f>IF(F8543=0,0,IF(H8543&gt;DC_2017!$G$11,0,F8543/((DC_2017!$G$11-H8543)*9.92/20.72)))</f>
        <v>0</v>
      </c>
      <c r="J8543" s="48">
        <f>IF(OR(I8543&lt;Summary!$F$4, I8543=Summary!$F$4), I8543, Summary!$F$4)</f>
        <v>0</v>
      </c>
      <c r="K8543" s="3">
        <f>[2]Intensity!B8546</f>
        <v>436.18437783942323</v>
      </c>
      <c r="L8543">
        <f>J8543*(DC_2017!$G$11-H8543)*9.92/20.72</f>
        <v>0</v>
      </c>
      <c r="M8543">
        <f t="shared" si="1066"/>
        <v>0</v>
      </c>
      <c r="N8543">
        <f t="shared" si="1067"/>
        <v>0</v>
      </c>
      <c r="O8543" s="48">
        <f>IF(M8543=0,0, M8543/(DC_2017!$G$11))</f>
        <v>0</v>
      </c>
      <c r="P8543" s="48">
        <f>IF(OR(O8543&lt;Summary!$G$4, O8543 = Summary!$G$4), O8543, Summary!$G$4)</f>
        <v>0</v>
      </c>
      <c r="Q8543">
        <f>P8543*DC_2017!$G$11</f>
        <v>0</v>
      </c>
      <c r="R8543">
        <f t="shared" si="1068"/>
        <v>0</v>
      </c>
      <c r="S8543">
        <f t="shared" si="1069"/>
        <v>0</v>
      </c>
      <c r="T8543">
        <f t="shared" si="1070"/>
        <v>0</v>
      </c>
      <c r="U8543">
        <f t="shared" si="1071"/>
        <v>0</v>
      </c>
    </row>
    <row r="8544" spans="1:21">
      <c r="A8544">
        <v>12</v>
      </c>
      <c r="B8544">
        <v>22</v>
      </c>
      <c r="C8544">
        <v>22</v>
      </c>
      <c r="D8544">
        <f>'[3]2017'!P8544</f>
        <v>0</v>
      </c>
      <c r="E8544">
        <f>'[3]2017'!Q8544</f>
        <v>0</v>
      </c>
      <c r="F8544">
        <f t="shared" si="1064"/>
        <v>0</v>
      </c>
      <c r="G8544">
        <f t="shared" si="1065"/>
        <v>0</v>
      </c>
      <c r="H8544" s="3">
        <f>DC_2017!K8544</f>
        <v>4.743405109079319</v>
      </c>
      <c r="I8544" s="48">
        <f>IF(F8544=0,0,IF(H8544&gt;DC_2017!$G$11,0,F8544/((DC_2017!$G$11-H8544)*9.92/20.72)))</f>
        <v>0</v>
      </c>
      <c r="J8544" s="48">
        <f>IF(OR(I8544&lt;Summary!$F$4, I8544=Summary!$F$4), I8544, Summary!$F$4)</f>
        <v>0</v>
      </c>
      <c r="K8544" s="3">
        <f>[2]Intensity!B8547</f>
        <v>426.99908201647878</v>
      </c>
      <c r="L8544">
        <f>J8544*(DC_2017!$G$11-H8544)*9.92/20.72</f>
        <v>0</v>
      </c>
      <c r="M8544">
        <f t="shared" si="1066"/>
        <v>0</v>
      </c>
      <c r="N8544">
        <f t="shared" si="1067"/>
        <v>0</v>
      </c>
      <c r="O8544" s="48">
        <f>IF(M8544=0,0, M8544/(DC_2017!$G$11))</f>
        <v>0</v>
      </c>
      <c r="P8544" s="48">
        <f>IF(OR(O8544&lt;Summary!$G$4, O8544 = Summary!$G$4), O8544, Summary!$G$4)</f>
        <v>0</v>
      </c>
      <c r="Q8544">
        <f>P8544*DC_2017!$G$11</f>
        <v>0</v>
      </c>
      <c r="R8544">
        <f t="shared" si="1068"/>
        <v>0</v>
      </c>
      <c r="S8544">
        <f t="shared" si="1069"/>
        <v>0</v>
      </c>
      <c r="T8544">
        <f t="shared" si="1070"/>
        <v>0</v>
      </c>
      <c r="U8544">
        <f t="shared" si="1071"/>
        <v>0</v>
      </c>
    </row>
    <row r="8545" spans="1:21">
      <c r="A8545">
        <v>12</v>
      </c>
      <c r="B8545">
        <v>22</v>
      </c>
      <c r="C8545">
        <v>23</v>
      </c>
      <c r="D8545">
        <f>'[3]2017'!P8545</f>
        <v>0</v>
      </c>
      <c r="E8545">
        <f>'[3]2017'!Q8545</f>
        <v>0</v>
      </c>
      <c r="F8545">
        <f t="shared" si="1064"/>
        <v>0</v>
      </c>
      <c r="G8545">
        <f t="shared" si="1065"/>
        <v>0</v>
      </c>
      <c r="H8545" s="3">
        <f>DC_2017!K8545</f>
        <v>4.1248070336064311</v>
      </c>
      <c r="I8545" s="48">
        <f>IF(F8545=0,0,IF(H8545&gt;DC_2017!$G$11,0,F8545/((DC_2017!$G$11-H8545)*9.92/20.72)))</f>
        <v>0</v>
      </c>
      <c r="J8545" s="48">
        <f>IF(OR(I8545&lt;Summary!$F$4, I8545=Summary!$F$4), I8545, Summary!$F$4)</f>
        <v>0</v>
      </c>
      <c r="K8545" s="3">
        <f>[2]Intensity!B8548</f>
        <v>419.31985578696055</v>
      </c>
      <c r="L8545">
        <f>J8545*(DC_2017!$G$11-H8545)*9.92/20.72</f>
        <v>0</v>
      </c>
      <c r="M8545">
        <f t="shared" si="1066"/>
        <v>0</v>
      </c>
      <c r="N8545">
        <f t="shared" si="1067"/>
        <v>0</v>
      </c>
      <c r="O8545" s="48">
        <f>IF(M8545=0,0, M8545/(DC_2017!$G$11))</f>
        <v>0</v>
      </c>
      <c r="P8545" s="48">
        <f>IF(OR(O8545&lt;Summary!$G$4, O8545 = Summary!$G$4), O8545, Summary!$G$4)</f>
        <v>0</v>
      </c>
      <c r="Q8545">
        <f>P8545*DC_2017!$G$11</f>
        <v>0</v>
      </c>
      <c r="R8545">
        <f t="shared" si="1068"/>
        <v>0</v>
      </c>
      <c r="S8545">
        <f t="shared" si="1069"/>
        <v>0</v>
      </c>
      <c r="T8545">
        <f t="shared" si="1070"/>
        <v>0</v>
      </c>
      <c r="U8545">
        <f t="shared" si="1071"/>
        <v>0</v>
      </c>
    </row>
    <row r="8546" spans="1:21">
      <c r="A8546">
        <v>12</v>
      </c>
      <c r="B8546">
        <v>23</v>
      </c>
      <c r="C8546">
        <v>0</v>
      </c>
      <c r="D8546">
        <f>'[3]2017'!P8546</f>
        <v>0</v>
      </c>
      <c r="E8546">
        <f>'[3]2017'!Q8546</f>
        <v>0</v>
      </c>
      <c r="F8546">
        <f t="shared" si="1064"/>
        <v>0</v>
      </c>
      <c r="G8546">
        <f t="shared" si="1065"/>
        <v>0</v>
      </c>
      <c r="H8546" s="3">
        <f>DC_2017!K8546</f>
        <v>3.6502660483646423</v>
      </c>
      <c r="I8546" s="48">
        <f>IF(F8546=0,0,IF(H8546&gt;DC_2017!$G$11,0,F8546/((DC_2017!$G$11-H8546)*9.92/20.72)))</f>
        <v>0</v>
      </c>
      <c r="J8546" s="48">
        <f>IF(OR(I8546&lt;Summary!$F$4, I8546=Summary!$F$4), I8546, Summary!$F$4)</f>
        <v>0</v>
      </c>
      <c r="K8546" s="3">
        <f>[2]Intensity!B8549</f>
        <v>419.00606221536395</v>
      </c>
      <c r="L8546">
        <f>J8546*(DC_2017!$G$11-H8546)*9.92/20.72</f>
        <v>0</v>
      </c>
      <c r="M8546">
        <f t="shared" si="1066"/>
        <v>0</v>
      </c>
      <c r="N8546">
        <f t="shared" si="1067"/>
        <v>0</v>
      </c>
      <c r="O8546" s="48">
        <f>IF(M8546=0,0, M8546/(DC_2017!$G$11))</f>
        <v>0</v>
      </c>
      <c r="P8546" s="48">
        <f>IF(OR(O8546&lt;Summary!$G$4, O8546 = Summary!$G$4), O8546, Summary!$G$4)</f>
        <v>0</v>
      </c>
      <c r="Q8546">
        <f>P8546*DC_2017!$G$11</f>
        <v>0</v>
      </c>
      <c r="R8546">
        <f t="shared" si="1068"/>
        <v>0</v>
      </c>
      <c r="S8546">
        <f t="shared" si="1069"/>
        <v>0</v>
      </c>
      <c r="T8546">
        <f t="shared" si="1070"/>
        <v>0</v>
      </c>
      <c r="U8546">
        <f t="shared" si="1071"/>
        <v>0</v>
      </c>
    </row>
    <row r="8547" spans="1:21">
      <c r="A8547">
        <v>12</v>
      </c>
      <c r="B8547">
        <v>23</v>
      </c>
      <c r="C8547">
        <v>1</v>
      </c>
      <c r="D8547">
        <f>'[3]2017'!P8547</f>
        <v>0</v>
      </c>
      <c r="E8547">
        <f>'[3]2017'!Q8547</f>
        <v>0</v>
      </c>
      <c r="F8547">
        <f t="shared" si="1064"/>
        <v>0</v>
      </c>
      <c r="G8547">
        <f t="shared" si="1065"/>
        <v>0</v>
      </c>
      <c r="H8547" s="3">
        <f>DC_2017!K8547</f>
        <v>3.4384173968398555</v>
      </c>
      <c r="I8547" s="48">
        <f>IF(F8547=0,0,IF(H8547&gt;DC_2017!$G$11,0,F8547/((DC_2017!$G$11-H8547)*9.92/20.72)))</f>
        <v>0</v>
      </c>
      <c r="J8547" s="48">
        <f>IF(OR(I8547&lt;Summary!$F$4, I8547=Summary!$F$4), I8547, Summary!$F$4)</f>
        <v>0</v>
      </c>
      <c r="K8547" s="3">
        <f>[2]Intensity!B8550</f>
        <v>415.04498623963582</v>
      </c>
      <c r="L8547">
        <f>J8547*(DC_2017!$G$11-H8547)*9.92/20.72</f>
        <v>0</v>
      </c>
      <c r="M8547">
        <f t="shared" si="1066"/>
        <v>0</v>
      </c>
      <c r="N8547">
        <f t="shared" si="1067"/>
        <v>0</v>
      </c>
      <c r="O8547" s="48">
        <f>IF(M8547=0,0, M8547/(DC_2017!$G$11))</f>
        <v>0</v>
      </c>
      <c r="P8547" s="48">
        <f>IF(OR(O8547&lt;Summary!$G$4, O8547 = Summary!$G$4), O8547, Summary!$G$4)</f>
        <v>0</v>
      </c>
      <c r="Q8547">
        <f>P8547*DC_2017!$G$11</f>
        <v>0</v>
      </c>
      <c r="R8547">
        <f t="shared" si="1068"/>
        <v>0</v>
      </c>
      <c r="S8547">
        <f t="shared" si="1069"/>
        <v>0</v>
      </c>
      <c r="T8547">
        <f t="shared" si="1070"/>
        <v>0</v>
      </c>
      <c r="U8547">
        <f t="shared" si="1071"/>
        <v>0</v>
      </c>
    </row>
    <row r="8548" spans="1:21">
      <c r="A8548">
        <v>12</v>
      </c>
      <c r="B8548">
        <v>23</v>
      </c>
      <c r="C8548">
        <v>2</v>
      </c>
      <c r="D8548">
        <f>'[3]2017'!P8548</f>
        <v>0</v>
      </c>
      <c r="E8548">
        <f>'[3]2017'!Q8548</f>
        <v>0</v>
      </c>
      <c r="F8548">
        <f t="shared" si="1064"/>
        <v>0</v>
      </c>
      <c r="G8548">
        <f t="shared" si="1065"/>
        <v>0</v>
      </c>
      <c r="H8548" s="3">
        <f>DC_2017!K8548</f>
        <v>3.3706258243093812</v>
      </c>
      <c r="I8548" s="48">
        <f>IF(F8548=0,0,IF(H8548&gt;DC_2017!$G$11,0,F8548/((DC_2017!$G$11-H8548)*9.92/20.72)))</f>
        <v>0</v>
      </c>
      <c r="J8548" s="48">
        <f>IF(OR(I8548&lt;Summary!$F$4, I8548=Summary!$F$4), I8548, Summary!$F$4)</f>
        <v>0</v>
      </c>
      <c r="K8548" s="3">
        <f>[2]Intensity!B8551</f>
        <v>418.22816915564351</v>
      </c>
      <c r="L8548">
        <f>J8548*(DC_2017!$G$11-H8548)*9.92/20.72</f>
        <v>0</v>
      </c>
      <c r="M8548">
        <f t="shared" si="1066"/>
        <v>0</v>
      </c>
      <c r="N8548">
        <f t="shared" si="1067"/>
        <v>0</v>
      </c>
      <c r="O8548" s="48">
        <f>IF(M8548=0,0, M8548/(DC_2017!$G$11))</f>
        <v>0</v>
      </c>
      <c r="P8548" s="48">
        <f>IF(OR(O8548&lt;Summary!$G$4, O8548 = Summary!$G$4), O8548, Summary!$G$4)</f>
        <v>0</v>
      </c>
      <c r="Q8548">
        <f>P8548*DC_2017!$G$11</f>
        <v>0</v>
      </c>
      <c r="R8548">
        <f t="shared" si="1068"/>
        <v>0</v>
      </c>
      <c r="S8548">
        <f t="shared" si="1069"/>
        <v>0</v>
      </c>
      <c r="T8548">
        <f t="shared" si="1070"/>
        <v>0</v>
      </c>
      <c r="U8548">
        <f t="shared" si="1071"/>
        <v>0</v>
      </c>
    </row>
    <row r="8549" spans="1:21">
      <c r="A8549">
        <v>12</v>
      </c>
      <c r="B8549">
        <v>23</v>
      </c>
      <c r="C8549">
        <v>3</v>
      </c>
      <c r="D8549">
        <f>'[3]2017'!P8549</f>
        <v>0</v>
      </c>
      <c r="E8549">
        <f>'[3]2017'!Q8549</f>
        <v>0</v>
      </c>
      <c r="F8549">
        <f t="shared" si="1064"/>
        <v>0</v>
      </c>
      <c r="G8549">
        <f t="shared" si="1065"/>
        <v>0</v>
      </c>
      <c r="H8549" s="3">
        <f>DC_2017!K8549</f>
        <v>3.3621518791550615</v>
      </c>
      <c r="I8549" s="48">
        <f>IF(F8549=0,0,IF(H8549&gt;DC_2017!$G$11,0,F8549/((DC_2017!$G$11-H8549)*9.92/20.72)))</f>
        <v>0</v>
      </c>
      <c r="J8549" s="48">
        <f>IF(OR(I8549&lt;Summary!$F$4, I8549=Summary!$F$4), I8549, Summary!$F$4)</f>
        <v>0</v>
      </c>
      <c r="K8549" s="3">
        <f>[2]Intensity!B8552</f>
        <v>423.66263500891438</v>
      </c>
      <c r="L8549">
        <f>J8549*(DC_2017!$G$11-H8549)*9.92/20.72</f>
        <v>0</v>
      </c>
      <c r="M8549">
        <f t="shared" si="1066"/>
        <v>0</v>
      </c>
      <c r="N8549">
        <f t="shared" si="1067"/>
        <v>0</v>
      </c>
      <c r="O8549" s="48">
        <f>IF(M8549=0,0, M8549/(DC_2017!$G$11))</f>
        <v>0</v>
      </c>
      <c r="P8549" s="48">
        <f>IF(OR(O8549&lt;Summary!$G$4, O8549 = Summary!$G$4), O8549, Summary!$G$4)</f>
        <v>0</v>
      </c>
      <c r="Q8549">
        <f>P8549*DC_2017!$G$11</f>
        <v>0</v>
      </c>
      <c r="R8549">
        <f t="shared" si="1068"/>
        <v>0</v>
      </c>
      <c r="S8549">
        <f t="shared" si="1069"/>
        <v>0</v>
      </c>
      <c r="T8549">
        <f t="shared" si="1070"/>
        <v>0</v>
      </c>
      <c r="U8549">
        <f t="shared" si="1071"/>
        <v>0</v>
      </c>
    </row>
    <row r="8550" spans="1:21">
      <c r="A8550">
        <v>12</v>
      </c>
      <c r="B8550">
        <v>23</v>
      </c>
      <c r="C8550">
        <v>4</v>
      </c>
      <c r="D8550">
        <f>'[3]2017'!P8550</f>
        <v>0</v>
      </c>
      <c r="E8550">
        <f>'[3]2017'!Q8550</f>
        <v>0</v>
      </c>
      <c r="F8550">
        <f t="shared" si="1064"/>
        <v>0</v>
      </c>
      <c r="G8550">
        <f t="shared" si="1065"/>
        <v>0</v>
      </c>
      <c r="H8550" s="3">
        <f>DC_2017!K8550</f>
        <v>3.3621518791550615</v>
      </c>
      <c r="I8550" s="48">
        <f>IF(F8550=0,0,IF(H8550&gt;DC_2017!$G$11,0,F8550/((DC_2017!$G$11-H8550)*9.92/20.72)))</f>
        <v>0</v>
      </c>
      <c r="J8550" s="48">
        <f>IF(OR(I8550&lt;Summary!$F$4, I8550=Summary!$F$4), I8550, Summary!$F$4)</f>
        <v>0</v>
      </c>
      <c r="K8550" s="3">
        <f>[2]Intensity!B8553</f>
        <v>423.78919984309232</v>
      </c>
      <c r="L8550">
        <f>J8550*(DC_2017!$G$11-H8550)*9.92/20.72</f>
        <v>0</v>
      </c>
      <c r="M8550">
        <f t="shared" si="1066"/>
        <v>0</v>
      </c>
      <c r="N8550">
        <f t="shared" si="1067"/>
        <v>0</v>
      </c>
      <c r="O8550" s="48">
        <f>IF(M8550=0,0, M8550/(DC_2017!$G$11))</f>
        <v>0</v>
      </c>
      <c r="P8550" s="48">
        <f>IF(OR(O8550&lt;Summary!$G$4, O8550 = Summary!$G$4), O8550, Summary!$G$4)</f>
        <v>0</v>
      </c>
      <c r="Q8550">
        <f>P8550*DC_2017!$G$11</f>
        <v>0</v>
      </c>
      <c r="R8550">
        <f t="shared" si="1068"/>
        <v>0</v>
      </c>
      <c r="S8550">
        <f t="shared" si="1069"/>
        <v>0</v>
      </c>
      <c r="T8550">
        <f t="shared" si="1070"/>
        <v>0</v>
      </c>
      <c r="U8550">
        <f t="shared" si="1071"/>
        <v>0</v>
      </c>
    </row>
    <row r="8551" spans="1:21">
      <c r="A8551">
        <v>12</v>
      </c>
      <c r="B8551">
        <v>23</v>
      </c>
      <c r="C8551">
        <v>5</v>
      </c>
      <c r="D8551">
        <f>'[3]2017'!P8551</f>
        <v>0</v>
      </c>
      <c r="E8551">
        <f>'[3]2017'!Q8551</f>
        <v>0</v>
      </c>
      <c r="F8551">
        <f t="shared" si="1064"/>
        <v>0</v>
      </c>
      <c r="G8551">
        <f t="shared" si="1065"/>
        <v>0</v>
      </c>
      <c r="H8551" s="3">
        <f>DC_2017!K8551</f>
        <v>3.3706258243093812</v>
      </c>
      <c r="I8551" s="48">
        <f>IF(F8551=0,0,IF(H8551&gt;DC_2017!$G$11,0,F8551/((DC_2017!$G$11-H8551)*9.92/20.72)))</f>
        <v>0</v>
      </c>
      <c r="J8551" s="48">
        <f>IF(OR(I8551&lt;Summary!$F$4, I8551=Summary!$F$4), I8551, Summary!$F$4)</f>
        <v>0</v>
      </c>
      <c r="K8551" s="3">
        <f>[2]Intensity!B8554</f>
        <v>439.73116284300477</v>
      </c>
      <c r="L8551">
        <f>J8551*(DC_2017!$G$11-H8551)*9.92/20.72</f>
        <v>0</v>
      </c>
      <c r="M8551">
        <f t="shared" si="1066"/>
        <v>0</v>
      </c>
      <c r="N8551">
        <f t="shared" si="1067"/>
        <v>0</v>
      </c>
      <c r="O8551" s="48">
        <f>IF(M8551=0,0, M8551/(DC_2017!$G$11))</f>
        <v>0</v>
      </c>
      <c r="P8551" s="48">
        <f>IF(OR(O8551&lt;Summary!$G$4, O8551 = Summary!$G$4), O8551, Summary!$G$4)</f>
        <v>0</v>
      </c>
      <c r="Q8551">
        <f>P8551*DC_2017!$G$11</f>
        <v>0</v>
      </c>
      <c r="R8551">
        <f t="shared" si="1068"/>
        <v>0</v>
      </c>
      <c r="S8551">
        <f t="shared" si="1069"/>
        <v>0</v>
      </c>
      <c r="T8551">
        <f t="shared" si="1070"/>
        <v>0</v>
      </c>
      <c r="U8551">
        <f t="shared" si="1071"/>
        <v>0</v>
      </c>
    </row>
    <row r="8552" spans="1:21">
      <c r="A8552">
        <v>12</v>
      </c>
      <c r="B8552">
        <v>23</v>
      </c>
      <c r="C8552">
        <v>6</v>
      </c>
      <c r="D8552">
        <f>'[3]2017'!P8552</f>
        <v>0</v>
      </c>
      <c r="E8552">
        <f>'[3]2017'!Q8552</f>
        <v>0</v>
      </c>
      <c r="F8552">
        <f t="shared" si="1064"/>
        <v>0</v>
      </c>
      <c r="G8552">
        <f t="shared" si="1065"/>
        <v>0</v>
      </c>
      <c r="H8552" s="3">
        <f>DC_2017!K8552</f>
        <v>4.463764885019943</v>
      </c>
      <c r="I8552" s="48">
        <f>IF(F8552=0,0,IF(H8552&gt;DC_2017!$G$11,0,F8552/((DC_2017!$G$11-H8552)*9.92/20.72)))</f>
        <v>0</v>
      </c>
      <c r="J8552" s="48">
        <f>IF(OR(I8552&lt;Summary!$F$4, I8552=Summary!$F$4), I8552, Summary!$F$4)</f>
        <v>0</v>
      </c>
      <c r="K8552" s="3">
        <f>[2]Intensity!B8555</f>
        <v>456.21657659964063</v>
      </c>
      <c r="L8552">
        <f>J8552*(DC_2017!$G$11-H8552)*9.92/20.72</f>
        <v>0</v>
      </c>
      <c r="M8552">
        <f t="shared" si="1066"/>
        <v>0</v>
      </c>
      <c r="N8552">
        <f t="shared" si="1067"/>
        <v>0</v>
      </c>
      <c r="O8552" s="48">
        <f>IF(M8552=0,0, M8552/(DC_2017!$G$11))</f>
        <v>0</v>
      </c>
      <c r="P8552" s="48">
        <f>IF(OR(O8552&lt;Summary!$G$4, O8552 = Summary!$G$4), O8552, Summary!$G$4)</f>
        <v>0</v>
      </c>
      <c r="Q8552">
        <f>P8552*DC_2017!$G$11</f>
        <v>0</v>
      </c>
      <c r="R8552">
        <f t="shared" si="1068"/>
        <v>0</v>
      </c>
      <c r="S8552">
        <f t="shared" si="1069"/>
        <v>0</v>
      </c>
      <c r="T8552">
        <f t="shared" si="1070"/>
        <v>0</v>
      </c>
      <c r="U8552">
        <f t="shared" si="1071"/>
        <v>0</v>
      </c>
    </row>
    <row r="8553" spans="1:21">
      <c r="A8553">
        <v>12</v>
      </c>
      <c r="B8553">
        <v>23</v>
      </c>
      <c r="C8553">
        <v>7</v>
      </c>
      <c r="D8553">
        <f>'[3]2017'!P8553</f>
        <v>0</v>
      </c>
      <c r="E8553">
        <f>'[3]2017'!Q8553</f>
        <v>0</v>
      </c>
      <c r="F8553">
        <f t="shared" si="1064"/>
        <v>0</v>
      </c>
      <c r="G8553">
        <f t="shared" si="1065"/>
        <v>0</v>
      </c>
      <c r="H8553" s="3">
        <f>DC_2017!K8553</f>
        <v>6.0060230954890033</v>
      </c>
      <c r="I8553" s="48">
        <f>IF(F8553=0,0,IF(H8553&gt;DC_2017!$G$11,0,F8553/((DC_2017!$G$11-H8553)*9.92/20.72)))</f>
        <v>0</v>
      </c>
      <c r="J8553" s="48">
        <f>IF(OR(I8553&lt;Summary!$F$4, I8553=Summary!$F$4), I8553, Summary!$F$4)</f>
        <v>0</v>
      </c>
      <c r="K8553" s="3">
        <f>[2]Intensity!B8556</f>
        <v>472.91380152501591</v>
      </c>
      <c r="L8553">
        <f>J8553*(DC_2017!$G$11-H8553)*9.92/20.72</f>
        <v>0</v>
      </c>
      <c r="M8553">
        <f t="shared" si="1066"/>
        <v>0</v>
      </c>
      <c r="N8553">
        <f t="shared" si="1067"/>
        <v>0</v>
      </c>
      <c r="O8553" s="48">
        <f>IF(M8553=0,0, M8553/(DC_2017!$G$11))</f>
        <v>0</v>
      </c>
      <c r="P8553" s="48">
        <f>IF(OR(O8553&lt;Summary!$G$4, O8553 = Summary!$G$4), O8553, Summary!$G$4)</f>
        <v>0</v>
      </c>
      <c r="Q8553">
        <f>P8553*DC_2017!$G$11</f>
        <v>0</v>
      </c>
      <c r="R8553">
        <f t="shared" si="1068"/>
        <v>0</v>
      </c>
      <c r="S8553">
        <f t="shared" si="1069"/>
        <v>0</v>
      </c>
      <c r="T8553">
        <f t="shared" si="1070"/>
        <v>0</v>
      </c>
      <c r="U8553">
        <f t="shared" si="1071"/>
        <v>0</v>
      </c>
    </row>
    <row r="8554" spans="1:21">
      <c r="A8554">
        <v>12</v>
      </c>
      <c r="B8554">
        <v>23</v>
      </c>
      <c r="C8554">
        <v>8</v>
      </c>
      <c r="D8554">
        <f>'[3]2017'!P8554</f>
        <v>0</v>
      </c>
      <c r="E8554">
        <f>'[3]2017'!Q8554</f>
        <v>2.0066666666666664</v>
      </c>
      <c r="F8554">
        <f t="shared" si="1064"/>
        <v>2.0066666666666664</v>
      </c>
      <c r="G8554">
        <f t="shared" si="1065"/>
        <v>48</v>
      </c>
      <c r="H8554" s="3">
        <f>DC_2017!K8554</f>
        <v>6.6246211709747076</v>
      </c>
      <c r="I8554" s="48">
        <f>IF(F8554=0,0,IF(H8554&gt;DC_2017!$G$11,0,F8554/((DC_2017!$G$11-H8554)*9.92/20.72)))</f>
        <v>1.4133092340134457</v>
      </c>
      <c r="J8554" s="48">
        <f>IF(OR(I8554&lt;Summary!$F$4, I8554=Summary!$F$4), I8554, Summary!$F$4)</f>
        <v>1.4133092340134457</v>
      </c>
      <c r="K8554" s="3">
        <f>[2]Intensity!B8557</f>
        <v>474.77866048354468</v>
      </c>
      <c r="L8554">
        <f>J8554*(DC_2017!$G$11-H8554)*9.92/20.72</f>
        <v>2.0066666666666668</v>
      </c>
      <c r="M8554">
        <f t="shared" si="1066"/>
        <v>0</v>
      </c>
      <c r="N8554">
        <f t="shared" si="1067"/>
        <v>856.40251203697972</v>
      </c>
      <c r="O8554" s="48">
        <f>IF(M8554=0,0, M8554/(DC_2017!$G$11))</f>
        <v>0</v>
      </c>
      <c r="P8554" s="48">
        <f>IF(OR(O8554&lt;Summary!$G$4, O8554 = Summary!$G$4), O8554, Summary!$G$4)</f>
        <v>0</v>
      </c>
      <c r="Q8554">
        <f>P8554*DC_2017!$G$11</f>
        <v>0</v>
      </c>
      <c r="R8554">
        <f t="shared" si="1068"/>
        <v>2.0066666666666668</v>
      </c>
      <c r="S8554">
        <f t="shared" si="1069"/>
        <v>0</v>
      </c>
      <c r="T8554">
        <f t="shared" si="1070"/>
        <v>0</v>
      </c>
      <c r="U8554">
        <f t="shared" si="1071"/>
        <v>856.40251203697972</v>
      </c>
    </row>
    <row r="8555" spans="1:21">
      <c r="A8555">
        <v>12</v>
      </c>
      <c r="B8555">
        <v>23</v>
      </c>
      <c r="C8555">
        <v>9</v>
      </c>
      <c r="D8555">
        <f>'[3]2017'!P8555</f>
        <v>0</v>
      </c>
      <c r="E8555">
        <f>'[3]2017'!Q8555</f>
        <v>0</v>
      </c>
      <c r="F8555">
        <f t="shared" si="1064"/>
        <v>0</v>
      </c>
      <c r="G8555">
        <f t="shared" si="1065"/>
        <v>0</v>
      </c>
      <c r="H8555" s="3">
        <f>DC_2017!K8555</f>
        <v>7.192375564247433</v>
      </c>
      <c r="I8555" s="48">
        <f>IF(F8555=0,0,IF(H8555&gt;DC_2017!$G$11,0,F8555/((DC_2017!$G$11-H8555)*9.92/20.72)))</f>
        <v>0</v>
      </c>
      <c r="J8555" s="48">
        <f>IF(OR(I8555&lt;Summary!$F$4, I8555=Summary!$F$4), I8555, Summary!$F$4)</f>
        <v>0</v>
      </c>
      <c r="K8555" s="3">
        <f>[2]Intensity!B8558</f>
        <v>479.51823064863936</v>
      </c>
      <c r="L8555">
        <f>J8555*(DC_2017!$G$11-H8555)*9.92/20.72</f>
        <v>0</v>
      </c>
      <c r="M8555">
        <f t="shared" si="1066"/>
        <v>0</v>
      </c>
      <c r="N8555">
        <f t="shared" si="1067"/>
        <v>0</v>
      </c>
      <c r="O8555" s="48">
        <f>IF(M8555=0,0, M8555/(DC_2017!$G$11))</f>
        <v>0</v>
      </c>
      <c r="P8555" s="48">
        <f>IF(OR(O8555&lt;Summary!$G$4, O8555 = Summary!$G$4), O8555, Summary!$G$4)</f>
        <v>0</v>
      </c>
      <c r="Q8555">
        <f>P8555*DC_2017!$G$11</f>
        <v>0</v>
      </c>
      <c r="R8555">
        <f t="shared" si="1068"/>
        <v>0</v>
      </c>
      <c r="S8555">
        <f t="shared" si="1069"/>
        <v>0</v>
      </c>
      <c r="T8555">
        <f t="shared" si="1070"/>
        <v>0</v>
      </c>
      <c r="U8555">
        <f t="shared" si="1071"/>
        <v>0</v>
      </c>
    </row>
    <row r="8556" spans="1:21">
      <c r="A8556">
        <v>12</v>
      </c>
      <c r="B8556">
        <v>23</v>
      </c>
      <c r="C8556">
        <v>10</v>
      </c>
      <c r="D8556">
        <f>'[3]2017'!P8556</f>
        <v>0</v>
      </c>
      <c r="E8556">
        <f>'[3]2017'!Q8556</f>
        <v>2.5467905039043752</v>
      </c>
      <c r="F8556">
        <f t="shared" si="1064"/>
        <v>2.5467905039043752</v>
      </c>
      <c r="G8556">
        <f t="shared" si="1065"/>
        <v>48</v>
      </c>
      <c r="H8556" s="3">
        <f>DC_2017!K8556</f>
        <v>7.0398445288544584</v>
      </c>
      <c r="I8556" s="48">
        <f>IF(F8556=0,0,IF(H8556&gt;DC_2017!$G$11,0,F8556/((DC_2017!$G$11-H8556)*9.92/20.72)))</f>
        <v>2.0857528962364968</v>
      </c>
      <c r="J8556" s="48">
        <f>IF(OR(I8556&lt;Summary!$F$4, I8556=Summary!$F$4), I8556, Summary!$F$4)</f>
        <v>2.0857528962364968</v>
      </c>
      <c r="K8556" s="3">
        <f>[2]Intensity!B8559</f>
        <v>466.64524202008079</v>
      </c>
      <c r="L8556">
        <f>J8556*(DC_2017!$G$11-H8556)*9.92/20.72</f>
        <v>2.5467905039043748</v>
      </c>
      <c r="M8556">
        <f t="shared" si="1066"/>
        <v>0</v>
      </c>
      <c r="N8556">
        <f t="shared" si="1067"/>
        <v>1066.2017268814905</v>
      </c>
      <c r="O8556" s="48">
        <f>IF(M8556=0,0, M8556/(DC_2017!$G$11))</f>
        <v>0</v>
      </c>
      <c r="P8556" s="48">
        <f>IF(OR(O8556&lt;Summary!$G$4, O8556 = Summary!$G$4), O8556, Summary!$G$4)</f>
        <v>0</v>
      </c>
      <c r="Q8556">
        <f>P8556*DC_2017!$G$11</f>
        <v>0</v>
      </c>
      <c r="R8556">
        <f t="shared" si="1068"/>
        <v>2.5467905039043748</v>
      </c>
      <c r="S8556">
        <f t="shared" si="1069"/>
        <v>0</v>
      </c>
      <c r="T8556">
        <f t="shared" si="1070"/>
        <v>0</v>
      </c>
      <c r="U8556">
        <f t="shared" si="1071"/>
        <v>1066.2017268814905</v>
      </c>
    </row>
    <row r="8557" spans="1:21">
      <c r="A8557">
        <v>12</v>
      </c>
      <c r="B8557">
        <v>23</v>
      </c>
      <c r="C8557">
        <v>11</v>
      </c>
      <c r="D8557">
        <f>'[3]2017'!P8557</f>
        <v>0</v>
      </c>
      <c r="E8557">
        <f>'[3]2017'!Q8557</f>
        <v>0</v>
      </c>
      <c r="F8557">
        <f t="shared" si="1064"/>
        <v>0</v>
      </c>
      <c r="G8557">
        <f t="shared" si="1065"/>
        <v>0</v>
      </c>
      <c r="H8557" s="3">
        <f>DC_2017!K8557</f>
        <v>7.2093234545622433</v>
      </c>
      <c r="I8557" s="48">
        <f>IF(F8557=0,0,IF(H8557&gt;DC_2017!$G$11,0,F8557/((DC_2017!$G$11-H8557)*9.92/20.72)))</f>
        <v>0</v>
      </c>
      <c r="J8557" s="48">
        <f>IF(OR(I8557&lt;Summary!$F$4, I8557=Summary!$F$4), I8557, Summary!$F$4)</f>
        <v>0</v>
      </c>
      <c r="K8557" s="3">
        <f>[2]Intensity!B8560</f>
        <v>462.09609266706929</v>
      </c>
      <c r="L8557">
        <f>J8557*(DC_2017!$G$11-H8557)*9.92/20.72</f>
        <v>0</v>
      </c>
      <c r="M8557">
        <f t="shared" si="1066"/>
        <v>0</v>
      </c>
      <c r="N8557">
        <f t="shared" si="1067"/>
        <v>0</v>
      </c>
      <c r="O8557" s="48">
        <f>IF(M8557=0,0, M8557/(DC_2017!$G$11))</f>
        <v>0</v>
      </c>
      <c r="P8557" s="48">
        <f>IF(OR(O8557&lt;Summary!$G$4, O8557 = Summary!$G$4), O8557, Summary!$G$4)</f>
        <v>0</v>
      </c>
      <c r="Q8557">
        <f>P8557*DC_2017!$G$11</f>
        <v>0</v>
      </c>
      <c r="R8557">
        <f t="shared" si="1068"/>
        <v>0</v>
      </c>
      <c r="S8557">
        <f t="shared" si="1069"/>
        <v>0</v>
      </c>
      <c r="T8557">
        <f t="shared" si="1070"/>
        <v>0</v>
      </c>
      <c r="U8557">
        <f t="shared" si="1071"/>
        <v>0</v>
      </c>
    </row>
    <row r="8558" spans="1:21">
      <c r="A8558">
        <v>12</v>
      </c>
      <c r="B8558">
        <v>23</v>
      </c>
      <c r="C8558">
        <v>12</v>
      </c>
      <c r="D8558">
        <f>'[3]2017'!P8558</f>
        <v>0</v>
      </c>
      <c r="E8558">
        <f>'[3]2017'!Q8558</f>
        <v>0</v>
      </c>
      <c r="F8558">
        <f t="shared" si="1064"/>
        <v>0</v>
      </c>
      <c r="G8558">
        <f t="shared" si="1065"/>
        <v>0</v>
      </c>
      <c r="H8558" s="3">
        <f>DC_2017!K8558</f>
        <v>7.9296088831945335</v>
      </c>
      <c r="I8558" s="48">
        <f>IF(F8558=0,0,IF(H8558&gt;DC_2017!$G$11,0,F8558/((DC_2017!$G$11-H8558)*9.92/20.72)))</f>
        <v>0</v>
      </c>
      <c r="J8558" s="48">
        <f>IF(OR(I8558&lt;Summary!$F$4, I8558=Summary!$F$4), I8558, Summary!$F$4)</f>
        <v>0</v>
      </c>
      <c r="K8558" s="3">
        <f>[2]Intensity!B8561</f>
        <v>457.37127565880826</v>
      </c>
      <c r="L8558">
        <f>J8558*(DC_2017!$G$11-H8558)*9.92/20.72</f>
        <v>0</v>
      </c>
      <c r="M8558">
        <f t="shared" si="1066"/>
        <v>0</v>
      </c>
      <c r="N8558">
        <f t="shared" si="1067"/>
        <v>0</v>
      </c>
      <c r="O8558" s="48">
        <f>IF(M8558=0,0, M8558/(DC_2017!$G$11))</f>
        <v>0</v>
      </c>
      <c r="P8558" s="48">
        <f>IF(OR(O8558&lt;Summary!$G$4, O8558 = Summary!$G$4), O8558, Summary!$G$4)</f>
        <v>0</v>
      </c>
      <c r="Q8558">
        <f>P8558*DC_2017!$G$11</f>
        <v>0</v>
      </c>
      <c r="R8558">
        <f t="shared" si="1068"/>
        <v>0</v>
      </c>
      <c r="S8558">
        <f t="shared" si="1069"/>
        <v>0</v>
      </c>
      <c r="T8558">
        <f t="shared" si="1070"/>
        <v>0</v>
      </c>
      <c r="U8558">
        <f t="shared" si="1071"/>
        <v>0</v>
      </c>
    </row>
    <row r="8559" spans="1:21">
      <c r="A8559">
        <v>12</v>
      </c>
      <c r="B8559">
        <v>23</v>
      </c>
      <c r="C8559">
        <v>13</v>
      </c>
      <c r="D8559">
        <f>'[3]2017'!P8559</f>
        <v>0</v>
      </c>
      <c r="E8559">
        <f>'[3]2017'!Q8559</f>
        <v>0</v>
      </c>
      <c r="F8559">
        <f t="shared" si="1064"/>
        <v>0</v>
      </c>
      <c r="G8559">
        <f t="shared" si="1065"/>
        <v>0</v>
      </c>
      <c r="H8559" s="3">
        <f>DC_2017!K8559</f>
        <v>8.2600927782228304</v>
      </c>
      <c r="I8559" s="48">
        <f>IF(F8559=0,0,IF(H8559&gt;DC_2017!$G$11,0,F8559/((DC_2017!$G$11-H8559)*9.92/20.72)))</f>
        <v>0</v>
      </c>
      <c r="J8559" s="48">
        <f>IF(OR(I8559&lt;Summary!$F$4, I8559=Summary!$F$4), I8559, Summary!$F$4)</f>
        <v>0</v>
      </c>
      <c r="K8559" s="3">
        <f>[2]Intensity!B8562</f>
        <v>455.63960413819251</v>
      </c>
      <c r="L8559">
        <f>J8559*(DC_2017!$G$11-H8559)*9.92/20.72</f>
        <v>0</v>
      </c>
      <c r="M8559">
        <f t="shared" si="1066"/>
        <v>0</v>
      </c>
      <c r="N8559">
        <f t="shared" si="1067"/>
        <v>0</v>
      </c>
      <c r="O8559" s="48">
        <f>IF(M8559=0,0, M8559/(DC_2017!$G$11))</f>
        <v>0</v>
      </c>
      <c r="P8559" s="48">
        <f>IF(OR(O8559&lt;Summary!$G$4, O8559 = Summary!$G$4), O8559, Summary!$G$4)</f>
        <v>0</v>
      </c>
      <c r="Q8559">
        <f>P8559*DC_2017!$G$11</f>
        <v>0</v>
      </c>
      <c r="R8559">
        <f t="shared" si="1068"/>
        <v>0</v>
      </c>
      <c r="S8559">
        <f t="shared" si="1069"/>
        <v>0</v>
      </c>
      <c r="T8559">
        <f t="shared" si="1070"/>
        <v>0</v>
      </c>
      <c r="U8559">
        <f t="shared" si="1071"/>
        <v>0</v>
      </c>
    </row>
    <row r="8560" spans="1:21">
      <c r="A8560">
        <v>12</v>
      </c>
      <c r="B8560">
        <v>23</v>
      </c>
      <c r="C8560">
        <v>14</v>
      </c>
      <c r="D8560">
        <f>'[3]2017'!P8560</f>
        <v>0</v>
      </c>
      <c r="E8560">
        <f>'[3]2017'!Q8560</f>
        <v>0.23999958333333335</v>
      </c>
      <c r="F8560">
        <f t="shared" si="1064"/>
        <v>0.23999958333333335</v>
      </c>
      <c r="G8560">
        <f t="shared" si="1065"/>
        <v>48</v>
      </c>
      <c r="H8560" s="3">
        <f>DC_2017!K8560</f>
        <v>8.5312590571088514</v>
      </c>
      <c r="I8560" s="48">
        <f>IF(F8560=0,0,IF(H8560&gt;DC_2017!$G$11,0,F8560/((DC_2017!$G$11-H8560)*9.92/20.72)))</f>
        <v>0.47336725619025011</v>
      </c>
      <c r="J8560" s="48">
        <f>IF(OR(I8560&lt;Summary!$F$4, I8560=Summary!$F$4), I8560, Summary!$F$4)</f>
        <v>0.47336725619025011</v>
      </c>
      <c r="K8560" s="3">
        <f>[2]Intensity!B8563</f>
        <v>472.26901508611348</v>
      </c>
      <c r="L8560">
        <f>J8560*(DC_2017!$G$11-H8560)*9.92/20.72</f>
        <v>0.23999958333333335</v>
      </c>
      <c r="M8560">
        <f t="shared" si="1066"/>
        <v>0</v>
      </c>
      <c r="N8560">
        <f t="shared" si="1067"/>
        <v>101.82438684191095</v>
      </c>
      <c r="O8560" s="48">
        <f>IF(M8560=0,0, M8560/(DC_2017!$G$11))</f>
        <v>0</v>
      </c>
      <c r="P8560" s="48">
        <f>IF(OR(O8560&lt;Summary!$G$4, O8560 = Summary!$G$4), O8560, Summary!$G$4)</f>
        <v>0</v>
      </c>
      <c r="Q8560">
        <f>P8560*DC_2017!$G$11</f>
        <v>0</v>
      </c>
      <c r="R8560">
        <f t="shared" si="1068"/>
        <v>0.23999958333333335</v>
      </c>
      <c r="S8560">
        <f t="shared" si="1069"/>
        <v>0</v>
      </c>
      <c r="T8560">
        <f t="shared" si="1070"/>
        <v>0</v>
      </c>
      <c r="U8560">
        <f t="shared" si="1071"/>
        <v>101.82438684191095</v>
      </c>
    </row>
    <row r="8561" spans="1:21">
      <c r="A8561">
        <v>12</v>
      </c>
      <c r="B8561">
        <v>23</v>
      </c>
      <c r="C8561">
        <v>15</v>
      </c>
      <c r="D8561">
        <f>'[3]2017'!P8561</f>
        <v>0</v>
      </c>
      <c r="E8561">
        <f>'[3]2017'!Q8561</f>
        <v>0</v>
      </c>
      <c r="F8561">
        <f t="shared" si="1064"/>
        <v>0</v>
      </c>
      <c r="G8561">
        <f t="shared" si="1065"/>
        <v>0</v>
      </c>
      <c r="H8561" s="3">
        <f>DC_2017!K8561</f>
        <v>8.4041498684354128</v>
      </c>
      <c r="I8561" s="48">
        <f>IF(F8561=0,0,IF(H8561&gt;DC_2017!$G$11,0,F8561/((DC_2017!$G$11-H8561)*9.92/20.72)))</f>
        <v>0</v>
      </c>
      <c r="J8561" s="48">
        <f>IF(OR(I8561&lt;Summary!$F$4, I8561=Summary!$F$4), I8561, Summary!$F$4)</f>
        <v>0</v>
      </c>
      <c r="K8561" s="3">
        <f>[2]Intensity!B8564</f>
        <v>485.44182351809889</v>
      </c>
      <c r="L8561">
        <f>J8561*(DC_2017!$G$11-H8561)*9.92/20.72</f>
        <v>0</v>
      </c>
      <c r="M8561">
        <f t="shared" si="1066"/>
        <v>0</v>
      </c>
      <c r="N8561">
        <f t="shared" si="1067"/>
        <v>0</v>
      </c>
      <c r="O8561" s="48">
        <f>IF(M8561=0,0, M8561/(DC_2017!$G$11))</f>
        <v>0</v>
      </c>
      <c r="P8561" s="48">
        <f>IF(OR(O8561&lt;Summary!$G$4, O8561 = Summary!$G$4), O8561, Summary!$G$4)</f>
        <v>0</v>
      </c>
      <c r="Q8561">
        <f>P8561*DC_2017!$G$11</f>
        <v>0</v>
      </c>
      <c r="R8561">
        <f t="shared" si="1068"/>
        <v>0</v>
      </c>
      <c r="S8561">
        <f t="shared" si="1069"/>
        <v>0</v>
      </c>
      <c r="T8561">
        <f t="shared" si="1070"/>
        <v>0</v>
      </c>
      <c r="U8561">
        <f t="shared" si="1071"/>
        <v>0</v>
      </c>
    </row>
    <row r="8562" spans="1:21">
      <c r="A8562">
        <v>12</v>
      </c>
      <c r="B8562">
        <v>23</v>
      </c>
      <c r="C8562">
        <v>16</v>
      </c>
      <c r="D8562">
        <f>'[3]2017'!P8562</f>
        <v>0</v>
      </c>
      <c r="E8562">
        <f>'[3]2017'!Q8562</f>
        <v>0</v>
      </c>
      <c r="F8562">
        <f t="shared" si="1064"/>
        <v>0</v>
      </c>
      <c r="G8562">
        <f t="shared" si="1065"/>
        <v>0</v>
      </c>
      <c r="H8562" s="3">
        <f>DC_2017!K8562</f>
        <v>9.1752789680659603</v>
      </c>
      <c r="I8562" s="48">
        <f>IF(F8562=0,0,IF(H8562&gt;DC_2017!$G$11,0,F8562/((DC_2017!$G$11-H8562)*9.92/20.72)))</f>
        <v>0</v>
      </c>
      <c r="J8562" s="48">
        <f>IF(OR(I8562&lt;Summary!$F$4, I8562=Summary!$F$4), I8562, Summary!$F$4)</f>
        <v>0</v>
      </c>
      <c r="K8562" s="3">
        <f>[2]Intensity!B8565</f>
        <v>484.23983376113335</v>
      </c>
      <c r="L8562">
        <f>J8562*(DC_2017!$G$11-H8562)*9.92/20.72</f>
        <v>0</v>
      </c>
      <c r="M8562">
        <f t="shared" si="1066"/>
        <v>0</v>
      </c>
      <c r="N8562">
        <f t="shared" si="1067"/>
        <v>0</v>
      </c>
      <c r="O8562" s="48">
        <f>IF(M8562=0,0, M8562/(DC_2017!$G$11))</f>
        <v>0</v>
      </c>
      <c r="P8562" s="48">
        <f>IF(OR(O8562&lt;Summary!$G$4, O8562 = Summary!$G$4), O8562, Summary!$G$4)</f>
        <v>0</v>
      </c>
      <c r="Q8562">
        <f>P8562*DC_2017!$G$11</f>
        <v>0</v>
      </c>
      <c r="R8562">
        <f t="shared" si="1068"/>
        <v>0</v>
      </c>
      <c r="S8562">
        <f t="shared" si="1069"/>
        <v>0</v>
      </c>
      <c r="T8562">
        <f t="shared" si="1070"/>
        <v>0</v>
      </c>
      <c r="U8562">
        <f t="shared" si="1071"/>
        <v>0</v>
      </c>
    </row>
    <row r="8563" spans="1:21">
      <c r="A8563">
        <v>12</v>
      </c>
      <c r="B8563">
        <v>23</v>
      </c>
      <c r="C8563">
        <v>17</v>
      </c>
      <c r="D8563">
        <f>'[3]2017'!P8563</f>
        <v>0</v>
      </c>
      <c r="E8563">
        <f>'[3]2017'!Q8563</f>
        <v>0</v>
      </c>
      <c r="F8563">
        <f t="shared" si="1064"/>
        <v>0</v>
      </c>
      <c r="G8563">
        <f t="shared" si="1065"/>
        <v>0</v>
      </c>
      <c r="H8563" s="3">
        <f>DC_2017!K8563</f>
        <v>8.6753161473186857</v>
      </c>
      <c r="I8563" s="48">
        <f>IF(F8563=0,0,IF(H8563&gt;DC_2017!$G$11,0,F8563/((DC_2017!$G$11-H8563)*9.92/20.72)))</f>
        <v>0</v>
      </c>
      <c r="J8563" s="48">
        <f>IF(OR(I8563&lt;Summary!$F$4, I8563=Summary!$F$4), I8563, Summary!$F$4)</f>
        <v>0</v>
      </c>
      <c r="K8563" s="3">
        <f>[2]Intensity!B8566</f>
        <v>485.91974532770399</v>
      </c>
      <c r="L8563">
        <f>J8563*(DC_2017!$G$11-H8563)*9.92/20.72</f>
        <v>0</v>
      </c>
      <c r="M8563">
        <f t="shared" si="1066"/>
        <v>0</v>
      </c>
      <c r="N8563">
        <f t="shared" si="1067"/>
        <v>0</v>
      </c>
      <c r="O8563" s="48">
        <f>IF(M8563=0,0, M8563/(DC_2017!$G$11))</f>
        <v>0</v>
      </c>
      <c r="P8563" s="48">
        <f>IF(OR(O8563&lt;Summary!$G$4, O8563 = Summary!$G$4), O8563, Summary!$G$4)</f>
        <v>0</v>
      </c>
      <c r="Q8563">
        <f>P8563*DC_2017!$G$11</f>
        <v>0</v>
      </c>
      <c r="R8563">
        <f t="shared" si="1068"/>
        <v>0</v>
      </c>
      <c r="S8563">
        <f t="shared" si="1069"/>
        <v>0</v>
      </c>
      <c r="T8563">
        <f t="shared" si="1070"/>
        <v>0</v>
      </c>
      <c r="U8563">
        <f t="shared" si="1071"/>
        <v>0</v>
      </c>
    </row>
    <row r="8564" spans="1:21">
      <c r="A8564">
        <v>12</v>
      </c>
      <c r="B8564">
        <v>23</v>
      </c>
      <c r="C8564">
        <v>18</v>
      </c>
      <c r="D8564">
        <f>'[3]2017'!P8564</f>
        <v>0</v>
      </c>
      <c r="E8564">
        <f>'[3]2017'!Q8564</f>
        <v>0</v>
      </c>
      <c r="F8564">
        <f t="shared" si="1064"/>
        <v>0</v>
      </c>
      <c r="G8564">
        <f t="shared" si="1065"/>
        <v>0</v>
      </c>
      <c r="H8564" s="3">
        <f>DC_2017!K8564</f>
        <v>9.0396958342358182</v>
      </c>
      <c r="I8564" s="48">
        <f>IF(F8564=0,0,IF(H8564&gt;DC_2017!$G$11,0,F8564/((DC_2017!$G$11-H8564)*9.92/20.72)))</f>
        <v>0</v>
      </c>
      <c r="J8564" s="48">
        <f>IF(OR(I8564&lt;Summary!$F$4, I8564=Summary!$F$4), I8564, Summary!$F$4)</f>
        <v>0</v>
      </c>
      <c r="K8564" s="3">
        <f>[2]Intensity!B8567</f>
        <v>484.09006833081276</v>
      </c>
      <c r="L8564">
        <f>J8564*(DC_2017!$G$11-H8564)*9.92/20.72</f>
        <v>0</v>
      </c>
      <c r="M8564">
        <f t="shared" si="1066"/>
        <v>0</v>
      </c>
      <c r="N8564">
        <f t="shared" si="1067"/>
        <v>0</v>
      </c>
      <c r="O8564" s="48">
        <f>IF(M8564=0,0, M8564/(DC_2017!$G$11))</f>
        <v>0</v>
      </c>
      <c r="P8564" s="48">
        <f>IF(OR(O8564&lt;Summary!$G$4, O8564 = Summary!$G$4), O8564, Summary!$G$4)</f>
        <v>0</v>
      </c>
      <c r="Q8564">
        <f>P8564*DC_2017!$G$11</f>
        <v>0</v>
      </c>
      <c r="R8564">
        <f t="shared" si="1068"/>
        <v>0</v>
      </c>
      <c r="S8564">
        <f t="shared" si="1069"/>
        <v>0</v>
      </c>
      <c r="T8564">
        <f t="shared" si="1070"/>
        <v>0</v>
      </c>
      <c r="U8564">
        <f t="shared" si="1071"/>
        <v>0</v>
      </c>
    </row>
    <row r="8565" spans="1:21">
      <c r="A8565">
        <v>12</v>
      </c>
      <c r="B8565">
        <v>23</v>
      </c>
      <c r="C8565">
        <v>19</v>
      </c>
      <c r="D8565">
        <f>'[3]2017'!P8565</f>
        <v>0</v>
      </c>
      <c r="E8565">
        <f>'[3]2017'!Q8565</f>
        <v>0</v>
      </c>
      <c r="F8565">
        <f t="shared" si="1064"/>
        <v>0</v>
      </c>
      <c r="G8565">
        <f t="shared" si="1065"/>
        <v>0</v>
      </c>
      <c r="H8565" s="3">
        <f>DC_2017!K8565</f>
        <v>7.6753904946240565</v>
      </c>
      <c r="I8565" s="48">
        <f>IF(F8565=0,0,IF(H8565&gt;DC_2017!$G$11,0,F8565/((DC_2017!$G$11-H8565)*9.92/20.72)))</f>
        <v>0</v>
      </c>
      <c r="J8565" s="48">
        <f>IF(OR(I8565&lt;Summary!$F$4, I8565=Summary!$F$4), I8565, Summary!$F$4)</f>
        <v>0</v>
      </c>
      <c r="K8565" s="3">
        <f>[2]Intensity!B8568</f>
        <v>477.75594326363654</v>
      </c>
      <c r="L8565">
        <f>J8565*(DC_2017!$G$11-H8565)*9.92/20.72</f>
        <v>0</v>
      </c>
      <c r="M8565">
        <f t="shared" si="1066"/>
        <v>0</v>
      </c>
      <c r="N8565">
        <f t="shared" si="1067"/>
        <v>0</v>
      </c>
      <c r="O8565" s="48">
        <f>IF(M8565=0,0, M8565/(DC_2017!$G$11))</f>
        <v>0</v>
      </c>
      <c r="P8565" s="48">
        <f>IF(OR(O8565&lt;Summary!$G$4, O8565 = Summary!$G$4), O8565, Summary!$G$4)</f>
        <v>0</v>
      </c>
      <c r="Q8565">
        <f>P8565*DC_2017!$G$11</f>
        <v>0</v>
      </c>
      <c r="R8565">
        <f t="shared" si="1068"/>
        <v>0</v>
      </c>
      <c r="S8565">
        <f t="shared" si="1069"/>
        <v>0</v>
      </c>
      <c r="T8565">
        <f t="shared" si="1070"/>
        <v>0</v>
      </c>
      <c r="U8565">
        <f t="shared" si="1071"/>
        <v>0</v>
      </c>
    </row>
    <row r="8566" spans="1:21">
      <c r="A8566">
        <v>12</v>
      </c>
      <c r="B8566">
        <v>23</v>
      </c>
      <c r="C8566">
        <v>20</v>
      </c>
      <c r="D8566">
        <f>'[3]2017'!P8566</f>
        <v>0</v>
      </c>
      <c r="E8566">
        <f>'[3]2017'!Q8566</f>
        <v>0</v>
      </c>
      <c r="F8566">
        <f t="shared" si="1064"/>
        <v>0</v>
      </c>
      <c r="G8566">
        <f t="shared" si="1065"/>
        <v>0</v>
      </c>
      <c r="H8566" s="3">
        <f>DC_2017!K8566</f>
        <v>10.836172433298893</v>
      </c>
      <c r="I8566" s="48">
        <f>IF(F8566=0,0,IF(H8566&gt;DC_2017!$G$11,0,F8566/((DC_2017!$G$11-H8566)*9.92/20.72)))</f>
        <v>0</v>
      </c>
      <c r="J8566" s="48">
        <f>IF(OR(I8566&lt;Summary!$F$4, I8566=Summary!$F$4), I8566, Summary!$F$4)</f>
        <v>0</v>
      </c>
      <c r="K8566" s="3">
        <f>[2]Intensity!B8569</f>
        <v>473.0740294914234</v>
      </c>
      <c r="L8566">
        <f>J8566*(DC_2017!$G$11-H8566)*9.92/20.72</f>
        <v>0</v>
      </c>
      <c r="M8566">
        <f t="shared" si="1066"/>
        <v>0</v>
      </c>
      <c r="N8566">
        <f t="shared" si="1067"/>
        <v>0</v>
      </c>
      <c r="O8566" s="48">
        <f>IF(M8566=0,0, M8566/(DC_2017!$G$11))</f>
        <v>0</v>
      </c>
      <c r="P8566" s="48">
        <f>IF(OR(O8566&lt;Summary!$G$4, O8566 = Summary!$G$4), O8566, Summary!$G$4)</f>
        <v>0</v>
      </c>
      <c r="Q8566">
        <f>P8566*DC_2017!$G$11</f>
        <v>0</v>
      </c>
      <c r="R8566">
        <f t="shared" si="1068"/>
        <v>0</v>
      </c>
      <c r="S8566">
        <f t="shared" si="1069"/>
        <v>0</v>
      </c>
      <c r="T8566">
        <f t="shared" si="1070"/>
        <v>0</v>
      </c>
      <c r="U8566">
        <f t="shared" si="1071"/>
        <v>0</v>
      </c>
    </row>
    <row r="8567" spans="1:21">
      <c r="A8567">
        <v>12</v>
      </c>
      <c r="B8567">
        <v>23</v>
      </c>
      <c r="C8567">
        <v>21</v>
      </c>
      <c r="D8567">
        <f>'[3]2017'!P8567</f>
        <v>0</v>
      </c>
      <c r="E8567">
        <f>'[3]2017'!Q8567</f>
        <v>0</v>
      </c>
      <c r="F8567">
        <f t="shared" si="1064"/>
        <v>0</v>
      </c>
      <c r="G8567">
        <f t="shared" si="1065"/>
        <v>0</v>
      </c>
      <c r="H8567" s="3">
        <f>DC_2017!K8567</f>
        <v>8.7685295553528899</v>
      </c>
      <c r="I8567" s="48">
        <f>IF(F8567=0,0,IF(H8567&gt;DC_2017!$G$11,0,F8567/((DC_2017!$G$11-H8567)*9.92/20.72)))</f>
        <v>0</v>
      </c>
      <c r="J8567" s="48">
        <f>IF(OR(I8567&lt;Summary!$F$4, I8567=Summary!$F$4), I8567, Summary!$F$4)</f>
        <v>0</v>
      </c>
      <c r="K8567" s="3">
        <f>[2]Intensity!B8570</f>
        <v>449.87578488668527</v>
      </c>
      <c r="L8567">
        <f>J8567*(DC_2017!$G$11-H8567)*9.92/20.72</f>
        <v>0</v>
      </c>
      <c r="M8567">
        <f t="shared" si="1066"/>
        <v>0</v>
      </c>
      <c r="N8567">
        <f t="shared" si="1067"/>
        <v>0</v>
      </c>
      <c r="O8567" s="48">
        <f>IF(M8567=0,0, M8567/(DC_2017!$G$11))</f>
        <v>0</v>
      </c>
      <c r="P8567" s="48">
        <f>IF(OR(O8567&lt;Summary!$G$4, O8567 = Summary!$G$4), O8567, Summary!$G$4)</f>
        <v>0</v>
      </c>
      <c r="Q8567">
        <f>P8567*DC_2017!$G$11</f>
        <v>0</v>
      </c>
      <c r="R8567">
        <f t="shared" si="1068"/>
        <v>0</v>
      </c>
      <c r="S8567">
        <f t="shared" si="1069"/>
        <v>0</v>
      </c>
      <c r="T8567">
        <f t="shared" si="1070"/>
        <v>0</v>
      </c>
      <c r="U8567">
        <f t="shared" si="1071"/>
        <v>0</v>
      </c>
    </row>
    <row r="8568" spans="1:21">
      <c r="A8568">
        <v>12</v>
      </c>
      <c r="B8568">
        <v>23</v>
      </c>
      <c r="C8568">
        <v>22</v>
      </c>
      <c r="D8568">
        <f>'[3]2017'!P8568</f>
        <v>0</v>
      </c>
      <c r="E8568">
        <f>'[3]2017'!Q8568</f>
        <v>0</v>
      </c>
      <c r="F8568">
        <f t="shared" si="1064"/>
        <v>0</v>
      </c>
      <c r="G8568">
        <f t="shared" si="1065"/>
        <v>0</v>
      </c>
      <c r="H8568" s="3">
        <f>DC_2017!K8568</f>
        <v>5.124732686293334</v>
      </c>
      <c r="I8568" s="48">
        <f>IF(F8568=0,0,IF(H8568&gt;DC_2017!$G$11,0,F8568/((DC_2017!$G$11-H8568)*9.92/20.72)))</f>
        <v>0</v>
      </c>
      <c r="J8568" s="48">
        <f>IF(OR(I8568&lt;Summary!$F$4, I8568=Summary!$F$4), I8568, Summary!$F$4)</f>
        <v>0</v>
      </c>
      <c r="K8568" s="3">
        <f>[2]Intensity!B8571</f>
        <v>444.20644086818453</v>
      </c>
      <c r="L8568">
        <f>J8568*(DC_2017!$G$11-H8568)*9.92/20.72</f>
        <v>0</v>
      </c>
      <c r="M8568">
        <f t="shared" si="1066"/>
        <v>0</v>
      </c>
      <c r="N8568">
        <f t="shared" si="1067"/>
        <v>0</v>
      </c>
      <c r="O8568" s="48">
        <f>IF(M8568=0,0, M8568/(DC_2017!$G$11))</f>
        <v>0</v>
      </c>
      <c r="P8568" s="48">
        <f>IF(OR(O8568&lt;Summary!$G$4, O8568 = Summary!$G$4), O8568, Summary!$G$4)</f>
        <v>0</v>
      </c>
      <c r="Q8568">
        <f>P8568*DC_2017!$G$11</f>
        <v>0</v>
      </c>
      <c r="R8568">
        <f t="shared" si="1068"/>
        <v>0</v>
      </c>
      <c r="S8568">
        <f t="shared" si="1069"/>
        <v>0</v>
      </c>
      <c r="T8568">
        <f t="shared" si="1070"/>
        <v>0</v>
      </c>
      <c r="U8568">
        <f t="shared" si="1071"/>
        <v>0</v>
      </c>
    </row>
    <row r="8569" spans="1:21">
      <c r="A8569">
        <v>12</v>
      </c>
      <c r="B8569">
        <v>23</v>
      </c>
      <c r="C8569">
        <v>23</v>
      </c>
      <c r="D8569">
        <f>'[3]2017'!P8569</f>
        <v>0</v>
      </c>
      <c r="E8569">
        <f>'[3]2017'!Q8569</f>
        <v>0</v>
      </c>
      <c r="F8569">
        <f t="shared" si="1064"/>
        <v>0</v>
      </c>
      <c r="G8569">
        <f t="shared" si="1065"/>
        <v>0</v>
      </c>
      <c r="H8569" s="3">
        <f>DC_2017!K8569</f>
        <v>4.4722388301947458</v>
      </c>
      <c r="I8569" s="48">
        <f>IF(F8569=0,0,IF(H8569&gt;DC_2017!$G$11,0,F8569/((DC_2017!$G$11-H8569)*9.92/20.72)))</f>
        <v>0</v>
      </c>
      <c r="J8569" s="48">
        <f>IF(OR(I8569&lt;Summary!$F$4, I8569=Summary!$F$4), I8569, Summary!$F$4)</f>
        <v>0</v>
      </c>
      <c r="K8569" s="3">
        <f>[2]Intensity!B8572</f>
        <v>433.61249563638222</v>
      </c>
      <c r="L8569">
        <f>J8569*(DC_2017!$G$11-H8569)*9.92/20.72</f>
        <v>0</v>
      </c>
      <c r="M8569">
        <f t="shared" si="1066"/>
        <v>0</v>
      </c>
      <c r="N8569">
        <f t="shared" si="1067"/>
        <v>0</v>
      </c>
      <c r="O8569" s="48">
        <f>IF(M8569=0,0, M8569/(DC_2017!$G$11))</f>
        <v>0</v>
      </c>
      <c r="P8569" s="48">
        <f>IF(OR(O8569&lt;Summary!$G$4, O8569 = Summary!$G$4), O8569, Summary!$G$4)</f>
        <v>0</v>
      </c>
      <c r="Q8569">
        <f>P8569*DC_2017!$G$11</f>
        <v>0</v>
      </c>
      <c r="R8569">
        <f t="shared" si="1068"/>
        <v>0</v>
      </c>
      <c r="S8569">
        <f t="shared" si="1069"/>
        <v>0</v>
      </c>
      <c r="T8569">
        <f t="shared" si="1070"/>
        <v>0</v>
      </c>
      <c r="U8569">
        <f t="shared" si="1071"/>
        <v>0</v>
      </c>
    </row>
    <row r="8570" spans="1:21">
      <c r="A8570">
        <v>12</v>
      </c>
      <c r="B8570">
        <v>24</v>
      </c>
      <c r="C8570">
        <v>0</v>
      </c>
      <c r="D8570">
        <f>'[3]2017'!P8570</f>
        <v>0</v>
      </c>
      <c r="E8570">
        <f>'[3]2017'!Q8570</f>
        <v>0</v>
      </c>
      <c r="F8570">
        <f t="shared" si="1064"/>
        <v>0</v>
      </c>
      <c r="G8570">
        <f t="shared" si="1065"/>
        <v>0</v>
      </c>
      <c r="H8570" s="3">
        <f>DC_2017!K8570</f>
        <v>2.9977721922313241</v>
      </c>
      <c r="I8570" s="48">
        <f>IF(F8570=0,0,IF(H8570&gt;DC_2017!$G$11,0,F8570/((DC_2017!$G$11-H8570)*9.92/20.72)))</f>
        <v>0</v>
      </c>
      <c r="J8570" s="48">
        <f>IF(OR(I8570&lt;Summary!$F$4, I8570=Summary!$F$4), I8570, Summary!$F$4)</f>
        <v>0</v>
      </c>
      <c r="K8570" s="3">
        <f>[2]Intensity!B8573</f>
        <v>432.53525651586546</v>
      </c>
      <c r="L8570">
        <f>J8570*(DC_2017!$G$11-H8570)*9.92/20.72</f>
        <v>0</v>
      </c>
      <c r="M8570">
        <f t="shared" si="1066"/>
        <v>0</v>
      </c>
      <c r="N8570">
        <f t="shared" si="1067"/>
        <v>0</v>
      </c>
      <c r="O8570" s="48">
        <f>IF(M8570=0,0, M8570/(DC_2017!$G$11))</f>
        <v>0</v>
      </c>
      <c r="P8570" s="48">
        <f>IF(OR(O8570&lt;Summary!$G$4, O8570 = Summary!$G$4), O8570, Summary!$G$4)</f>
        <v>0</v>
      </c>
      <c r="Q8570">
        <f>P8570*DC_2017!$G$11</f>
        <v>0</v>
      </c>
      <c r="R8570">
        <f t="shared" si="1068"/>
        <v>0</v>
      </c>
      <c r="S8570">
        <f t="shared" si="1069"/>
        <v>0</v>
      </c>
      <c r="T8570">
        <f t="shared" si="1070"/>
        <v>0</v>
      </c>
      <c r="U8570">
        <f t="shared" si="1071"/>
        <v>0</v>
      </c>
    </row>
    <row r="8571" spans="1:21">
      <c r="A8571">
        <v>12</v>
      </c>
      <c r="B8571">
        <v>24</v>
      </c>
      <c r="C8571">
        <v>1</v>
      </c>
      <c r="D8571">
        <f>'[3]2017'!P8571</f>
        <v>0</v>
      </c>
      <c r="E8571">
        <f>'[3]2017'!Q8571</f>
        <v>0</v>
      </c>
      <c r="F8571">
        <f t="shared" si="1064"/>
        <v>0</v>
      </c>
      <c r="G8571">
        <f t="shared" si="1065"/>
        <v>0</v>
      </c>
      <c r="H8571" s="3">
        <f>DC_2017!K8571</f>
        <v>2.8876108939133154</v>
      </c>
      <c r="I8571" s="48">
        <f>IF(F8571=0,0,IF(H8571&gt;DC_2017!$G$11,0,F8571/((DC_2017!$G$11-H8571)*9.92/20.72)))</f>
        <v>0</v>
      </c>
      <c r="J8571" s="48">
        <f>IF(OR(I8571&lt;Summary!$F$4, I8571=Summary!$F$4), I8571, Summary!$F$4)</f>
        <v>0</v>
      </c>
      <c r="K8571" s="3">
        <f>[2]Intensity!B8574</f>
        <v>430.8798047784619</v>
      </c>
      <c r="L8571">
        <f>J8571*(DC_2017!$G$11-H8571)*9.92/20.72</f>
        <v>0</v>
      </c>
      <c r="M8571">
        <f t="shared" si="1066"/>
        <v>0</v>
      </c>
      <c r="N8571">
        <f t="shared" si="1067"/>
        <v>0</v>
      </c>
      <c r="O8571" s="48">
        <f>IF(M8571=0,0, M8571/(DC_2017!$G$11))</f>
        <v>0</v>
      </c>
      <c r="P8571" s="48">
        <f>IF(OR(O8571&lt;Summary!$G$4, O8571 = Summary!$G$4), O8571, Summary!$G$4)</f>
        <v>0</v>
      </c>
      <c r="Q8571">
        <f>P8571*DC_2017!$G$11</f>
        <v>0</v>
      </c>
      <c r="R8571">
        <f t="shared" si="1068"/>
        <v>0</v>
      </c>
      <c r="S8571">
        <f t="shared" si="1069"/>
        <v>0</v>
      </c>
      <c r="T8571">
        <f t="shared" si="1070"/>
        <v>0</v>
      </c>
      <c r="U8571">
        <f t="shared" si="1071"/>
        <v>0</v>
      </c>
    </row>
    <row r="8572" spans="1:21">
      <c r="A8572">
        <v>12</v>
      </c>
      <c r="B8572">
        <v>24</v>
      </c>
      <c r="C8572">
        <v>2</v>
      </c>
      <c r="D8572">
        <f>'[3]2017'!P8572</f>
        <v>0</v>
      </c>
      <c r="E8572">
        <f>'[3]2017'!Q8572</f>
        <v>0</v>
      </c>
      <c r="F8572">
        <f t="shared" si="1064"/>
        <v>0</v>
      </c>
      <c r="G8572">
        <f t="shared" si="1065"/>
        <v>0</v>
      </c>
      <c r="H8572" s="3">
        <f>DC_2017!K8572</f>
        <v>2.8791369487469356</v>
      </c>
      <c r="I8572" s="48">
        <f>IF(F8572=0,0,IF(H8572&gt;DC_2017!$G$11,0,F8572/((DC_2017!$G$11-H8572)*9.92/20.72)))</f>
        <v>0</v>
      </c>
      <c r="J8572" s="48">
        <f>IF(OR(I8572&lt;Summary!$F$4, I8572=Summary!$F$4), I8572, Summary!$F$4)</f>
        <v>0</v>
      </c>
      <c r="K8572" s="3">
        <f>[2]Intensity!B8575</f>
        <v>434.75040893824877</v>
      </c>
      <c r="L8572">
        <f>J8572*(DC_2017!$G$11-H8572)*9.92/20.72</f>
        <v>0</v>
      </c>
      <c r="M8572">
        <f t="shared" si="1066"/>
        <v>0</v>
      </c>
      <c r="N8572">
        <f t="shared" si="1067"/>
        <v>0</v>
      </c>
      <c r="O8572" s="48">
        <f>IF(M8572=0,0, M8572/(DC_2017!$G$11))</f>
        <v>0</v>
      </c>
      <c r="P8572" s="48">
        <f>IF(OR(O8572&lt;Summary!$G$4, O8572 = Summary!$G$4), O8572, Summary!$G$4)</f>
        <v>0</v>
      </c>
      <c r="Q8572">
        <f>P8572*DC_2017!$G$11</f>
        <v>0</v>
      </c>
      <c r="R8572">
        <f t="shared" si="1068"/>
        <v>0</v>
      </c>
      <c r="S8572">
        <f t="shared" si="1069"/>
        <v>0</v>
      </c>
      <c r="T8572">
        <f t="shared" si="1070"/>
        <v>0</v>
      </c>
      <c r="U8572">
        <f t="shared" si="1071"/>
        <v>0</v>
      </c>
    </row>
    <row r="8573" spans="1:21">
      <c r="A8573">
        <v>12</v>
      </c>
      <c r="B8573">
        <v>24</v>
      </c>
      <c r="C8573">
        <v>3</v>
      </c>
      <c r="D8573">
        <f>'[3]2017'!P8573</f>
        <v>0</v>
      </c>
      <c r="E8573">
        <f>'[3]2017'!Q8573</f>
        <v>0</v>
      </c>
      <c r="F8573">
        <f t="shared" si="1064"/>
        <v>0</v>
      </c>
      <c r="G8573">
        <f t="shared" si="1065"/>
        <v>0</v>
      </c>
      <c r="H8573" s="3">
        <f>DC_2017!K8573</f>
        <v>3.0147200825572642</v>
      </c>
      <c r="I8573" s="48">
        <f>IF(F8573=0,0,IF(H8573&gt;DC_2017!$G$11,0,F8573/((DC_2017!$G$11-H8573)*9.92/20.72)))</f>
        <v>0</v>
      </c>
      <c r="J8573" s="48">
        <f>IF(OR(I8573&lt;Summary!$F$4, I8573=Summary!$F$4), I8573, Summary!$F$4)</f>
        <v>0</v>
      </c>
      <c r="K8573" s="3">
        <f>[2]Intensity!B8576</f>
        <v>441.90780601091558</v>
      </c>
      <c r="L8573">
        <f>J8573*(DC_2017!$G$11-H8573)*9.92/20.72</f>
        <v>0</v>
      </c>
      <c r="M8573">
        <f t="shared" si="1066"/>
        <v>0</v>
      </c>
      <c r="N8573">
        <f t="shared" si="1067"/>
        <v>0</v>
      </c>
      <c r="O8573" s="48">
        <f>IF(M8573=0,0, M8573/(DC_2017!$G$11))</f>
        <v>0</v>
      </c>
      <c r="P8573" s="48">
        <f>IF(OR(O8573&lt;Summary!$G$4, O8573 = Summary!$G$4), O8573, Summary!$G$4)</f>
        <v>0</v>
      </c>
      <c r="Q8573">
        <f>P8573*DC_2017!$G$11</f>
        <v>0</v>
      </c>
      <c r="R8573">
        <f t="shared" si="1068"/>
        <v>0</v>
      </c>
      <c r="S8573">
        <f t="shared" si="1069"/>
        <v>0</v>
      </c>
      <c r="T8573">
        <f t="shared" si="1070"/>
        <v>0</v>
      </c>
      <c r="U8573">
        <f t="shared" si="1071"/>
        <v>0</v>
      </c>
    </row>
    <row r="8574" spans="1:21">
      <c r="A8574">
        <v>12</v>
      </c>
      <c r="B8574">
        <v>24</v>
      </c>
      <c r="C8574">
        <v>4</v>
      </c>
      <c r="D8574">
        <f>'[3]2017'!P8574</f>
        <v>0</v>
      </c>
      <c r="E8574">
        <f>'[3]2017'!Q8574</f>
        <v>0</v>
      </c>
      <c r="F8574">
        <f t="shared" si="1064"/>
        <v>0</v>
      </c>
      <c r="G8574">
        <f t="shared" si="1065"/>
        <v>0</v>
      </c>
      <c r="H8574" s="3">
        <f>DC_2017!K8574</f>
        <v>3.031667972879414</v>
      </c>
      <c r="I8574" s="48">
        <f>IF(F8574=0,0,IF(H8574&gt;DC_2017!$G$11,0,F8574/((DC_2017!$G$11-H8574)*9.92/20.72)))</f>
        <v>0</v>
      </c>
      <c r="J8574" s="48">
        <f>IF(OR(I8574&lt;Summary!$F$4, I8574=Summary!$F$4), I8574, Summary!$F$4)</f>
        <v>0</v>
      </c>
      <c r="K8574" s="3">
        <f>[2]Intensity!B8577</f>
        <v>451.51887806051076</v>
      </c>
      <c r="L8574">
        <f>J8574*(DC_2017!$G$11-H8574)*9.92/20.72</f>
        <v>0</v>
      </c>
      <c r="M8574">
        <f t="shared" si="1066"/>
        <v>0</v>
      </c>
      <c r="N8574">
        <f t="shared" si="1067"/>
        <v>0</v>
      </c>
      <c r="O8574" s="48">
        <f>IF(M8574=0,0, M8574/(DC_2017!$G$11))</f>
        <v>0</v>
      </c>
      <c r="P8574" s="48">
        <f>IF(OR(O8574&lt;Summary!$G$4, O8574 = Summary!$G$4), O8574, Summary!$G$4)</f>
        <v>0</v>
      </c>
      <c r="Q8574">
        <f>P8574*DC_2017!$G$11</f>
        <v>0</v>
      </c>
      <c r="R8574">
        <f t="shared" si="1068"/>
        <v>0</v>
      </c>
      <c r="S8574">
        <f t="shared" si="1069"/>
        <v>0</v>
      </c>
      <c r="T8574">
        <f t="shared" si="1070"/>
        <v>0</v>
      </c>
      <c r="U8574">
        <f t="shared" si="1071"/>
        <v>0</v>
      </c>
    </row>
    <row r="8575" spans="1:21">
      <c r="A8575">
        <v>12</v>
      </c>
      <c r="B8575">
        <v>24</v>
      </c>
      <c r="C8575">
        <v>5</v>
      </c>
      <c r="D8575">
        <f>'[3]2017'!P8575</f>
        <v>0</v>
      </c>
      <c r="E8575">
        <f>'[3]2017'!Q8575</f>
        <v>0</v>
      </c>
      <c r="F8575">
        <f t="shared" si="1064"/>
        <v>0</v>
      </c>
      <c r="G8575">
        <f t="shared" si="1065"/>
        <v>0</v>
      </c>
      <c r="H8575" s="3">
        <f>DC_2017!K8575</f>
        <v>3.4638392323334313</v>
      </c>
      <c r="I8575" s="48">
        <f>IF(F8575=0,0,IF(H8575&gt;DC_2017!$G$11,0,F8575/((DC_2017!$G$11-H8575)*9.92/20.72)))</f>
        <v>0</v>
      </c>
      <c r="J8575" s="48">
        <f>IF(OR(I8575&lt;Summary!$F$4, I8575=Summary!$F$4), I8575, Summary!$F$4)</f>
        <v>0</v>
      </c>
      <c r="K8575" s="3">
        <f>[2]Intensity!B8578</f>
        <v>462.70932418687494</v>
      </c>
      <c r="L8575">
        <f>J8575*(DC_2017!$G$11-H8575)*9.92/20.72</f>
        <v>0</v>
      </c>
      <c r="M8575">
        <f t="shared" si="1066"/>
        <v>0</v>
      </c>
      <c r="N8575">
        <f t="shared" si="1067"/>
        <v>0</v>
      </c>
      <c r="O8575" s="48">
        <f>IF(M8575=0,0, M8575/(DC_2017!$G$11))</f>
        <v>0</v>
      </c>
      <c r="P8575" s="48">
        <f>IF(OR(O8575&lt;Summary!$G$4, O8575 = Summary!$G$4), O8575, Summary!$G$4)</f>
        <v>0</v>
      </c>
      <c r="Q8575">
        <f>P8575*DC_2017!$G$11</f>
        <v>0</v>
      </c>
      <c r="R8575">
        <f t="shared" si="1068"/>
        <v>0</v>
      </c>
      <c r="S8575">
        <f t="shared" si="1069"/>
        <v>0</v>
      </c>
      <c r="T8575">
        <f t="shared" si="1070"/>
        <v>0</v>
      </c>
      <c r="U8575">
        <f t="shared" si="1071"/>
        <v>0</v>
      </c>
    </row>
    <row r="8576" spans="1:21">
      <c r="A8576">
        <v>12</v>
      </c>
      <c r="B8576">
        <v>24</v>
      </c>
      <c r="C8576">
        <v>6</v>
      </c>
      <c r="D8576">
        <f>'[3]2017'!P8576</f>
        <v>0</v>
      </c>
      <c r="E8576">
        <f>'[3]2017'!Q8576</f>
        <v>0</v>
      </c>
      <c r="F8576">
        <f t="shared" si="1064"/>
        <v>0</v>
      </c>
      <c r="G8576">
        <f t="shared" si="1065"/>
        <v>0</v>
      </c>
      <c r="H8576" s="3">
        <f>DC_2017!K8576</f>
        <v>4.1925986061368858</v>
      </c>
      <c r="I8576" s="48">
        <f>IF(F8576=0,0,IF(H8576&gt;DC_2017!$G$11,0,F8576/((DC_2017!$G$11-H8576)*9.92/20.72)))</f>
        <v>0</v>
      </c>
      <c r="J8576" s="48">
        <f>IF(OR(I8576&lt;Summary!$F$4, I8576=Summary!$F$4), I8576, Summary!$F$4)</f>
        <v>0</v>
      </c>
      <c r="K8576" s="3">
        <f>[2]Intensity!B8579</f>
        <v>470.7583194112832</v>
      </c>
      <c r="L8576">
        <f>J8576*(DC_2017!$G$11-H8576)*9.92/20.72</f>
        <v>0</v>
      </c>
      <c r="M8576">
        <f t="shared" si="1066"/>
        <v>0</v>
      </c>
      <c r="N8576">
        <f t="shared" si="1067"/>
        <v>0</v>
      </c>
      <c r="O8576" s="48">
        <f>IF(M8576=0,0, M8576/(DC_2017!$G$11))</f>
        <v>0</v>
      </c>
      <c r="P8576" s="48">
        <f>IF(OR(O8576&lt;Summary!$G$4, O8576 = Summary!$G$4), O8576, Summary!$G$4)</f>
        <v>0</v>
      </c>
      <c r="Q8576">
        <f>P8576*DC_2017!$G$11</f>
        <v>0</v>
      </c>
      <c r="R8576">
        <f t="shared" si="1068"/>
        <v>0</v>
      </c>
      <c r="S8576">
        <f t="shared" si="1069"/>
        <v>0</v>
      </c>
      <c r="T8576">
        <f t="shared" si="1070"/>
        <v>0</v>
      </c>
      <c r="U8576">
        <f t="shared" si="1071"/>
        <v>0</v>
      </c>
    </row>
    <row r="8577" spans="1:21">
      <c r="A8577">
        <v>12</v>
      </c>
      <c r="B8577">
        <v>24</v>
      </c>
      <c r="C8577">
        <v>7</v>
      </c>
      <c r="D8577">
        <f>'[3]2017'!P8577</f>
        <v>0</v>
      </c>
      <c r="E8577">
        <f>'[3]2017'!Q8577</f>
        <v>0</v>
      </c>
      <c r="F8577">
        <f t="shared" si="1064"/>
        <v>0</v>
      </c>
      <c r="G8577">
        <f t="shared" si="1065"/>
        <v>0</v>
      </c>
      <c r="H8577" s="3">
        <f>DC_2017!K8577</f>
        <v>4.870514297735717</v>
      </c>
      <c r="I8577" s="48">
        <f>IF(F8577=0,0,IF(H8577&gt;DC_2017!$G$11,0,F8577/((DC_2017!$G$11-H8577)*9.92/20.72)))</f>
        <v>0</v>
      </c>
      <c r="J8577" s="48">
        <f>IF(OR(I8577&lt;Summary!$F$4, I8577=Summary!$F$4), I8577, Summary!$F$4)</f>
        <v>0</v>
      </c>
      <c r="K8577" s="3">
        <f>[2]Intensity!B8580</f>
        <v>486.29343734795867</v>
      </c>
      <c r="L8577">
        <f>J8577*(DC_2017!$G$11-H8577)*9.92/20.72</f>
        <v>0</v>
      </c>
      <c r="M8577">
        <f t="shared" si="1066"/>
        <v>0</v>
      </c>
      <c r="N8577">
        <f t="shared" si="1067"/>
        <v>0</v>
      </c>
      <c r="O8577" s="48">
        <f>IF(M8577=0,0, M8577/(DC_2017!$G$11))</f>
        <v>0</v>
      </c>
      <c r="P8577" s="48">
        <f>IF(OR(O8577&lt;Summary!$G$4, O8577 = Summary!$G$4), O8577, Summary!$G$4)</f>
        <v>0</v>
      </c>
      <c r="Q8577">
        <f>P8577*DC_2017!$G$11</f>
        <v>0</v>
      </c>
      <c r="R8577">
        <f t="shared" si="1068"/>
        <v>0</v>
      </c>
      <c r="S8577">
        <f t="shared" si="1069"/>
        <v>0</v>
      </c>
      <c r="T8577">
        <f t="shared" si="1070"/>
        <v>0</v>
      </c>
      <c r="U8577">
        <f t="shared" si="1071"/>
        <v>0</v>
      </c>
    </row>
    <row r="8578" spans="1:21">
      <c r="A8578">
        <v>12</v>
      </c>
      <c r="B8578">
        <v>24</v>
      </c>
      <c r="C8578">
        <v>8</v>
      </c>
      <c r="D8578">
        <f>'[3]2017'!P8578</f>
        <v>0</v>
      </c>
      <c r="E8578">
        <f>'[3]2017'!Q8578</f>
        <v>0</v>
      </c>
      <c r="F8578">
        <f t="shared" ref="F8578:F8641" si="1072">D8578+E8578</f>
        <v>0</v>
      </c>
      <c r="G8578">
        <f t="shared" ref="G8578:G8641" si="1073">IF(F8578=0, 0, 11*D8578/F8578+48*E8578/F8578)</f>
        <v>0</v>
      </c>
      <c r="H8578" s="3">
        <f>DC_2017!K8578</f>
        <v>4.8450924622579468</v>
      </c>
      <c r="I8578" s="48">
        <f>IF(F8578=0,0,IF(H8578&gt;DC_2017!$G$11,0,F8578/((DC_2017!$G$11-H8578)*9.92/20.72)))</f>
        <v>0</v>
      </c>
      <c r="J8578" s="48">
        <f>IF(OR(I8578&lt;Summary!$F$4, I8578=Summary!$F$4), I8578, Summary!$F$4)</f>
        <v>0</v>
      </c>
      <c r="K8578" s="3">
        <f>[2]Intensity!B8581</f>
        <v>487.34030215202421</v>
      </c>
      <c r="L8578">
        <f>J8578*(DC_2017!$G$11-H8578)*9.92/20.72</f>
        <v>0</v>
      </c>
      <c r="M8578">
        <f t="shared" si="1066"/>
        <v>0</v>
      </c>
      <c r="N8578">
        <f t="shared" si="1067"/>
        <v>0</v>
      </c>
      <c r="O8578" s="48">
        <f>IF(M8578=0,0, M8578/(DC_2017!$G$11))</f>
        <v>0</v>
      </c>
      <c r="P8578" s="48">
        <f>IF(OR(O8578&lt;Summary!$G$4, O8578 = Summary!$G$4), O8578, Summary!$G$4)</f>
        <v>0</v>
      </c>
      <c r="Q8578">
        <f>P8578*DC_2017!$G$11</f>
        <v>0</v>
      </c>
      <c r="R8578">
        <f t="shared" si="1068"/>
        <v>0</v>
      </c>
      <c r="S8578">
        <f t="shared" si="1069"/>
        <v>0</v>
      </c>
      <c r="T8578">
        <f t="shared" si="1070"/>
        <v>0</v>
      </c>
      <c r="U8578">
        <f t="shared" si="1071"/>
        <v>0</v>
      </c>
    </row>
    <row r="8579" spans="1:21">
      <c r="A8579">
        <v>12</v>
      </c>
      <c r="B8579">
        <v>24</v>
      </c>
      <c r="C8579">
        <v>9</v>
      </c>
      <c r="D8579">
        <f>'[3]2017'!P8579</f>
        <v>0</v>
      </c>
      <c r="E8579">
        <f>'[3]2017'!Q8579</f>
        <v>0</v>
      </c>
      <c r="F8579">
        <f t="shared" si="1072"/>
        <v>0</v>
      </c>
      <c r="G8579">
        <f t="shared" si="1073"/>
        <v>0</v>
      </c>
      <c r="H8579" s="3">
        <f>DC_2017!K8579</f>
        <v>6.3788767275806357</v>
      </c>
      <c r="I8579" s="48">
        <f>IF(F8579=0,0,IF(H8579&gt;DC_2017!$G$11,0,F8579/((DC_2017!$G$11-H8579)*9.92/20.72)))</f>
        <v>0</v>
      </c>
      <c r="J8579" s="48">
        <f>IF(OR(I8579&lt;Summary!$F$4, I8579=Summary!$F$4), I8579, Summary!$F$4)</f>
        <v>0</v>
      </c>
      <c r="K8579" s="3">
        <f>[2]Intensity!B8582</f>
        <v>482.58283772966439</v>
      </c>
      <c r="L8579">
        <f>J8579*(DC_2017!$G$11-H8579)*9.92/20.72</f>
        <v>0</v>
      </c>
      <c r="M8579">
        <f t="shared" ref="M8579:M8642" si="1074">F8579-L8579</f>
        <v>0</v>
      </c>
      <c r="N8579">
        <f t="shared" ref="N8579:N8642" si="1075">(K8579-G8579)*L8579</f>
        <v>0</v>
      </c>
      <c r="O8579" s="48">
        <f>IF(M8579=0,0, M8579/(DC_2017!$G$11))</f>
        <v>0</v>
      </c>
      <c r="P8579" s="48">
        <f>IF(OR(O8579&lt;Summary!$G$4, O8579 = Summary!$G$4), O8579, Summary!$G$4)</f>
        <v>0</v>
      </c>
      <c r="Q8579">
        <f>P8579*DC_2017!$G$11</f>
        <v>0</v>
      </c>
      <c r="R8579">
        <f t="shared" ref="R8579:R8642" si="1076">L8579+Q8579</f>
        <v>0</v>
      </c>
      <c r="S8579">
        <f t="shared" ref="S8579:S8642" si="1077">F8579-R8579</f>
        <v>0</v>
      </c>
      <c r="T8579">
        <f t="shared" ref="T8579:T8642" si="1078">(K8579-G8579)*Q8579</f>
        <v>0</v>
      </c>
      <c r="U8579">
        <f t="shared" ref="U8579:U8642" si="1079">N8579+T8579</f>
        <v>0</v>
      </c>
    </row>
    <row r="8580" spans="1:21">
      <c r="A8580">
        <v>12</v>
      </c>
      <c r="B8580">
        <v>24</v>
      </c>
      <c r="C8580">
        <v>10</v>
      </c>
      <c r="D8580">
        <f>'[3]2017'!P8580</f>
        <v>0</v>
      </c>
      <c r="E8580">
        <f>'[3]2017'!Q8580</f>
        <v>0</v>
      </c>
      <c r="F8580">
        <f t="shared" si="1072"/>
        <v>0</v>
      </c>
      <c r="G8580">
        <f t="shared" si="1073"/>
        <v>0</v>
      </c>
      <c r="H8580" s="3">
        <f>DC_2017!K8580</f>
        <v>8.4804153861424858</v>
      </c>
      <c r="I8580" s="48">
        <f>IF(F8580=0,0,IF(H8580&gt;DC_2017!$G$11,0,F8580/((DC_2017!$G$11-H8580)*9.92/20.72)))</f>
        <v>0</v>
      </c>
      <c r="J8580" s="48">
        <f>IF(OR(I8580&lt;Summary!$F$4, I8580=Summary!$F$4), I8580, Summary!$F$4)</f>
        <v>0</v>
      </c>
      <c r="K8580" s="3">
        <f>[2]Intensity!B8583</f>
        <v>474.86579583878529</v>
      </c>
      <c r="L8580">
        <f>J8580*(DC_2017!$G$11-H8580)*9.92/20.72</f>
        <v>0</v>
      </c>
      <c r="M8580">
        <f t="shared" si="1074"/>
        <v>0</v>
      </c>
      <c r="N8580">
        <f t="shared" si="1075"/>
        <v>0</v>
      </c>
      <c r="O8580" s="48">
        <f>IF(M8580=0,0, M8580/(DC_2017!$G$11))</f>
        <v>0</v>
      </c>
      <c r="P8580" s="48">
        <f>IF(OR(O8580&lt;Summary!$G$4, O8580 = Summary!$G$4), O8580, Summary!$G$4)</f>
        <v>0</v>
      </c>
      <c r="Q8580">
        <f>P8580*DC_2017!$G$11</f>
        <v>0</v>
      </c>
      <c r="R8580">
        <f t="shared" si="1076"/>
        <v>0</v>
      </c>
      <c r="S8580">
        <f t="shared" si="1077"/>
        <v>0</v>
      </c>
      <c r="T8580">
        <f t="shared" si="1078"/>
        <v>0</v>
      </c>
      <c r="U8580">
        <f t="shared" si="1079"/>
        <v>0</v>
      </c>
    </row>
    <row r="8581" spans="1:21">
      <c r="A8581">
        <v>12</v>
      </c>
      <c r="B8581">
        <v>24</v>
      </c>
      <c r="C8581">
        <v>11</v>
      </c>
      <c r="D8581">
        <f>'[3]2017'!P8581</f>
        <v>0</v>
      </c>
      <c r="E8581">
        <f>'[3]2017'!Q8581</f>
        <v>0</v>
      </c>
      <c r="F8581">
        <f t="shared" si="1072"/>
        <v>0</v>
      </c>
      <c r="G8581">
        <f t="shared" si="1073"/>
        <v>0</v>
      </c>
      <c r="H8581" s="3">
        <f>DC_2017!K8581</f>
        <v>9.4549191920937652</v>
      </c>
      <c r="I8581" s="48">
        <f>IF(F8581=0,0,IF(H8581&gt;DC_2017!$G$11,0,F8581/((DC_2017!$G$11-H8581)*9.92/20.72)))</f>
        <v>0</v>
      </c>
      <c r="J8581" s="48">
        <f>IF(OR(I8581&lt;Summary!$F$4, I8581=Summary!$F$4), I8581, Summary!$F$4)</f>
        <v>0</v>
      </c>
      <c r="K8581" s="3">
        <f>[2]Intensity!B8584</f>
        <v>466.21317459123441</v>
      </c>
      <c r="L8581">
        <f>J8581*(DC_2017!$G$11-H8581)*9.92/20.72</f>
        <v>0</v>
      </c>
      <c r="M8581">
        <f t="shared" si="1074"/>
        <v>0</v>
      </c>
      <c r="N8581">
        <f t="shared" si="1075"/>
        <v>0</v>
      </c>
      <c r="O8581" s="48">
        <f>IF(M8581=0,0, M8581/(DC_2017!$G$11))</f>
        <v>0</v>
      </c>
      <c r="P8581" s="48">
        <f>IF(OR(O8581&lt;Summary!$G$4, O8581 = Summary!$G$4), O8581, Summary!$G$4)</f>
        <v>0</v>
      </c>
      <c r="Q8581">
        <f>P8581*DC_2017!$G$11</f>
        <v>0</v>
      </c>
      <c r="R8581">
        <f t="shared" si="1076"/>
        <v>0</v>
      </c>
      <c r="S8581">
        <f t="shared" si="1077"/>
        <v>0</v>
      </c>
      <c r="T8581">
        <f t="shared" si="1078"/>
        <v>0</v>
      </c>
      <c r="U8581">
        <f t="shared" si="1079"/>
        <v>0</v>
      </c>
    </row>
    <row r="8582" spans="1:21">
      <c r="A8582">
        <v>12</v>
      </c>
      <c r="B8582">
        <v>24</v>
      </c>
      <c r="C8582">
        <v>12</v>
      </c>
      <c r="D8582">
        <f>'[3]2017'!P8582</f>
        <v>0</v>
      </c>
      <c r="E8582">
        <f>'[3]2017'!Q8582</f>
        <v>0</v>
      </c>
      <c r="F8582">
        <f t="shared" si="1072"/>
        <v>0</v>
      </c>
      <c r="G8582">
        <f t="shared" si="1073"/>
        <v>0</v>
      </c>
      <c r="H8582" s="3">
        <f>DC_2017!K8582</f>
        <v>9.8362467805744718</v>
      </c>
      <c r="I8582" s="48">
        <f>IF(F8582=0,0,IF(H8582&gt;DC_2017!$G$11,0,F8582/((DC_2017!$G$11-H8582)*9.92/20.72)))</f>
        <v>0</v>
      </c>
      <c r="J8582" s="48">
        <f>IF(OR(I8582&lt;Summary!$F$4, I8582=Summary!$F$4), I8582, Summary!$F$4)</f>
        <v>0</v>
      </c>
      <c r="K8582" s="3">
        <f>[2]Intensity!B8585</f>
        <v>457.28224358938337</v>
      </c>
      <c r="L8582">
        <f>J8582*(DC_2017!$G$11-H8582)*9.92/20.72</f>
        <v>0</v>
      </c>
      <c r="M8582">
        <f t="shared" si="1074"/>
        <v>0</v>
      </c>
      <c r="N8582">
        <f t="shared" si="1075"/>
        <v>0</v>
      </c>
      <c r="O8582" s="48">
        <f>IF(M8582=0,0, M8582/(DC_2017!$G$11))</f>
        <v>0</v>
      </c>
      <c r="P8582" s="48">
        <f>IF(OR(O8582&lt;Summary!$G$4, O8582 = Summary!$G$4), O8582, Summary!$G$4)</f>
        <v>0</v>
      </c>
      <c r="Q8582">
        <f>P8582*DC_2017!$G$11</f>
        <v>0</v>
      </c>
      <c r="R8582">
        <f t="shared" si="1076"/>
        <v>0</v>
      </c>
      <c r="S8582">
        <f t="shared" si="1077"/>
        <v>0</v>
      </c>
      <c r="T8582">
        <f t="shared" si="1078"/>
        <v>0</v>
      </c>
      <c r="U8582">
        <f t="shared" si="1079"/>
        <v>0</v>
      </c>
    </row>
    <row r="8583" spans="1:21">
      <c r="A8583">
        <v>12</v>
      </c>
      <c r="B8583">
        <v>24</v>
      </c>
      <c r="C8583">
        <v>13</v>
      </c>
      <c r="D8583">
        <f>'[3]2017'!P8583</f>
        <v>0</v>
      </c>
      <c r="E8583">
        <f>'[3]2017'!Q8583</f>
        <v>0</v>
      </c>
      <c r="F8583">
        <f t="shared" si="1072"/>
        <v>0</v>
      </c>
      <c r="G8583">
        <f t="shared" si="1073"/>
        <v>0</v>
      </c>
      <c r="H8583" s="3">
        <f>DC_2017!K8583</f>
        <v>9.6159241726565003</v>
      </c>
      <c r="I8583" s="48">
        <f>IF(F8583=0,0,IF(H8583&gt;DC_2017!$G$11,0,F8583/((DC_2017!$G$11-H8583)*9.92/20.72)))</f>
        <v>0</v>
      </c>
      <c r="J8583" s="48">
        <f>IF(OR(I8583&lt;Summary!$F$4, I8583=Summary!$F$4), I8583, Summary!$F$4)</f>
        <v>0</v>
      </c>
      <c r="K8583" s="3">
        <f>[2]Intensity!B8586</f>
        <v>450.70018362335395</v>
      </c>
      <c r="L8583">
        <f>J8583*(DC_2017!$G$11-H8583)*9.92/20.72</f>
        <v>0</v>
      </c>
      <c r="M8583">
        <f t="shared" si="1074"/>
        <v>0</v>
      </c>
      <c r="N8583">
        <f t="shared" si="1075"/>
        <v>0</v>
      </c>
      <c r="O8583" s="48">
        <f>IF(M8583=0,0, M8583/(DC_2017!$G$11))</f>
        <v>0</v>
      </c>
      <c r="P8583" s="48">
        <f>IF(OR(O8583&lt;Summary!$G$4, O8583 = Summary!$G$4), O8583, Summary!$G$4)</f>
        <v>0</v>
      </c>
      <c r="Q8583">
        <f>P8583*DC_2017!$G$11</f>
        <v>0</v>
      </c>
      <c r="R8583">
        <f t="shared" si="1076"/>
        <v>0</v>
      </c>
      <c r="S8583">
        <f t="shared" si="1077"/>
        <v>0</v>
      </c>
      <c r="T8583">
        <f t="shared" si="1078"/>
        <v>0</v>
      </c>
      <c r="U8583">
        <f t="shared" si="1079"/>
        <v>0</v>
      </c>
    </row>
    <row r="8584" spans="1:21">
      <c r="A8584">
        <v>12</v>
      </c>
      <c r="B8584">
        <v>24</v>
      </c>
      <c r="C8584">
        <v>14</v>
      </c>
      <c r="D8584">
        <f>'[3]2017'!P8584</f>
        <v>0</v>
      </c>
      <c r="E8584">
        <f>'[3]2017'!Q8584</f>
        <v>0</v>
      </c>
      <c r="F8584">
        <f t="shared" si="1072"/>
        <v>0</v>
      </c>
      <c r="G8584">
        <f t="shared" si="1073"/>
        <v>0</v>
      </c>
      <c r="H8584" s="3">
        <f>DC_2017!K8584</f>
        <v>9.5227107646605553</v>
      </c>
      <c r="I8584" s="48">
        <f>IF(F8584=0,0,IF(H8584&gt;DC_2017!$G$11,0,F8584/((DC_2017!$G$11-H8584)*9.92/20.72)))</f>
        <v>0</v>
      </c>
      <c r="J8584" s="48">
        <f>IF(OR(I8584&lt;Summary!$F$4, I8584=Summary!$F$4), I8584, Summary!$F$4)</f>
        <v>0</v>
      </c>
      <c r="K8584" s="3">
        <f>[2]Intensity!B8587</f>
        <v>458.03369672685909</v>
      </c>
      <c r="L8584">
        <f>J8584*(DC_2017!$G$11-H8584)*9.92/20.72</f>
        <v>0</v>
      </c>
      <c r="M8584">
        <f t="shared" si="1074"/>
        <v>0</v>
      </c>
      <c r="N8584">
        <f t="shared" si="1075"/>
        <v>0</v>
      </c>
      <c r="O8584" s="48">
        <f>IF(M8584=0,0, M8584/(DC_2017!$G$11))</f>
        <v>0</v>
      </c>
      <c r="P8584" s="48">
        <f>IF(OR(O8584&lt;Summary!$G$4, O8584 = Summary!$G$4), O8584, Summary!$G$4)</f>
        <v>0</v>
      </c>
      <c r="Q8584">
        <f>P8584*DC_2017!$G$11</f>
        <v>0</v>
      </c>
      <c r="R8584">
        <f t="shared" si="1076"/>
        <v>0</v>
      </c>
      <c r="S8584">
        <f t="shared" si="1077"/>
        <v>0</v>
      </c>
      <c r="T8584">
        <f t="shared" si="1078"/>
        <v>0</v>
      </c>
      <c r="U8584">
        <f t="shared" si="1079"/>
        <v>0</v>
      </c>
    </row>
    <row r="8585" spans="1:21">
      <c r="A8585">
        <v>12</v>
      </c>
      <c r="B8585">
        <v>24</v>
      </c>
      <c r="C8585">
        <v>15</v>
      </c>
      <c r="D8585">
        <f>'[3]2017'!P8585</f>
        <v>0</v>
      </c>
      <c r="E8585">
        <f>'[3]2017'!Q8585</f>
        <v>0</v>
      </c>
      <c r="F8585">
        <f t="shared" si="1072"/>
        <v>0</v>
      </c>
      <c r="G8585">
        <f t="shared" si="1073"/>
        <v>0</v>
      </c>
      <c r="H8585" s="3">
        <f>DC_2017!K8585</f>
        <v>10.717537178519368</v>
      </c>
      <c r="I8585" s="48">
        <f>IF(F8585=0,0,IF(H8585&gt;DC_2017!$G$11,0,F8585/((DC_2017!$G$11-H8585)*9.92/20.72)))</f>
        <v>0</v>
      </c>
      <c r="J8585" s="48">
        <f>IF(OR(I8585&lt;Summary!$F$4, I8585=Summary!$F$4), I8585, Summary!$F$4)</f>
        <v>0</v>
      </c>
      <c r="K8585" s="3">
        <f>[2]Intensity!B8588</f>
        <v>451.17475678787014</v>
      </c>
      <c r="L8585">
        <f>J8585*(DC_2017!$G$11-H8585)*9.92/20.72</f>
        <v>0</v>
      </c>
      <c r="M8585">
        <f t="shared" si="1074"/>
        <v>0</v>
      </c>
      <c r="N8585">
        <f t="shared" si="1075"/>
        <v>0</v>
      </c>
      <c r="O8585" s="48">
        <f>IF(M8585=0,0, M8585/(DC_2017!$G$11))</f>
        <v>0</v>
      </c>
      <c r="P8585" s="48">
        <f>IF(OR(O8585&lt;Summary!$G$4, O8585 = Summary!$G$4), O8585, Summary!$G$4)</f>
        <v>0</v>
      </c>
      <c r="Q8585">
        <f>P8585*DC_2017!$G$11</f>
        <v>0</v>
      </c>
      <c r="R8585">
        <f t="shared" si="1076"/>
        <v>0</v>
      </c>
      <c r="S8585">
        <f t="shared" si="1077"/>
        <v>0</v>
      </c>
      <c r="T8585">
        <f t="shared" si="1078"/>
        <v>0</v>
      </c>
      <c r="U8585">
        <f t="shared" si="1079"/>
        <v>0</v>
      </c>
    </row>
    <row r="8586" spans="1:21">
      <c r="A8586">
        <v>12</v>
      </c>
      <c r="B8586">
        <v>24</v>
      </c>
      <c r="C8586">
        <v>16</v>
      </c>
      <c r="D8586">
        <f>'[3]2017'!P8586</f>
        <v>0</v>
      </c>
      <c r="E8586">
        <f>'[3]2017'!Q8586</f>
        <v>0</v>
      </c>
      <c r="F8586">
        <f t="shared" si="1072"/>
        <v>0</v>
      </c>
      <c r="G8586">
        <f t="shared" si="1073"/>
        <v>0</v>
      </c>
      <c r="H8586" s="3">
        <f>DC_2017!K8586</f>
        <v>12.056420682658189</v>
      </c>
      <c r="I8586" s="48">
        <f>IF(F8586=0,0,IF(H8586&gt;DC_2017!$G$11,0,F8586/((DC_2017!$G$11-H8586)*9.92/20.72)))</f>
        <v>0</v>
      </c>
      <c r="J8586" s="48">
        <f>IF(OR(I8586&lt;Summary!$F$4, I8586=Summary!$F$4), I8586, Summary!$F$4)</f>
        <v>0</v>
      </c>
      <c r="K8586" s="3">
        <f>[2]Intensity!B8589</f>
        <v>441.07439012876864</v>
      </c>
      <c r="L8586">
        <f>J8586*(DC_2017!$G$11-H8586)*9.92/20.72</f>
        <v>0</v>
      </c>
      <c r="M8586">
        <f t="shared" si="1074"/>
        <v>0</v>
      </c>
      <c r="N8586">
        <f t="shared" si="1075"/>
        <v>0</v>
      </c>
      <c r="O8586" s="48">
        <f>IF(M8586=0,0, M8586/(DC_2017!$G$11))</f>
        <v>0</v>
      </c>
      <c r="P8586" s="48">
        <f>IF(OR(O8586&lt;Summary!$G$4, O8586 = Summary!$G$4), O8586, Summary!$G$4)</f>
        <v>0</v>
      </c>
      <c r="Q8586">
        <f>P8586*DC_2017!$G$11</f>
        <v>0</v>
      </c>
      <c r="R8586">
        <f t="shared" si="1076"/>
        <v>0</v>
      </c>
      <c r="S8586">
        <f t="shared" si="1077"/>
        <v>0</v>
      </c>
      <c r="T8586">
        <f t="shared" si="1078"/>
        <v>0</v>
      </c>
      <c r="U8586">
        <f t="shared" si="1079"/>
        <v>0</v>
      </c>
    </row>
    <row r="8587" spans="1:21">
      <c r="A8587">
        <v>12</v>
      </c>
      <c r="B8587">
        <v>24</v>
      </c>
      <c r="C8587">
        <v>17</v>
      </c>
      <c r="D8587">
        <f>'[3]2017'!P8587</f>
        <v>0</v>
      </c>
      <c r="E8587">
        <f>'[3]2017'!Q8587</f>
        <v>0</v>
      </c>
      <c r="F8587">
        <f t="shared" si="1072"/>
        <v>0</v>
      </c>
      <c r="G8587">
        <f t="shared" si="1073"/>
        <v>0</v>
      </c>
      <c r="H8587" s="3">
        <f>DC_2017!K8587</f>
        <v>11.810676239256127</v>
      </c>
      <c r="I8587" s="48">
        <f>IF(F8587=0,0,IF(H8587&gt;DC_2017!$G$11,0,F8587/((DC_2017!$G$11-H8587)*9.92/20.72)))</f>
        <v>0</v>
      </c>
      <c r="J8587" s="48">
        <f>IF(OR(I8587&lt;Summary!$F$4, I8587=Summary!$F$4), I8587, Summary!$F$4)</f>
        <v>0</v>
      </c>
      <c r="K8587" s="3">
        <f>[2]Intensity!B8590</f>
        <v>435.52018668369016</v>
      </c>
      <c r="L8587">
        <f>J8587*(DC_2017!$G$11-H8587)*9.92/20.72</f>
        <v>0</v>
      </c>
      <c r="M8587">
        <f t="shared" si="1074"/>
        <v>0</v>
      </c>
      <c r="N8587">
        <f t="shared" si="1075"/>
        <v>0</v>
      </c>
      <c r="O8587" s="48">
        <f>IF(M8587=0,0, M8587/(DC_2017!$G$11))</f>
        <v>0</v>
      </c>
      <c r="P8587" s="48">
        <f>IF(OR(O8587&lt;Summary!$G$4, O8587 = Summary!$G$4), O8587, Summary!$G$4)</f>
        <v>0</v>
      </c>
      <c r="Q8587">
        <f>P8587*DC_2017!$G$11</f>
        <v>0</v>
      </c>
      <c r="R8587">
        <f t="shared" si="1076"/>
        <v>0</v>
      </c>
      <c r="S8587">
        <f t="shared" si="1077"/>
        <v>0</v>
      </c>
      <c r="T8587">
        <f t="shared" si="1078"/>
        <v>0</v>
      </c>
      <c r="U8587">
        <f t="shared" si="1079"/>
        <v>0</v>
      </c>
    </row>
    <row r="8588" spans="1:21">
      <c r="A8588">
        <v>12</v>
      </c>
      <c r="B8588">
        <v>24</v>
      </c>
      <c r="C8588">
        <v>18</v>
      </c>
      <c r="D8588">
        <f>'[3]2017'!P8588</f>
        <v>0</v>
      </c>
      <c r="E8588">
        <f>'[3]2017'!Q8588</f>
        <v>0</v>
      </c>
      <c r="F8588">
        <f t="shared" si="1072"/>
        <v>0</v>
      </c>
      <c r="G8588">
        <f t="shared" si="1073"/>
        <v>0</v>
      </c>
      <c r="H8588" s="3">
        <f>DC_2017!K8588</f>
        <v>12.344534851867662</v>
      </c>
      <c r="I8588" s="48">
        <f>IF(F8588=0,0,IF(H8588&gt;DC_2017!$G$11,0,F8588/((DC_2017!$G$11-H8588)*9.92/20.72)))</f>
        <v>0</v>
      </c>
      <c r="J8588" s="48">
        <f>IF(OR(I8588&lt;Summary!$F$4, I8588=Summary!$F$4), I8588, Summary!$F$4)</f>
        <v>0</v>
      </c>
      <c r="K8588" s="3">
        <f>[2]Intensity!B8591</f>
        <v>438.617697935433</v>
      </c>
      <c r="L8588">
        <f>J8588*(DC_2017!$G$11-H8588)*9.92/20.72</f>
        <v>0</v>
      </c>
      <c r="M8588">
        <f t="shared" si="1074"/>
        <v>0</v>
      </c>
      <c r="N8588">
        <f t="shared" si="1075"/>
        <v>0</v>
      </c>
      <c r="O8588" s="48">
        <f>IF(M8588=0,0, M8588/(DC_2017!$G$11))</f>
        <v>0</v>
      </c>
      <c r="P8588" s="48">
        <f>IF(OR(O8588&lt;Summary!$G$4, O8588 = Summary!$G$4), O8588, Summary!$G$4)</f>
        <v>0</v>
      </c>
      <c r="Q8588">
        <f>P8588*DC_2017!$G$11</f>
        <v>0</v>
      </c>
      <c r="R8588">
        <f t="shared" si="1076"/>
        <v>0</v>
      </c>
      <c r="S8588">
        <f t="shared" si="1077"/>
        <v>0</v>
      </c>
      <c r="T8588">
        <f t="shared" si="1078"/>
        <v>0</v>
      </c>
      <c r="U8588">
        <f t="shared" si="1079"/>
        <v>0</v>
      </c>
    </row>
    <row r="8589" spans="1:21">
      <c r="A8589">
        <v>12</v>
      </c>
      <c r="B8589">
        <v>24</v>
      </c>
      <c r="C8589">
        <v>19</v>
      </c>
      <c r="D8589">
        <f>'[3]2017'!P8589</f>
        <v>0</v>
      </c>
      <c r="E8589">
        <f>'[3]2017'!Q8589</f>
        <v>0</v>
      </c>
      <c r="F8589">
        <f t="shared" si="1072"/>
        <v>0</v>
      </c>
      <c r="G8589">
        <f t="shared" si="1073"/>
        <v>0</v>
      </c>
      <c r="H8589" s="3">
        <f>DC_2017!K8589</f>
        <v>12.276743279349141</v>
      </c>
      <c r="I8589" s="48">
        <f>IF(F8589=0,0,IF(H8589&gt;DC_2017!$G$11,0,F8589/((DC_2017!$G$11-H8589)*9.92/20.72)))</f>
        <v>0</v>
      </c>
      <c r="J8589" s="48">
        <f>IF(OR(I8589&lt;Summary!$F$4, I8589=Summary!$F$4), I8589, Summary!$F$4)</f>
        <v>0</v>
      </c>
      <c r="K8589" s="3">
        <f>[2]Intensity!B8592</f>
        <v>436.22994669887646</v>
      </c>
      <c r="L8589">
        <f>J8589*(DC_2017!$G$11-H8589)*9.92/20.72</f>
        <v>0</v>
      </c>
      <c r="M8589">
        <f t="shared" si="1074"/>
        <v>0</v>
      </c>
      <c r="N8589">
        <f t="shared" si="1075"/>
        <v>0</v>
      </c>
      <c r="O8589" s="48">
        <f>IF(M8589=0,0, M8589/(DC_2017!$G$11))</f>
        <v>0</v>
      </c>
      <c r="P8589" s="48">
        <f>IF(OR(O8589&lt;Summary!$G$4, O8589 = Summary!$G$4), O8589, Summary!$G$4)</f>
        <v>0</v>
      </c>
      <c r="Q8589">
        <f>P8589*DC_2017!$G$11</f>
        <v>0</v>
      </c>
      <c r="R8589">
        <f t="shared" si="1076"/>
        <v>0</v>
      </c>
      <c r="S8589">
        <f t="shared" si="1077"/>
        <v>0</v>
      </c>
      <c r="T8589">
        <f t="shared" si="1078"/>
        <v>0</v>
      </c>
      <c r="U8589">
        <f t="shared" si="1079"/>
        <v>0</v>
      </c>
    </row>
    <row r="8590" spans="1:21">
      <c r="A8590">
        <v>12</v>
      </c>
      <c r="B8590">
        <v>24</v>
      </c>
      <c r="C8590">
        <v>20</v>
      </c>
      <c r="D8590">
        <f>'[3]2017'!P8590</f>
        <v>0</v>
      </c>
      <c r="E8590">
        <f>'[3]2017'!Q8590</f>
        <v>0</v>
      </c>
      <c r="F8590">
        <f t="shared" si="1072"/>
        <v>0</v>
      </c>
      <c r="G8590">
        <f t="shared" si="1073"/>
        <v>0</v>
      </c>
      <c r="H8590" s="3">
        <f>DC_2017!K8590</f>
        <v>12.852971629011193</v>
      </c>
      <c r="I8590" s="48">
        <f>IF(F8590=0,0,IF(H8590&gt;DC_2017!$G$11,0,F8590/((DC_2017!$G$11-H8590)*9.92/20.72)))</f>
        <v>0</v>
      </c>
      <c r="J8590" s="48">
        <f>IF(OR(I8590&lt;Summary!$F$4, I8590=Summary!$F$4), I8590, Summary!$F$4)</f>
        <v>0</v>
      </c>
      <c r="K8590" s="3">
        <f>[2]Intensity!B8593</f>
        <v>429.99629505648193</v>
      </c>
      <c r="L8590">
        <f>J8590*(DC_2017!$G$11-H8590)*9.92/20.72</f>
        <v>0</v>
      </c>
      <c r="M8590">
        <f t="shared" si="1074"/>
        <v>0</v>
      </c>
      <c r="N8590">
        <f t="shared" si="1075"/>
        <v>0</v>
      </c>
      <c r="O8590" s="48">
        <f>IF(M8590=0,0, M8590/(DC_2017!$G$11))</f>
        <v>0</v>
      </c>
      <c r="P8590" s="48">
        <f>IF(OR(O8590&lt;Summary!$G$4, O8590 = Summary!$G$4), O8590, Summary!$G$4)</f>
        <v>0</v>
      </c>
      <c r="Q8590">
        <f>P8590*DC_2017!$G$11</f>
        <v>0</v>
      </c>
      <c r="R8590">
        <f t="shared" si="1076"/>
        <v>0</v>
      </c>
      <c r="S8590">
        <f t="shared" si="1077"/>
        <v>0</v>
      </c>
      <c r="T8590">
        <f t="shared" si="1078"/>
        <v>0</v>
      </c>
      <c r="U8590">
        <f t="shared" si="1079"/>
        <v>0</v>
      </c>
    </row>
    <row r="8591" spans="1:21">
      <c r="A8591">
        <v>12</v>
      </c>
      <c r="B8591">
        <v>24</v>
      </c>
      <c r="C8591">
        <v>21</v>
      </c>
      <c r="D8591">
        <f>'[3]2017'!P8591</f>
        <v>0</v>
      </c>
      <c r="E8591">
        <f>'[3]2017'!Q8591</f>
        <v>0</v>
      </c>
      <c r="F8591">
        <f t="shared" si="1072"/>
        <v>0</v>
      </c>
      <c r="G8591">
        <f t="shared" si="1073"/>
        <v>0</v>
      </c>
      <c r="H8591" s="3">
        <f>DC_2017!K8591</f>
        <v>8.8532690182047595</v>
      </c>
      <c r="I8591" s="48">
        <f>IF(F8591=0,0,IF(H8591&gt;DC_2017!$G$11,0,F8591/((DC_2017!$G$11-H8591)*9.92/20.72)))</f>
        <v>0</v>
      </c>
      <c r="J8591" s="48">
        <f>IF(OR(I8591&lt;Summary!$F$4, I8591=Summary!$F$4), I8591, Summary!$F$4)</f>
        <v>0</v>
      </c>
      <c r="K8591" s="3">
        <f>[2]Intensity!B8594</f>
        <v>416.74430656320908</v>
      </c>
      <c r="L8591">
        <f>J8591*(DC_2017!$G$11-H8591)*9.92/20.72</f>
        <v>0</v>
      </c>
      <c r="M8591">
        <f t="shared" si="1074"/>
        <v>0</v>
      </c>
      <c r="N8591">
        <f t="shared" si="1075"/>
        <v>0</v>
      </c>
      <c r="O8591" s="48">
        <f>IF(M8591=0,0, M8591/(DC_2017!$G$11))</f>
        <v>0</v>
      </c>
      <c r="P8591" s="48">
        <f>IF(OR(O8591&lt;Summary!$G$4, O8591 = Summary!$G$4), O8591, Summary!$G$4)</f>
        <v>0</v>
      </c>
      <c r="Q8591">
        <f>P8591*DC_2017!$G$11</f>
        <v>0</v>
      </c>
      <c r="R8591">
        <f t="shared" si="1076"/>
        <v>0</v>
      </c>
      <c r="S8591">
        <f t="shared" si="1077"/>
        <v>0</v>
      </c>
      <c r="T8591">
        <f t="shared" si="1078"/>
        <v>0</v>
      </c>
      <c r="U8591">
        <f t="shared" si="1079"/>
        <v>0</v>
      </c>
    </row>
    <row r="8592" spans="1:21">
      <c r="A8592">
        <v>12</v>
      </c>
      <c r="B8592">
        <v>24</v>
      </c>
      <c r="C8592">
        <v>22</v>
      </c>
      <c r="D8592">
        <f>'[3]2017'!P8592</f>
        <v>0</v>
      </c>
      <c r="E8592">
        <f>'[3]2017'!Q8592</f>
        <v>0</v>
      </c>
      <c r="F8592">
        <f t="shared" si="1072"/>
        <v>0</v>
      </c>
      <c r="G8592">
        <f t="shared" si="1073"/>
        <v>0</v>
      </c>
      <c r="H8592" s="3">
        <f>DC_2017!K8592</f>
        <v>5.0399932234405131</v>
      </c>
      <c r="I8592" s="48">
        <f>IF(F8592=0,0,IF(H8592&gt;DC_2017!$G$11,0,F8592/((DC_2017!$G$11-H8592)*9.92/20.72)))</f>
        <v>0</v>
      </c>
      <c r="J8592" s="48">
        <f>IF(OR(I8592&lt;Summary!$F$4, I8592=Summary!$F$4), I8592, Summary!$F$4)</f>
        <v>0</v>
      </c>
      <c r="K8592" s="3">
        <f>[2]Intensity!B8595</f>
        <v>405.80342682351051</v>
      </c>
      <c r="L8592">
        <f>J8592*(DC_2017!$G$11-H8592)*9.92/20.72</f>
        <v>0</v>
      </c>
      <c r="M8592">
        <f t="shared" si="1074"/>
        <v>0</v>
      </c>
      <c r="N8592">
        <f t="shared" si="1075"/>
        <v>0</v>
      </c>
      <c r="O8592" s="48">
        <f>IF(M8592=0,0, M8592/(DC_2017!$G$11))</f>
        <v>0</v>
      </c>
      <c r="P8592" s="48">
        <f>IF(OR(O8592&lt;Summary!$G$4, O8592 = Summary!$G$4), O8592, Summary!$G$4)</f>
        <v>0</v>
      </c>
      <c r="Q8592">
        <f>P8592*DC_2017!$G$11</f>
        <v>0</v>
      </c>
      <c r="R8592">
        <f t="shared" si="1076"/>
        <v>0</v>
      </c>
      <c r="S8592">
        <f t="shared" si="1077"/>
        <v>0</v>
      </c>
      <c r="T8592">
        <f t="shared" si="1078"/>
        <v>0</v>
      </c>
      <c r="U8592">
        <f t="shared" si="1079"/>
        <v>0</v>
      </c>
    </row>
    <row r="8593" spans="1:21">
      <c r="A8593">
        <v>12</v>
      </c>
      <c r="B8593">
        <v>24</v>
      </c>
      <c r="C8593">
        <v>23</v>
      </c>
      <c r="D8593">
        <f>'[3]2017'!P8593</f>
        <v>0</v>
      </c>
      <c r="E8593">
        <f>'[3]2017'!Q8593</f>
        <v>0</v>
      </c>
      <c r="F8593">
        <f t="shared" si="1072"/>
        <v>0</v>
      </c>
      <c r="G8593">
        <f t="shared" si="1073"/>
        <v>0</v>
      </c>
      <c r="H8593" s="3">
        <f>DC_2017!K8593</f>
        <v>3.350353957474193</v>
      </c>
      <c r="I8593" s="48">
        <f>IF(F8593=0,0,IF(H8593&gt;DC_2017!$G$11,0,F8593/((DC_2017!$G$11-H8593)*9.92/20.72)))</f>
        <v>0</v>
      </c>
      <c r="J8593" s="48">
        <f>IF(OR(I8593&lt;Summary!$F$4, I8593=Summary!$F$4), I8593, Summary!$F$4)</f>
        <v>0</v>
      </c>
      <c r="K8593" s="3">
        <f>[2]Intensity!B8596</f>
        <v>401.80672709202082</v>
      </c>
      <c r="L8593">
        <f>J8593*(DC_2017!$G$11-H8593)*9.92/20.72</f>
        <v>0</v>
      </c>
      <c r="M8593">
        <f t="shared" si="1074"/>
        <v>0</v>
      </c>
      <c r="N8593">
        <f t="shared" si="1075"/>
        <v>0</v>
      </c>
      <c r="O8593" s="48">
        <f>IF(M8593=0,0, M8593/(DC_2017!$G$11))</f>
        <v>0</v>
      </c>
      <c r="P8593" s="48">
        <f>IF(OR(O8593&lt;Summary!$G$4, O8593 = Summary!$G$4), O8593, Summary!$G$4)</f>
        <v>0</v>
      </c>
      <c r="Q8593">
        <f>P8593*DC_2017!$G$11</f>
        <v>0</v>
      </c>
      <c r="R8593">
        <f t="shared" si="1076"/>
        <v>0</v>
      </c>
      <c r="S8593">
        <f t="shared" si="1077"/>
        <v>0</v>
      </c>
      <c r="T8593">
        <f t="shared" si="1078"/>
        <v>0</v>
      </c>
      <c r="U8593">
        <f t="shared" si="1079"/>
        <v>0</v>
      </c>
    </row>
    <row r="8594" spans="1:21">
      <c r="A8594">
        <v>12</v>
      </c>
      <c r="B8594">
        <v>25</v>
      </c>
      <c r="C8594">
        <v>0</v>
      </c>
      <c r="D8594">
        <f>'[3]2017'!P8594</f>
        <v>0</v>
      </c>
      <c r="E8594">
        <f>'[3]2017'!Q8594</f>
        <v>0</v>
      </c>
      <c r="F8594">
        <f t="shared" si="1072"/>
        <v>0</v>
      </c>
      <c r="G8594">
        <f t="shared" si="1073"/>
        <v>0</v>
      </c>
      <c r="H8594" s="3">
        <f>DC_2017!K8594</f>
        <v>3.2519905808083203</v>
      </c>
      <c r="I8594" s="48">
        <f>IF(F8594=0,0,IF(H8594&gt;DC_2017!$G$11,0,F8594/((DC_2017!$G$11-H8594)*9.92/20.72)))</f>
        <v>0</v>
      </c>
      <c r="J8594" s="48">
        <f>IF(OR(I8594&lt;Summary!$F$4, I8594=Summary!$F$4), I8594, Summary!$F$4)</f>
        <v>0</v>
      </c>
      <c r="K8594" s="3">
        <f>[2]Intensity!B8597</f>
        <v>398.62570317826237</v>
      </c>
      <c r="L8594">
        <f>J8594*(DC_2017!$G$11-H8594)*9.92/20.72</f>
        <v>0</v>
      </c>
      <c r="M8594">
        <f t="shared" si="1074"/>
        <v>0</v>
      </c>
      <c r="N8594">
        <f t="shared" si="1075"/>
        <v>0</v>
      </c>
      <c r="O8594" s="48">
        <f>IF(M8594=0,0, M8594/(DC_2017!$G$11))</f>
        <v>0</v>
      </c>
      <c r="P8594" s="48">
        <f>IF(OR(O8594&lt;Summary!$G$4, O8594 = Summary!$G$4), O8594, Summary!$G$4)</f>
        <v>0</v>
      </c>
      <c r="Q8594">
        <f>P8594*DC_2017!$G$11</f>
        <v>0</v>
      </c>
      <c r="R8594">
        <f t="shared" si="1076"/>
        <v>0</v>
      </c>
      <c r="S8594">
        <f t="shared" si="1077"/>
        <v>0</v>
      </c>
      <c r="T8594">
        <f t="shared" si="1078"/>
        <v>0</v>
      </c>
      <c r="U8594">
        <f t="shared" si="1079"/>
        <v>0</v>
      </c>
    </row>
    <row r="8595" spans="1:21">
      <c r="A8595">
        <v>12</v>
      </c>
      <c r="B8595">
        <v>25</v>
      </c>
      <c r="C8595">
        <v>1</v>
      </c>
      <c r="D8595">
        <f>'[3]2017'!P8595</f>
        <v>0</v>
      </c>
      <c r="E8595">
        <f>'[3]2017'!Q8595</f>
        <v>0</v>
      </c>
      <c r="F8595">
        <f t="shared" si="1072"/>
        <v>0</v>
      </c>
      <c r="G8595">
        <f t="shared" si="1073"/>
        <v>0</v>
      </c>
      <c r="H8595" s="3">
        <f>DC_2017!K8595</f>
        <v>3.141829282474633</v>
      </c>
      <c r="I8595" s="48">
        <f>IF(F8595=0,0,IF(H8595&gt;DC_2017!$G$11,0,F8595/((DC_2017!$G$11-H8595)*9.92/20.72)))</f>
        <v>0</v>
      </c>
      <c r="J8595" s="48">
        <f>IF(OR(I8595&lt;Summary!$F$4, I8595=Summary!$F$4), I8595, Summary!$F$4)</f>
        <v>0</v>
      </c>
      <c r="K8595" s="3">
        <f>[2]Intensity!B8598</f>
        <v>393.66523007309604</v>
      </c>
      <c r="L8595">
        <f>J8595*(DC_2017!$G$11-H8595)*9.92/20.72</f>
        <v>0</v>
      </c>
      <c r="M8595">
        <f t="shared" si="1074"/>
        <v>0</v>
      </c>
      <c r="N8595">
        <f t="shared" si="1075"/>
        <v>0</v>
      </c>
      <c r="O8595" s="48">
        <f>IF(M8595=0,0, M8595/(DC_2017!$G$11))</f>
        <v>0</v>
      </c>
      <c r="P8595" s="48">
        <f>IF(OR(O8595&lt;Summary!$G$4, O8595 = Summary!$G$4), O8595, Summary!$G$4)</f>
        <v>0</v>
      </c>
      <c r="Q8595">
        <f>P8595*DC_2017!$G$11</f>
        <v>0</v>
      </c>
      <c r="R8595">
        <f t="shared" si="1076"/>
        <v>0</v>
      </c>
      <c r="S8595">
        <f t="shared" si="1077"/>
        <v>0</v>
      </c>
      <c r="T8595">
        <f t="shared" si="1078"/>
        <v>0</v>
      </c>
      <c r="U8595">
        <f t="shared" si="1079"/>
        <v>0</v>
      </c>
    </row>
    <row r="8596" spans="1:21">
      <c r="A8596">
        <v>12</v>
      </c>
      <c r="B8596">
        <v>25</v>
      </c>
      <c r="C8596">
        <v>2</v>
      </c>
      <c r="D8596">
        <f>'[3]2017'!P8596</f>
        <v>0</v>
      </c>
      <c r="E8596">
        <f>'[3]2017'!Q8596</f>
        <v>0</v>
      </c>
      <c r="F8596">
        <f t="shared" si="1072"/>
        <v>0</v>
      </c>
      <c r="G8596">
        <f t="shared" si="1073"/>
        <v>0</v>
      </c>
      <c r="H8596" s="3">
        <f>DC_2017!K8596</f>
        <v>3.0401419180354008</v>
      </c>
      <c r="I8596" s="48">
        <f>IF(F8596=0,0,IF(H8596&gt;DC_2017!$G$11,0,F8596/((DC_2017!$G$11-H8596)*9.92/20.72)))</f>
        <v>0</v>
      </c>
      <c r="J8596" s="48">
        <f>IF(OR(I8596&lt;Summary!$F$4, I8596=Summary!$F$4), I8596, Summary!$F$4)</f>
        <v>0</v>
      </c>
      <c r="K8596" s="3">
        <f>[2]Intensity!B8599</f>
        <v>398.63512684939855</v>
      </c>
      <c r="L8596">
        <f>J8596*(DC_2017!$G$11-H8596)*9.92/20.72</f>
        <v>0</v>
      </c>
      <c r="M8596">
        <f t="shared" si="1074"/>
        <v>0</v>
      </c>
      <c r="N8596">
        <f t="shared" si="1075"/>
        <v>0</v>
      </c>
      <c r="O8596" s="48">
        <f>IF(M8596=0,0, M8596/(DC_2017!$G$11))</f>
        <v>0</v>
      </c>
      <c r="P8596" s="48">
        <f>IF(OR(O8596&lt;Summary!$G$4, O8596 = Summary!$G$4), O8596, Summary!$G$4)</f>
        <v>0</v>
      </c>
      <c r="Q8596">
        <f>P8596*DC_2017!$G$11</f>
        <v>0</v>
      </c>
      <c r="R8596">
        <f t="shared" si="1076"/>
        <v>0</v>
      </c>
      <c r="S8596">
        <f t="shared" si="1077"/>
        <v>0</v>
      </c>
      <c r="T8596">
        <f t="shared" si="1078"/>
        <v>0</v>
      </c>
      <c r="U8596">
        <f t="shared" si="1079"/>
        <v>0</v>
      </c>
    </row>
    <row r="8597" spans="1:21">
      <c r="A8597">
        <v>12</v>
      </c>
      <c r="B8597">
        <v>25</v>
      </c>
      <c r="C8597">
        <v>3</v>
      </c>
      <c r="D8597">
        <f>'[3]2017'!P8597</f>
        <v>0</v>
      </c>
      <c r="E8597">
        <f>'[3]2017'!Q8597</f>
        <v>0</v>
      </c>
      <c r="F8597">
        <f t="shared" si="1072"/>
        <v>0</v>
      </c>
      <c r="G8597">
        <f t="shared" si="1073"/>
        <v>0</v>
      </c>
      <c r="H8597" s="3">
        <f>DC_2017!K8597</f>
        <v>3.1248813809027083</v>
      </c>
      <c r="I8597" s="48">
        <f>IF(F8597=0,0,IF(H8597&gt;DC_2017!$G$11,0,F8597/((DC_2017!$G$11-H8597)*9.92/20.72)))</f>
        <v>0</v>
      </c>
      <c r="J8597" s="48">
        <f>IF(OR(I8597&lt;Summary!$F$4, I8597=Summary!$F$4), I8597, Summary!$F$4)</f>
        <v>0</v>
      </c>
      <c r="K8597" s="3">
        <f>[2]Intensity!B8600</f>
        <v>409.81226950073358</v>
      </c>
      <c r="L8597">
        <f>J8597*(DC_2017!$G$11-H8597)*9.92/20.72</f>
        <v>0</v>
      </c>
      <c r="M8597">
        <f t="shared" si="1074"/>
        <v>0</v>
      </c>
      <c r="N8597">
        <f t="shared" si="1075"/>
        <v>0</v>
      </c>
      <c r="O8597" s="48">
        <f>IF(M8597=0,0, M8597/(DC_2017!$G$11))</f>
        <v>0</v>
      </c>
      <c r="P8597" s="48">
        <f>IF(OR(O8597&lt;Summary!$G$4, O8597 = Summary!$G$4), O8597, Summary!$G$4)</f>
        <v>0</v>
      </c>
      <c r="Q8597">
        <f>P8597*DC_2017!$G$11</f>
        <v>0</v>
      </c>
      <c r="R8597">
        <f t="shared" si="1076"/>
        <v>0</v>
      </c>
      <c r="S8597">
        <f t="shared" si="1077"/>
        <v>0</v>
      </c>
      <c r="T8597">
        <f t="shared" si="1078"/>
        <v>0</v>
      </c>
      <c r="U8597">
        <f t="shared" si="1079"/>
        <v>0</v>
      </c>
    </row>
    <row r="8598" spans="1:21">
      <c r="A8598">
        <v>12</v>
      </c>
      <c r="B8598">
        <v>25</v>
      </c>
      <c r="C8598">
        <v>4</v>
      </c>
      <c r="D8598">
        <f>'[3]2017'!P8598</f>
        <v>0</v>
      </c>
      <c r="E8598">
        <f>'[3]2017'!Q8598</f>
        <v>0</v>
      </c>
      <c r="F8598">
        <f t="shared" si="1072"/>
        <v>0</v>
      </c>
      <c r="G8598">
        <f t="shared" si="1073"/>
        <v>0</v>
      </c>
      <c r="H8598" s="3">
        <f>DC_2017!K8598</f>
        <v>3.3706258243093812</v>
      </c>
      <c r="I8598" s="48">
        <f>IF(F8598=0,0,IF(H8598&gt;DC_2017!$G$11,0,F8598/((DC_2017!$G$11-H8598)*9.92/20.72)))</f>
        <v>0</v>
      </c>
      <c r="J8598" s="48">
        <f>IF(OR(I8598&lt;Summary!$F$4, I8598=Summary!$F$4), I8598, Summary!$F$4)</f>
        <v>0</v>
      </c>
      <c r="K8598" s="3">
        <f>[2]Intensity!B8601</f>
        <v>427.74724427539934</v>
      </c>
      <c r="L8598">
        <f>J8598*(DC_2017!$G$11-H8598)*9.92/20.72</f>
        <v>0</v>
      </c>
      <c r="M8598">
        <f t="shared" si="1074"/>
        <v>0</v>
      </c>
      <c r="N8598">
        <f t="shared" si="1075"/>
        <v>0</v>
      </c>
      <c r="O8598" s="48">
        <f>IF(M8598=0,0, M8598/(DC_2017!$G$11))</f>
        <v>0</v>
      </c>
      <c r="P8598" s="48">
        <f>IF(OR(O8598&lt;Summary!$G$4, O8598 = Summary!$G$4), O8598, Summary!$G$4)</f>
        <v>0</v>
      </c>
      <c r="Q8598">
        <f>P8598*DC_2017!$G$11</f>
        <v>0</v>
      </c>
      <c r="R8598">
        <f t="shared" si="1076"/>
        <v>0</v>
      </c>
      <c r="S8598">
        <f t="shared" si="1077"/>
        <v>0</v>
      </c>
      <c r="T8598">
        <f t="shared" si="1078"/>
        <v>0</v>
      </c>
      <c r="U8598">
        <f t="shared" si="1079"/>
        <v>0</v>
      </c>
    </row>
    <row r="8599" spans="1:21">
      <c r="A8599">
        <v>12</v>
      </c>
      <c r="B8599">
        <v>25</v>
      </c>
      <c r="C8599">
        <v>5</v>
      </c>
      <c r="D8599">
        <f>'[3]2017'!P8599</f>
        <v>0</v>
      </c>
      <c r="E8599">
        <f>'[3]2017'!Q8599</f>
        <v>0</v>
      </c>
      <c r="F8599">
        <f t="shared" si="1072"/>
        <v>0</v>
      </c>
      <c r="G8599">
        <f t="shared" si="1073"/>
        <v>0</v>
      </c>
      <c r="H8599" s="3">
        <f>DC_2017!K8599</f>
        <v>3.6163702677160989</v>
      </c>
      <c r="I8599" s="48">
        <f>IF(F8599=0,0,IF(H8599&gt;DC_2017!$G$11,0,F8599/((DC_2017!$G$11-H8599)*9.92/20.72)))</f>
        <v>0</v>
      </c>
      <c r="J8599" s="48">
        <f>IF(OR(I8599&lt;Summary!$F$4, I8599=Summary!$F$4), I8599, Summary!$F$4)</f>
        <v>0</v>
      </c>
      <c r="K8599" s="3">
        <f>[2]Intensity!B8602</f>
        <v>437.97879384452472</v>
      </c>
      <c r="L8599">
        <f>J8599*(DC_2017!$G$11-H8599)*9.92/20.72</f>
        <v>0</v>
      </c>
      <c r="M8599">
        <f t="shared" si="1074"/>
        <v>0</v>
      </c>
      <c r="N8599">
        <f t="shared" si="1075"/>
        <v>0</v>
      </c>
      <c r="O8599" s="48">
        <f>IF(M8599=0,0, M8599/(DC_2017!$G$11))</f>
        <v>0</v>
      </c>
      <c r="P8599" s="48">
        <f>IF(OR(O8599&lt;Summary!$G$4, O8599 = Summary!$G$4), O8599, Summary!$G$4)</f>
        <v>0</v>
      </c>
      <c r="Q8599">
        <f>P8599*DC_2017!$G$11</f>
        <v>0</v>
      </c>
      <c r="R8599">
        <f t="shared" si="1076"/>
        <v>0</v>
      </c>
      <c r="S8599">
        <f t="shared" si="1077"/>
        <v>0</v>
      </c>
      <c r="T8599">
        <f t="shared" si="1078"/>
        <v>0</v>
      </c>
      <c r="U8599">
        <f t="shared" si="1079"/>
        <v>0</v>
      </c>
    </row>
    <row r="8600" spans="1:21">
      <c r="A8600">
        <v>12</v>
      </c>
      <c r="B8600">
        <v>25</v>
      </c>
      <c r="C8600">
        <v>6</v>
      </c>
      <c r="D8600">
        <f>'[3]2017'!P8600</f>
        <v>0</v>
      </c>
      <c r="E8600">
        <f>'[3]2017'!Q8600</f>
        <v>0</v>
      </c>
      <c r="F8600">
        <f t="shared" si="1072"/>
        <v>0</v>
      </c>
      <c r="G8600">
        <f t="shared" si="1073"/>
        <v>0</v>
      </c>
      <c r="H8600" s="3">
        <f>DC_2017!K8600</f>
        <v>4.4722388301947458</v>
      </c>
      <c r="I8600" s="48">
        <f>IF(F8600=0,0,IF(H8600&gt;DC_2017!$G$11,0,F8600/((DC_2017!$G$11-H8600)*9.92/20.72)))</f>
        <v>0</v>
      </c>
      <c r="J8600" s="48">
        <f>IF(OR(I8600&lt;Summary!$F$4, I8600=Summary!$F$4), I8600, Summary!$F$4)</f>
        <v>0</v>
      </c>
      <c r="K8600" s="3">
        <f>[2]Intensity!B8603</f>
        <v>442.69219200090981</v>
      </c>
      <c r="L8600">
        <f>J8600*(DC_2017!$G$11-H8600)*9.92/20.72</f>
        <v>0</v>
      </c>
      <c r="M8600">
        <f t="shared" si="1074"/>
        <v>0</v>
      </c>
      <c r="N8600">
        <f t="shared" si="1075"/>
        <v>0</v>
      </c>
      <c r="O8600" s="48">
        <f>IF(M8600=0,0, M8600/(DC_2017!$G$11))</f>
        <v>0</v>
      </c>
      <c r="P8600" s="48">
        <f>IF(OR(O8600&lt;Summary!$G$4, O8600 = Summary!$G$4), O8600, Summary!$G$4)</f>
        <v>0</v>
      </c>
      <c r="Q8600">
        <f>P8600*DC_2017!$G$11</f>
        <v>0</v>
      </c>
      <c r="R8600">
        <f t="shared" si="1076"/>
        <v>0</v>
      </c>
      <c r="S8600">
        <f t="shared" si="1077"/>
        <v>0</v>
      </c>
      <c r="T8600">
        <f t="shared" si="1078"/>
        <v>0</v>
      </c>
      <c r="U8600">
        <f t="shared" si="1079"/>
        <v>0</v>
      </c>
    </row>
    <row r="8601" spans="1:21">
      <c r="A8601">
        <v>12</v>
      </c>
      <c r="B8601">
        <v>25</v>
      </c>
      <c r="C8601">
        <v>7</v>
      </c>
      <c r="D8601">
        <f>'[3]2017'!P8601</f>
        <v>0</v>
      </c>
      <c r="E8601">
        <f>'[3]2017'!Q8601</f>
        <v>0</v>
      </c>
      <c r="F8601">
        <f t="shared" si="1072"/>
        <v>0</v>
      </c>
      <c r="G8601">
        <f t="shared" si="1073"/>
        <v>0</v>
      </c>
      <c r="H8601" s="3">
        <f>DC_2017!K8601</f>
        <v>4.8281445719349732</v>
      </c>
      <c r="I8601" s="48">
        <f>IF(F8601=0,0,IF(H8601&gt;DC_2017!$G$11,0,F8601/((DC_2017!$G$11-H8601)*9.92/20.72)))</f>
        <v>0</v>
      </c>
      <c r="J8601" s="48">
        <f>IF(OR(I8601&lt;Summary!$F$4, I8601=Summary!$F$4), I8601, Summary!$F$4)</f>
        <v>0</v>
      </c>
      <c r="K8601" s="3">
        <f>[2]Intensity!B8604</f>
        <v>449.91434523267702</v>
      </c>
      <c r="L8601">
        <f>J8601*(DC_2017!$G$11-H8601)*9.92/20.72</f>
        <v>0</v>
      </c>
      <c r="M8601">
        <f t="shared" si="1074"/>
        <v>0</v>
      </c>
      <c r="N8601">
        <f t="shared" si="1075"/>
        <v>0</v>
      </c>
      <c r="O8601" s="48">
        <f>IF(M8601=0,0, M8601/(DC_2017!$G$11))</f>
        <v>0</v>
      </c>
      <c r="P8601" s="48">
        <f>IF(OR(O8601&lt;Summary!$G$4, O8601 = Summary!$G$4), O8601, Summary!$G$4)</f>
        <v>0</v>
      </c>
      <c r="Q8601">
        <f>P8601*DC_2017!$G$11</f>
        <v>0</v>
      </c>
      <c r="R8601">
        <f t="shared" si="1076"/>
        <v>0</v>
      </c>
      <c r="S8601">
        <f t="shared" si="1077"/>
        <v>0</v>
      </c>
      <c r="T8601">
        <f t="shared" si="1078"/>
        <v>0</v>
      </c>
      <c r="U8601">
        <f t="shared" si="1079"/>
        <v>0</v>
      </c>
    </row>
    <row r="8602" spans="1:21">
      <c r="A8602">
        <v>12</v>
      </c>
      <c r="B8602">
        <v>25</v>
      </c>
      <c r="C8602">
        <v>8</v>
      </c>
      <c r="D8602">
        <f>'[3]2017'!P8602</f>
        <v>0</v>
      </c>
      <c r="E8602">
        <f>'[3]2017'!Q8602</f>
        <v>0</v>
      </c>
      <c r="F8602">
        <f t="shared" si="1072"/>
        <v>0</v>
      </c>
      <c r="G8602">
        <f t="shared" si="1073"/>
        <v>0</v>
      </c>
      <c r="H8602" s="3">
        <f>DC_2017!K8602</f>
        <v>5.4975863183556495</v>
      </c>
      <c r="I8602" s="48">
        <f>IF(F8602=0,0,IF(H8602&gt;DC_2017!$G$11,0,F8602/((DC_2017!$G$11-H8602)*9.92/20.72)))</f>
        <v>0</v>
      </c>
      <c r="J8602" s="48">
        <f>IF(OR(I8602&lt;Summary!$F$4, I8602=Summary!$F$4), I8602, Summary!$F$4)</f>
        <v>0</v>
      </c>
      <c r="K8602" s="3">
        <f>[2]Intensity!B8605</f>
        <v>460.27890763008509</v>
      </c>
      <c r="L8602">
        <f>J8602*(DC_2017!$G$11-H8602)*9.92/20.72</f>
        <v>0</v>
      </c>
      <c r="M8602">
        <f t="shared" si="1074"/>
        <v>0</v>
      </c>
      <c r="N8602">
        <f t="shared" si="1075"/>
        <v>0</v>
      </c>
      <c r="O8602" s="48">
        <f>IF(M8602=0,0, M8602/(DC_2017!$G$11))</f>
        <v>0</v>
      </c>
      <c r="P8602" s="48">
        <f>IF(OR(O8602&lt;Summary!$G$4, O8602 = Summary!$G$4), O8602, Summary!$G$4)</f>
        <v>0</v>
      </c>
      <c r="Q8602">
        <f>P8602*DC_2017!$G$11</f>
        <v>0</v>
      </c>
      <c r="R8602">
        <f t="shared" si="1076"/>
        <v>0</v>
      </c>
      <c r="S8602">
        <f t="shared" si="1077"/>
        <v>0</v>
      </c>
      <c r="T8602">
        <f t="shared" si="1078"/>
        <v>0</v>
      </c>
      <c r="U8602">
        <f t="shared" si="1079"/>
        <v>0</v>
      </c>
    </row>
    <row r="8603" spans="1:21">
      <c r="A8603">
        <v>12</v>
      </c>
      <c r="B8603">
        <v>25</v>
      </c>
      <c r="C8603">
        <v>9</v>
      </c>
      <c r="D8603">
        <f>'[3]2017'!P8603</f>
        <v>0</v>
      </c>
      <c r="E8603">
        <f>'[3]2017'!Q8603</f>
        <v>0</v>
      </c>
      <c r="F8603">
        <f t="shared" si="1072"/>
        <v>0</v>
      </c>
      <c r="G8603">
        <f t="shared" si="1073"/>
        <v>0</v>
      </c>
      <c r="H8603" s="3">
        <f>DC_2017!K8603</f>
        <v>6.4042985630526905</v>
      </c>
      <c r="I8603" s="48">
        <f>IF(F8603=0,0,IF(H8603&gt;DC_2017!$G$11,0,F8603/((DC_2017!$G$11-H8603)*9.92/20.72)))</f>
        <v>0</v>
      </c>
      <c r="J8603" s="48">
        <f>IF(OR(I8603&lt;Summary!$F$4, I8603=Summary!$F$4), I8603, Summary!$F$4)</f>
        <v>0</v>
      </c>
      <c r="K8603" s="3">
        <f>[2]Intensity!B8606</f>
        <v>458.22434395302304</v>
      </c>
      <c r="L8603">
        <f>J8603*(DC_2017!$G$11-H8603)*9.92/20.72</f>
        <v>0</v>
      </c>
      <c r="M8603">
        <f t="shared" si="1074"/>
        <v>0</v>
      </c>
      <c r="N8603">
        <f t="shared" si="1075"/>
        <v>0</v>
      </c>
      <c r="O8603" s="48">
        <f>IF(M8603=0,0, M8603/(DC_2017!$G$11))</f>
        <v>0</v>
      </c>
      <c r="P8603" s="48">
        <f>IF(OR(O8603&lt;Summary!$G$4, O8603 = Summary!$G$4), O8603, Summary!$G$4)</f>
        <v>0</v>
      </c>
      <c r="Q8603">
        <f>P8603*DC_2017!$G$11</f>
        <v>0</v>
      </c>
      <c r="R8603">
        <f t="shared" si="1076"/>
        <v>0</v>
      </c>
      <c r="S8603">
        <f t="shared" si="1077"/>
        <v>0</v>
      </c>
      <c r="T8603">
        <f t="shared" si="1078"/>
        <v>0</v>
      </c>
      <c r="U8603">
        <f t="shared" si="1079"/>
        <v>0</v>
      </c>
    </row>
    <row r="8604" spans="1:21">
      <c r="A8604">
        <v>12</v>
      </c>
      <c r="B8604">
        <v>25</v>
      </c>
      <c r="C8604">
        <v>10</v>
      </c>
      <c r="D8604">
        <f>'[3]2017'!P8604</f>
        <v>0</v>
      </c>
      <c r="E8604">
        <f>'[3]2017'!Q8604</f>
        <v>0</v>
      </c>
      <c r="F8604">
        <f t="shared" si="1072"/>
        <v>0</v>
      </c>
      <c r="G8604">
        <f t="shared" si="1073"/>
        <v>0</v>
      </c>
      <c r="H8604" s="3">
        <f>DC_2017!K8604</f>
        <v>8.5990506296457561</v>
      </c>
      <c r="I8604" s="48">
        <f>IF(F8604=0,0,IF(H8604&gt;DC_2017!$G$11,0,F8604/((DC_2017!$G$11-H8604)*9.92/20.72)))</f>
        <v>0</v>
      </c>
      <c r="J8604" s="48">
        <f>IF(OR(I8604&lt;Summary!$F$4, I8604=Summary!$F$4), I8604, Summary!$F$4)</f>
        <v>0</v>
      </c>
      <c r="K8604" s="3">
        <f>[2]Intensity!B8607</f>
        <v>450.72132168836271</v>
      </c>
      <c r="L8604">
        <f>J8604*(DC_2017!$G$11-H8604)*9.92/20.72</f>
        <v>0</v>
      </c>
      <c r="M8604">
        <f t="shared" si="1074"/>
        <v>0</v>
      </c>
      <c r="N8604">
        <f t="shared" si="1075"/>
        <v>0</v>
      </c>
      <c r="O8604" s="48">
        <f>IF(M8604=0,0, M8604/(DC_2017!$G$11))</f>
        <v>0</v>
      </c>
      <c r="P8604" s="48">
        <f>IF(OR(O8604&lt;Summary!$G$4, O8604 = Summary!$G$4), O8604, Summary!$G$4)</f>
        <v>0</v>
      </c>
      <c r="Q8604">
        <f>P8604*DC_2017!$G$11</f>
        <v>0</v>
      </c>
      <c r="R8604">
        <f t="shared" si="1076"/>
        <v>0</v>
      </c>
      <c r="S8604">
        <f t="shared" si="1077"/>
        <v>0</v>
      </c>
      <c r="T8604">
        <f t="shared" si="1078"/>
        <v>0</v>
      </c>
      <c r="U8604">
        <f t="shared" si="1079"/>
        <v>0</v>
      </c>
    </row>
    <row r="8605" spans="1:21">
      <c r="A8605">
        <v>12</v>
      </c>
      <c r="B8605">
        <v>25</v>
      </c>
      <c r="C8605">
        <v>11</v>
      </c>
      <c r="D8605">
        <f>'[3]2017'!P8605</f>
        <v>0</v>
      </c>
      <c r="E8605">
        <f>'[3]2017'!Q8605</f>
        <v>0</v>
      </c>
      <c r="F8605">
        <f t="shared" si="1072"/>
        <v>0</v>
      </c>
      <c r="G8605">
        <f t="shared" si="1073"/>
        <v>0</v>
      </c>
      <c r="H8605" s="3">
        <f>DC_2017!K8605</f>
        <v>9.6413460194001317</v>
      </c>
      <c r="I8605" s="48">
        <f>IF(F8605=0,0,IF(H8605&gt;DC_2017!$G$11,0,F8605/((DC_2017!$G$11-H8605)*9.92/20.72)))</f>
        <v>0</v>
      </c>
      <c r="J8605" s="48">
        <f>IF(OR(I8605&lt;Summary!$F$4, I8605=Summary!$F$4), I8605, Summary!$F$4)</f>
        <v>0</v>
      </c>
      <c r="K8605" s="3">
        <f>[2]Intensity!B8608</f>
        <v>441.90268222774898</v>
      </c>
      <c r="L8605">
        <f>J8605*(DC_2017!$G$11-H8605)*9.92/20.72</f>
        <v>0</v>
      </c>
      <c r="M8605">
        <f t="shared" si="1074"/>
        <v>0</v>
      </c>
      <c r="N8605">
        <f t="shared" si="1075"/>
        <v>0</v>
      </c>
      <c r="O8605" s="48">
        <f>IF(M8605=0,0, M8605/(DC_2017!$G$11))</f>
        <v>0</v>
      </c>
      <c r="P8605" s="48">
        <f>IF(OR(O8605&lt;Summary!$G$4, O8605 = Summary!$G$4), O8605, Summary!$G$4)</f>
        <v>0</v>
      </c>
      <c r="Q8605">
        <f>P8605*DC_2017!$G$11</f>
        <v>0</v>
      </c>
      <c r="R8605">
        <f t="shared" si="1076"/>
        <v>0</v>
      </c>
      <c r="S8605">
        <f t="shared" si="1077"/>
        <v>0</v>
      </c>
      <c r="T8605">
        <f t="shared" si="1078"/>
        <v>0</v>
      </c>
      <c r="U8605">
        <f t="shared" si="1079"/>
        <v>0</v>
      </c>
    </row>
    <row r="8606" spans="1:21">
      <c r="A8606">
        <v>12</v>
      </c>
      <c r="B8606">
        <v>25</v>
      </c>
      <c r="C8606">
        <v>12</v>
      </c>
      <c r="D8606">
        <f>'[3]2017'!P8606</f>
        <v>0</v>
      </c>
      <c r="E8606">
        <f>'[3]2017'!Q8606</f>
        <v>0</v>
      </c>
      <c r="F8606">
        <f t="shared" si="1072"/>
        <v>0</v>
      </c>
      <c r="G8606">
        <f t="shared" si="1073"/>
        <v>0</v>
      </c>
      <c r="H8606" s="3">
        <f>DC_2017!K8606</f>
        <v>9.7176115258357338</v>
      </c>
      <c r="I8606" s="48">
        <f>IF(F8606=0,0,IF(H8606&gt;DC_2017!$G$11,0,F8606/((DC_2017!$G$11-H8606)*9.92/20.72)))</f>
        <v>0</v>
      </c>
      <c r="J8606" s="48">
        <f>IF(OR(I8606&lt;Summary!$F$4, I8606=Summary!$F$4), I8606, Summary!$F$4)</f>
        <v>0</v>
      </c>
      <c r="K8606" s="3">
        <f>[2]Intensity!B8609</f>
        <v>441.54577419393286</v>
      </c>
      <c r="L8606">
        <f>J8606*(DC_2017!$G$11-H8606)*9.92/20.72</f>
        <v>0</v>
      </c>
      <c r="M8606">
        <f t="shared" si="1074"/>
        <v>0</v>
      </c>
      <c r="N8606">
        <f t="shared" si="1075"/>
        <v>0</v>
      </c>
      <c r="O8606" s="48">
        <f>IF(M8606=0,0, M8606/(DC_2017!$G$11))</f>
        <v>0</v>
      </c>
      <c r="P8606" s="48">
        <f>IF(OR(O8606&lt;Summary!$G$4, O8606 = Summary!$G$4), O8606, Summary!$G$4)</f>
        <v>0</v>
      </c>
      <c r="Q8606">
        <f>P8606*DC_2017!$G$11</f>
        <v>0</v>
      </c>
      <c r="R8606">
        <f t="shared" si="1076"/>
        <v>0</v>
      </c>
      <c r="S8606">
        <f t="shared" si="1077"/>
        <v>0</v>
      </c>
      <c r="T8606">
        <f t="shared" si="1078"/>
        <v>0</v>
      </c>
      <c r="U8606">
        <f t="shared" si="1079"/>
        <v>0</v>
      </c>
    </row>
    <row r="8607" spans="1:21">
      <c r="A8607">
        <v>12</v>
      </c>
      <c r="B8607">
        <v>25</v>
      </c>
      <c r="C8607">
        <v>13</v>
      </c>
      <c r="D8607">
        <f>'[3]2017'!P8607</f>
        <v>0</v>
      </c>
      <c r="E8607">
        <f>'[3]2017'!Q8607</f>
        <v>0</v>
      </c>
      <c r="F8607">
        <f t="shared" si="1072"/>
        <v>0</v>
      </c>
      <c r="G8607">
        <f t="shared" si="1073"/>
        <v>0</v>
      </c>
      <c r="H8607" s="3">
        <f>DC_2017!K8607</f>
        <v>9.7938770435444109</v>
      </c>
      <c r="I8607" s="48">
        <f>IF(F8607=0,0,IF(H8607&gt;DC_2017!$G$11,0,F8607/((DC_2017!$G$11-H8607)*9.92/20.72)))</f>
        <v>0</v>
      </c>
      <c r="J8607" s="48">
        <f>IF(OR(I8607&lt;Summary!$F$4, I8607=Summary!$F$4), I8607, Summary!$F$4)</f>
        <v>0</v>
      </c>
      <c r="K8607" s="3">
        <f>[2]Intensity!B8610</f>
        <v>437.04687855346901</v>
      </c>
      <c r="L8607">
        <f>J8607*(DC_2017!$G$11-H8607)*9.92/20.72</f>
        <v>0</v>
      </c>
      <c r="M8607">
        <f t="shared" si="1074"/>
        <v>0</v>
      </c>
      <c r="N8607">
        <f t="shared" si="1075"/>
        <v>0</v>
      </c>
      <c r="O8607" s="48">
        <f>IF(M8607=0,0, M8607/(DC_2017!$G$11))</f>
        <v>0</v>
      </c>
      <c r="P8607" s="48">
        <f>IF(OR(O8607&lt;Summary!$G$4, O8607 = Summary!$G$4), O8607, Summary!$G$4)</f>
        <v>0</v>
      </c>
      <c r="Q8607">
        <f>P8607*DC_2017!$G$11</f>
        <v>0</v>
      </c>
      <c r="R8607">
        <f t="shared" si="1076"/>
        <v>0</v>
      </c>
      <c r="S8607">
        <f t="shared" si="1077"/>
        <v>0</v>
      </c>
      <c r="T8607">
        <f t="shared" si="1078"/>
        <v>0</v>
      </c>
      <c r="U8607">
        <f t="shared" si="1079"/>
        <v>0</v>
      </c>
    </row>
    <row r="8608" spans="1:21">
      <c r="A8608">
        <v>12</v>
      </c>
      <c r="B8608">
        <v>25</v>
      </c>
      <c r="C8608">
        <v>14</v>
      </c>
      <c r="D8608">
        <f>'[3]2017'!P8608</f>
        <v>0</v>
      </c>
      <c r="E8608">
        <f>'[3]2017'!Q8608</f>
        <v>0</v>
      </c>
      <c r="F8608">
        <f t="shared" si="1072"/>
        <v>0</v>
      </c>
      <c r="G8608">
        <f t="shared" si="1073"/>
        <v>0</v>
      </c>
      <c r="H8608" s="3">
        <f>DC_2017!K8608</f>
        <v>9.4633931485100113</v>
      </c>
      <c r="I8608" s="48">
        <f>IF(F8608=0,0,IF(H8608&gt;DC_2017!$G$11,0,F8608/((DC_2017!$G$11-H8608)*9.92/20.72)))</f>
        <v>0</v>
      </c>
      <c r="J8608" s="48">
        <f>IF(OR(I8608&lt;Summary!$F$4, I8608=Summary!$F$4), I8608, Summary!$F$4)</f>
        <v>0</v>
      </c>
      <c r="K8608" s="3">
        <f>[2]Intensity!B8611</f>
        <v>456.71348707930593</v>
      </c>
      <c r="L8608">
        <f>J8608*(DC_2017!$G$11-H8608)*9.92/20.72</f>
        <v>0</v>
      </c>
      <c r="M8608">
        <f t="shared" si="1074"/>
        <v>0</v>
      </c>
      <c r="N8608">
        <f t="shared" si="1075"/>
        <v>0</v>
      </c>
      <c r="O8608" s="48">
        <f>IF(M8608=0,0, M8608/(DC_2017!$G$11))</f>
        <v>0</v>
      </c>
      <c r="P8608" s="48">
        <f>IF(OR(O8608&lt;Summary!$G$4, O8608 = Summary!$G$4), O8608, Summary!$G$4)</f>
        <v>0</v>
      </c>
      <c r="Q8608">
        <f>P8608*DC_2017!$G$11</f>
        <v>0</v>
      </c>
      <c r="R8608">
        <f t="shared" si="1076"/>
        <v>0</v>
      </c>
      <c r="S8608">
        <f t="shared" si="1077"/>
        <v>0</v>
      </c>
      <c r="T8608">
        <f t="shared" si="1078"/>
        <v>0</v>
      </c>
      <c r="U8608">
        <f t="shared" si="1079"/>
        <v>0</v>
      </c>
    </row>
    <row r="8609" spans="1:21">
      <c r="A8609">
        <v>12</v>
      </c>
      <c r="B8609">
        <v>25</v>
      </c>
      <c r="C8609">
        <v>15</v>
      </c>
      <c r="D8609">
        <f>'[3]2017'!P8609</f>
        <v>0</v>
      </c>
      <c r="E8609">
        <f>'[3]2017'!Q8609</f>
        <v>0</v>
      </c>
      <c r="F8609">
        <f t="shared" si="1072"/>
        <v>0</v>
      </c>
      <c r="G8609">
        <f t="shared" si="1073"/>
        <v>0</v>
      </c>
      <c r="H8609" s="3">
        <f>DC_2017!K8609</f>
        <v>10.53111036249034</v>
      </c>
      <c r="I8609" s="48">
        <f>IF(F8609=0,0,IF(H8609&gt;DC_2017!$G$11,0,F8609/((DC_2017!$G$11-H8609)*9.92/20.72)))</f>
        <v>0</v>
      </c>
      <c r="J8609" s="48">
        <f>IF(OR(I8609&lt;Summary!$F$4, I8609=Summary!$F$4), I8609, Summary!$F$4)</f>
        <v>0</v>
      </c>
      <c r="K8609" s="3">
        <f>[2]Intensity!B8612</f>
        <v>473.20197099130138</v>
      </c>
      <c r="L8609">
        <f>J8609*(DC_2017!$G$11-H8609)*9.92/20.72</f>
        <v>0</v>
      </c>
      <c r="M8609">
        <f t="shared" si="1074"/>
        <v>0</v>
      </c>
      <c r="N8609">
        <f t="shared" si="1075"/>
        <v>0</v>
      </c>
      <c r="O8609" s="48">
        <f>IF(M8609=0,0, M8609/(DC_2017!$G$11))</f>
        <v>0</v>
      </c>
      <c r="P8609" s="48">
        <f>IF(OR(O8609&lt;Summary!$G$4, O8609 = Summary!$G$4), O8609, Summary!$G$4)</f>
        <v>0</v>
      </c>
      <c r="Q8609">
        <f>P8609*DC_2017!$G$11</f>
        <v>0</v>
      </c>
      <c r="R8609">
        <f t="shared" si="1076"/>
        <v>0</v>
      </c>
      <c r="S8609">
        <f t="shared" si="1077"/>
        <v>0</v>
      </c>
      <c r="T8609">
        <f t="shared" si="1078"/>
        <v>0</v>
      </c>
      <c r="U8609">
        <f t="shared" si="1079"/>
        <v>0</v>
      </c>
    </row>
    <row r="8610" spans="1:21">
      <c r="A8610">
        <v>12</v>
      </c>
      <c r="B8610">
        <v>25</v>
      </c>
      <c r="C8610">
        <v>16</v>
      </c>
      <c r="D8610">
        <f>'[3]2017'!P8610</f>
        <v>0</v>
      </c>
      <c r="E8610">
        <f>'[3]2017'!Q8610</f>
        <v>0</v>
      </c>
      <c r="F8610">
        <f t="shared" si="1072"/>
        <v>0</v>
      </c>
      <c r="G8610">
        <f t="shared" si="1073"/>
        <v>0</v>
      </c>
      <c r="H8610" s="3">
        <f>DC_2017!K8610</f>
        <v>11.090390810590927</v>
      </c>
      <c r="I8610" s="48">
        <f>IF(F8610=0,0,IF(H8610&gt;DC_2017!$G$11,0,F8610/((DC_2017!$G$11-H8610)*9.92/20.72)))</f>
        <v>0</v>
      </c>
      <c r="J8610" s="48">
        <f>IF(OR(I8610&lt;Summary!$F$4, I8610=Summary!$F$4), I8610, Summary!$F$4)</f>
        <v>0</v>
      </c>
      <c r="K8610" s="3">
        <f>[2]Intensity!B8613</f>
        <v>463.04390287665132</v>
      </c>
      <c r="L8610">
        <f>J8610*(DC_2017!$G$11-H8610)*9.92/20.72</f>
        <v>0</v>
      </c>
      <c r="M8610">
        <f t="shared" si="1074"/>
        <v>0</v>
      </c>
      <c r="N8610">
        <f t="shared" si="1075"/>
        <v>0</v>
      </c>
      <c r="O8610" s="48">
        <f>IF(M8610=0,0, M8610/(DC_2017!$G$11))</f>
        <v>0</v>
      </c>
      <c r="P8610" s="48">
        <f>IF(OR(O8610&lt;Summary!$G$4, O8610 = Summary!$G$4), O8610, Summary!$G$4)</f>
        <v>0</v>
      </c>
      <c r="Q8610">
        <f>P8610*DC_2017!$G$11</f>
        <v>0</v>
      </c>
      <c r="R8610">
        <f t="shared" si="1076"/>
        <v>0</v>
      </c>
      <c r="S8610">
        <f t="shared" si="1077"/>
        <v>0</v>
      </c>
      <c r="T8610">
        <f t="shared" si="1078"/>
        <v>0</v>
      </c>
      <c r="U8610">
        <f t="shared" si="1079"/>
        <v>0</v>
      </c>
    </row>
    <row r="8611" spans="1:21">
      <c r="A8611">
        <v>12</v>
      </c>
      <c r="B8611">
        <v>25</v>
      </c>
      <c r="C8611">
        <v>17</v>
      </c>
      <c r="D8611">
        <f>'[3]2017'!P8611</f>
        <v>0</v>
      </c>
      <c r="E8611">
        <f>'[3]2017'!Q8611</f>
        <v>0</v>
      </c>
      <c r="F8611">
        <f t="shared" si="1072"/>
        <v>0</v>
      </c>
      <c r="G8611">
        <f t="shared" si="1073"/>
        <v>0</v>
      </c>
      <c r="H8611" s="3">
        <f>DC_2017!K8611</f>
        <v>11.107338712187644</v>
      </c>
      <c r="I8611" s="48">
        <f>IF(F8611=0,0,IF(H8611&gt;DC_2017!$G$11,0,F8611/((DC_2017!$G$11-H8611)*9.92/20.72)))</f>
        <v>0</v>
      </c>
      <c r="J8611" s="48">
        <f>IF(OR(I8611&lt;Summary!$F$4, I8611=Summary!$F$4), I8611, Summary!$F$4)</f>
        <v>0</v>
      </c>
      <c r="K8611" s="3">
        <f>[2]Intensity!B8614</f>
        <v>472.06533740905184</v>
      </c>
      <c r="L8611">
        <f>J8611*(DC_2017!$G$11-H8611)*9.92/20.72</f>
        <v>0</v>
      </c>
      <c r="M8611">
        <f t="shared" si="1074"/>
        <v>0</v>
      </c>
      <c r="N8611">
        <f t="shared" si="1075"/>
        <v>0</v>
      </c>
      <c r="O8611" s="48">
        <f>IF(M8611=0,0, M8611/(DC_2017!$G$11))</f>
        <v>0</v>
      </c>
      <c r="P8611" s="48">
        <f>IF(OR(O8611&lt;Summary!$G$4, O8611 = Summary!$G$4), O8611, Summary!$G$4)</f>
        <v>0</v>
      </c>
      <c r="Q8611">
        <f>P8611*DC_2017!$G$11</f>
        <v>0</v>
      </c>
      <c r="R8611">
        <f t="shared" si="1076"/>
        <v>0</v>
      </c>
      <c r="S8611">
        <f t="shared" si="1077"/>
        <v>0</v>
      </c>
      <c r="T8611">
        <f t="shared" si="1078"/>
        <v>0</v>
      </c>
      <c r="U8611">
        <f t="shared" si="1079"/>
        <v>0</v>
      </c>
    </row>
    <row r="8612" spans="1:21">
      <c r="A8612">
        <v>12</v>
      </c>
      <c r="B8612">
        <v>25</v>
      </c>
      <c r="C8612">
        <v>18</v>
      </c>
      <c r="D8612">
        <f>'[3]2017'!P8612</f>
        <v>0</v>
      </c>
      <c r="E8612">
        <f>'[3]2017'!Q8612</f>
        <v>0</v>
      </c>
      <c r="F8612">
        <f t="shared" si="1072"/>
        <v>0</v>
      </c>
      <c r="G8612">
        <f t="shared" si="1073"/>
        <v>0</v>
      </c>
      <c r="H8612" s="3">
        <f>DC_2017!K8612</f>
        <v>11.480192344248509</v>
      </c>
      <c r="I8612" s="48">
        <f>IF(F8612=0,0,IF(H8612&gt;DC_2017!$G$11,0,F8612/((DC_2017!$G$11-H8612)*9.92/20.72)))</f>
        <v>0</v>
      </c>
      <c r="J8612" s="48">
        <f>IF(OR(I8612&lt;Summary!$F$4, I8612=Summary!$F$4), I8612, Summary!$F$4)</f>
        <v>0</v>
      </c>
      <c r="K8612" s="3">
        <f>[2]Intensity!B8615</f>
        <v>484.35519365896562</v>
      </c>
      <c r="L8612">
        <f>J8612*(DC_2017!$G$11-H8612)*9.92/20.72</f>
        <v>0</v>
      </c>
      <c r="M8612">
        <f t="shared" si="1074"/>
        <v>0</v>
      </c>
      <c r="N8612">
        <f t="shared" si="1075"/>
        <v>0</v>
      </c>
      <c r="O8612" s="48">
        <f>IF(M8612=0,0, M8612/(DC_2017!$G$11))</f>
        <v>0</v>
      </c>
      <c r="P8612" s="48">
        <f>IF(OR(O8612&lt;Summary!$G$4, O8612 = Summary!$G$4), O8612, Summary!$G$4)</f>
        <v>0</v>
      </c>
      <c r="Q8612">
        <f>P8612*DC_2017!$G$11</f>
        <v>0</v>
      </c>
      <c r="R8612">
        <f t="shared" si="1076"/>
        <v>0</v>
      </c>
      <c r="S8612">
        <f t="shared" si="1077"/>
        <v>0</v>
      </c>
      <c r="T8612">
        <f t="shared" si="1078"/>
        <v>0</v>
      </c>
      <c r="U8612">
        <f t="shared" si="1079"/>
        <v>0</v>
      </c>
    </row>
    <row r="8613" spans="1:21">
      <c r="A8613">
        <v>12</v>
      </c>
      <c r="B8613">
        <v>25</v>
      </c>
      <c r="C8613">
        <v>19</v>
      </c>
      <c r="D8613">
        <f>'[3]2017'!P8613</f>
        <v>0</v>
      </c>
      <c r="E8613">
        <f>'[3]2017'!Q8613</f>
        <v>0</v>
      </c>
      <c r="F8613">
        <f t="shared" si="1072"/>
        <v>0</v>
      </c>
      <c r="G8613">
        <f t="shared" si="1073"/>
        <v>0</v>
      </c>
      <c r="H8613" s="3">
        <f>DC_2017!K8613</f>
        <v>12.649596911412084</v>
      </c>
      <c r="I8613" s="48">
        <f>IF(F8613=0,0,IF(H8613&gt;DC_2017!$G$11,0,F8613/((DC_2017!$G$11-H8613)*9.92/20.72)))</f>
        <v>0</v>
      </c>
      <c r="J8613" s="48">
        <f>IF(OR(I8613&lt;Summary!$F$4, I8613=Summary!$F$4), I8613, Summary!$F$4)</f>
        <v>0</v>
      </c>
      <c r="K8613" s="3">
        <f>[2]Intensity!B8616</f>
        <v>486.48102395425252</v>
      </c>
      <c r="L8613">
        <f>J8613*(DC_2017!$G$11-H8613)*9.92/20.72</f>
        <v>0</v>
      </c>
      <c r="M8613">
        <f t="shared" si="1074"/>
        <v>0</v>
      </c>
      <c r="N8613">
        <f t="shared" si="1075"/>
        <v>0</v>
      </c>
      <c r="O8613" s="48">
        <f>IF(M8613=0,0, M8613/(DC_2017!$G$11))</f>
        <v>0</v>
      </c>
      <c r="P8613" s="48">
        <f>IF(OR(O8613&lt;Summary!$G$4, O8613 = Summary!$G$4), O8613, Summary!$G$4)</f>
        <v>0</v>
      </c>
      <c r="Q8613">
        <f>P8613*DC_2017!$G$11</f>
        <v>0</v>
      </c>
      <c r="R8613">
        <f t="shared" si="1076"/>
        <v>0</v>
      </c>
      <c r="S8613">
        <f t="shared" si="1077"/>
        <v>0</v>
      </c>
      <c r="T8613">
        <f t="shared" si="1078"/>
        <v>0</v>
      </c>
      <c r="U8613">
        <f t="shared" si="1079"/>
        <v>0</v>
      </c>
    </row>
    <row r="8614" spans="1:21">
      <c r="A8614">
        <v>12</v>
      </c>
      <c r="B8614">
        <v>25</v>
      </c>
      <c r="C8614">
        <v>20</v>
      </c>
      <c r="D8614">
        <f>'[3]2017'!P8614</f>
        <v>0</v>
      </c>
      <c r="E8614">
        <f>'[3]2017'!Q8614</f>
        <v>0</v>
      </c>
      <c r="F8614">
        <f t="shared" si="1072"/>
        <v>0</v>
      </c>
      <c r="G8614">
        <f t="shared" si="1073"/>
        <v>0</v>
      </c>
      <c r="H8614" s="3">
        <f>DC_2017!K8614</f>
        <v>12.242847498706398</v>
      </c>
      <c r="I8614" s="48">
        <f>IF(F8614=0,0,IF(H8614&gt;DC_2017!$G$11,0,F8614/((DC_2017!$G$11-H8614)*9.92/20.72)))</f>
        <v>0</v>
      </c>
      <c r="J8614" s="48">
        <f>IF(OR(I8614&lt;Summary!$F$4, I8614=Summary!$F$4), I8614, Summary!$F$4)</f>
        <v>0</v>
      </c>
      <c r="K8614" s="3">
        <f>[2]Intensity!B8617</f>
        <v>486.77536486715059</v>
      </c>
      <c r="L8614">
        <f>J8614*(DC_2017!$G$11-H8614)*9.92/20.72</f>
        <v>0</v>
      </c>
      <c r="M8614">
        <f t="shared" si="1074"/>
        <v>0</v>
      </c>
      <c r="N8614">
        <f t="shared" si="1075"/>
        <v>0</v>
      </c>
      <c r="O8614" s="48">
        <f>IF(M8614=0,0, M8614/(DC_2017!$G$11))</f>
        <v>0</v>
      </c>
      <c r="P8614" s="48">
        <f>IF(OR(O8614&lt;Summary!$G$4, O8614 = Summary!$G$4), O8614, Summary!$G$4)</f>
        <v>0</v>
      </c>
      <c r="Q8614">
        <f>P8614*DC_2017!$G$11</f>
        <v>0</v>
      </c>
      <c r="R8614">
        <f t="shared" si="1076"/>
        <v>0</v>
      </c>
      <c r="S8614">
        <f t="shared" si="1077"/>
        <v>0</v>
      </c>
      <c r="T8614">
        <f t="shared" si="1078"/>
        <v>0</v>
      </c>
      <c r="U8614">
        <f t="shared" si="1079"/>
        <v>0</v>
      </c>
    </row>
    <row r="8615" spans="1:21">
      <c r="A8615">
        <v>12</v>
      </c>
      <c r="B8615">
        <v>25</v>
      </c>
      <c r="C8615">
        <v>21</v>
      </c>
      <c r="D8615">
        <f>'[3]2017'!P8615</f>
        <v>0</v>
      </c>
      <c r="E8615">
        <f>'[3]2017'!Q8615</f>
        <v>0</v>
      </c>
      <c r="F8615">
        <f t="shared" si="1072"/>
        <v>0</v>
      </c>
      <c r="G8615">
        <f t="shared" si="1073"/>
        <v>0</v>
      </c>
      <c r="H8615" s="3">
        <f>DC_2017!K8615</f>
        <v>9.4633931485100113</v>
      </c>
      <c r="I8615" s="48">
        <f>IF(F8615=0,0,IF(H8615&gt;DC_2017!$G$11,0,F8615/((DC_2017!$G$11-H8615)*9.92/20.72)))</f>
        <v>0</v>
      </c>
      <c r="J8615" s="48">
        <f>IF(OR(I8615&lt;Summary!$F$4, I8615=Summary!$F$4), I8615, Summary!$F$4)</f>
        <v>0</v>
      </c>
      <c r="K8615" s="3">
        <f>[2]Intensity!B8618</f>
        <v>477.39820520354624</v>
      </c>
      <c r="L8615">
        <f>J8615*(DC_2017!$G$11-H8615)*9.92/20.72</f>
        <v>0</v>
      </c>
      <c r="M8615">
        <f t="shared" si="1074"/>
        <v>0</v>
      </c>
      <c r="N8615">
        <f t="shared" si="1075"/>
        <v>0</v>
      </c>
      <c r="O8615" s="48">
        <f>IF(M8615=0,0, M8615/(DC_2017!$G$11))</f>
        <v>0</v>
      </c>
      <c r="P8615" s="48">
        <f>IF(OR(O8615&lt;Summary!$G$4, O8615 = Summary!$G$4), O8615, Summary!$G$4)</f>
        <v>0</v>
      </c>
      <c r="Q8615">
        <f>P8615*DC_2017!$G$11</f>
        <v>0</v>
      </c>
      <c r="R8615">
        <f t="shared" si="1076"/>
        <v>0</v>
      </c>
      <c r="S8615">
        <f t="shared" si="1077"/>
        <v>0</v>
      </c>
      <c r="T8615">
        <f t="shared" si="1078"/>
        <v>0</v>
      </c>
      <c r="U8615">
        <f t="shared" si="1079"/>
        <v>0</v>
      </c>
    </row>
    <row r="8616" spans="1:21">
      <c r="A8616">
        <v>12</v>
      </c>
      <c r="B8616">
        <v>25</v>
      </c>
      <c r="C8616">
        <v>22</v>
      </c>
      <c r="D8616">
        <f>'[3]2017'!P8616</f>
        <v>0</v>
      </c>
      <c r="E8616">
        <f>'[3]2017'!Q8616</f>
        <v>0</v>
      </c>
      <c r="F8616">
        <f t="shared" si="1072"/>
        <v>0</v>
      </c>
      <c r="G8616">
        <f t="shared" si="1073"/>
        <v>0</v>
      </c>
      <c r="H8616" s="3">
        <f>DC_2017!K8616</f>
        <v>5.8195962794580938</v>
      </c>
      <c r="I8616" s="48">
        <f>IF(F8616=0,0,IF(H8616&gt;DC_2017!$G$11,0,F8616/((DC_2017!$G$11-H8616)*9.92/20.72)))</f>
        <v>0</v>
      </c>
      <c r="J8616" s="48">
        <f>IF(OR(I8616&lt;Summary!$F$4, I8616=Summary!$F$4), I8616, Summary!$F$4)</f>
        <v>0</v>
      </c>
      <c r="K8616" s="3">
        <f>[2]Intensity!B8619</f>
        <v>474.03530094562865</v>
      </c>
      <c r="L8616">
        <f>J8616*(DC_2017!$G$11-H8616)*9.92/20.72</f>
        <v>0</v>
      </c>
      <c r="M8616">
        <f t="shared" si="1074"/>
        <v>0</v>
      </c>
      <c r="N8616">
        <f t="shared" si="1075"/>
        <v>0</v>
      </c>
      <c r="O8616" s="48">
        <f>IF(M8616=0,0, M8616/(DC_2017!$G$11))</f>
        <v>0</v>
      </c>
      <c r="P8616" s="48">
        <f>IF(OR(O8616&lt;Summary!$G$4, O8616 = Summary!$G$4), O8616, Summary!$G$4)</f>
        <v>0</v>
      </c>
      <c r="Q8616">
        <f>P8616*DC_2017!$G$11</f>
        <v>0</v>
      </c>
      <c r="R8616">
        <f t="shared" si="1076"/>
        <v>0</v>
      </c>
      <c r="S8616">
        <f t="shared" si="1077"/>
        <v>0</v>
      </c>
      <c r="T8616">
        <f t="shared" si="1078"/>
        <v>0</v>
      </c>
      <c r="U8616">
        <f t="shared" si="1079"/>
        <v>0</v>
      </c>
    </row>
    <row r="8617" spans="1:21">
      <c r="A8617">
        <v>12</v>
      </c>
      <c r="B8617">
        <v>25</v>
      </c>
      <c r="C8617">
        <v>23</v>
      </c>
      <c r="D8617">
        <f>'[3]2017'!P8617</f>
        <v>0</v>
      </c>
      <c r="E8617">
        <f>'[3]2017'!Q8617</f>
        <v>0</v>
      </c>
      <c r="F8617">
        <f t="shared" si="1072"/>
        <v>0</v>
      </c>
      <c r="G8617">
        <f t="shared" si="1073"/>
        <v>0</v>
      </c>
      <c r="H8617" s="3">
        <f>DC_2017!K8617</f>
        <v>4.3027599044677762</v>
      </c>
      <c r="I8617" s="48">
        <f>IF(F8617=0,0,IF(H8617&gt;DC_2017!$G$11,0,F8617/((DC_2017!$G$11-H8617)*9.92/20.72)))</f>
        <v>0</v>
      </c>
      <c r="J8617" s="48">
        <f>IF(OR(I8617&lt;Summary!$F$4, I8617=Summary!$F$4), I8617, Summary!$F$4)</f>
        <v>0</v>
      </c>
      <c r="K8617" s="3">
        <f>[2]Intensity!B8620</f>
        <v>472.49488681003061</v>
      </c>
      <c r="L8617">
        <f>J8617*(DC_2017!$G$11-H8617)*9.92/20.72</f>
        <v>0</v>
      </c>
      <c r="M8617">
        <f t="shared" si="1074"/>
        <v>0</v>
      </c>
      <c r="N8617">
        <f t="shared" si="1075"/>
        <v>0</v>
      </c>
      <c r="O8617" s="48">
        <f>IF(M8617=0,0, M8617/(DC_2017!$G$11))</f>
        <v>0</v>
      </c>
      <c r="P8617" s="48">
        <f>IF(OR(O8617&lt;Summary!$G$4, O8617 = Summary!$G$4), O8617, Summary!$G$4)</f>
        <v>0</v>
      </c>
      <c r="Q8617">
        <f>P8617*DC_2017!$G$11</f>
        <v>0</v>
      </c>
      <c r="R8617">
        <f t="shared" si="1076"/>
        <v>0</v>
      </c>
      <c r="S8617">
        <f t="shared" si="1077"/>
        <v>0</v>
      </c>
      <c r="T8617">
        <f t="shared" si="1078"/>
        <v>0</v>
      </c>
      <c r="U8617">
        <f t="shared" si="1079"/>
        <v>0</v>
      </c>
    </row>
    <row r="8618" spans="1:21">
      <c r="A8618">
        <v>12</v>
      </c>
      <c r="B8618">
        <v>26</v>
      </c>
      <c r="C8618">
        <v>0</v>
      </c>
      <c r="D8618">
        <f>'[3]2017'!P8618</f>
        <v>0</v>
      </c>
      <c r="E8618">
        <f>'[3]2017'!Q8618</f>
        <v>0</v>
      </c>
      <c r="F8618">
        <f t="shared" si="1072"/>
        <v>0</v>
      </c>
      <c r="G8618">
        <f t="shared" si="1073"/>
        <v>0</v>
      </c>
      <c r="H8618" s="3">
        <f>DC_2017!K8618</f>
        <v>3.6333181580424041</v>
      </c>
      <c r="I8618" s="48">
        <f>IF(F8618=0,0,IF(H8618&gt;DC_2017!$G$11,0,F8618/((DC_2017!$G$11-H8618)*9.92/20.72)))</f>
        <v>0</v>
      </c>
      <c r="J8618" s="48">
        <f>IF(OR(I8618&lt;Summary!$F$4, I8618=Summary!$F$4), I8618, Summary!$F$4)</f>
        <v>0</v>
      </c>
      <c r="K8618" s="3">
        <f>[2]Intensity!B8621</f>
        <v>478.18290321132582</v>
      </c>
      <c r="L8618">
        <f>J8618*(DC_2017!$G$11-H8618)*9.92/20.72</f>
        <v>0</v>
      </c>
      <c r="M8618">
        <f t="shared" si="1074"/>
        <v>0</v>
      </c>
      <c r="N8618">
        <f t="shared" si="1075"/>
        <v>0</v>
      </c>
      <c r="O8618" s="48">
        <f>IF(M8618=0,0, M8618/(DC_2017!$G$11))</f>
        <v>0</v>
      </c>
      <c r="P8618" s="48">
        <f>IF(OR(O8618&lt;Summary!$G$4, O8618 = Summary!$G$4), O8618, Summary!$G$4)</f>
        <v>0</v>
      </c>
      <c r="Q8618">
        <f>P8618*DC_2017!$G$11</f>
        <v>0</v>
      </c>
      <c r="R8618">
        <f t="shared" si="1076"/>
        <v>0</v>
      </c>
      <c r="S8618">
        <f t="shared" si="1077"/>
        <v>0</v>
      </c>
      <c r="T8618">
        <f t="shared" si="1078"/>
        <v>0</v>
      </c>
      <c r="U8618">
        <f t="shared" si="1079"/>
        <v>0</v>
      </c>
    </row>
    <row r="8619" spans="1:21">
      <c r="A8619">
        <v>12</v>
      </c>
      <c r="B8619">
        <v>26</v>
      </c>
      <c r="C8619">
        <v>1</v>
      </c>
      <c r="D8619">
        <f>'[3]2017'!P8619</f>
        <v>0</v>
      </c>
      <c r="E8619">
        <f>'[3]2017'!Q8619</f>
        <v>0</v>
      </c>
      <c r="F8619">
        <f t="shared" si="1072"/>
        <v>0</v>
      </c>
      <c r="G8619">
        <f t="shared" si="1073"/>
        <v>0</v>
      </c>
      <c r="H8619" s="3">
        <f>DC_2017!K8619</f>
        <v>3.3197821420895366</v>
      </c>
      <c r="I8619" s="48">
        <f>IF(F8619=0,0,IF(H8619&gt;DC_2017!$G$11,0,F8619/((DC_2017!$G$11-H8619)*9.92/20.72)))</f>
        <v>0</v>
      </c>
      <c r="J8619" s="48">
        <f>IF(OR(I8619&lt;Summary!$F$4, I8619=Summary!$F$4), I8619, Summary!$F$4)</f>
        <v>0</v>
      </c>
      <c r="K8619" s="3">
        <f>[2]Intensity!B8622</f>
        <v>482.9200626925994</v>
      </c>
      <c r="L8619">
        <f>J8619*(DC_2017!$G$11-H8619)*9.92/20.72</f>
        <v>0</v>
      </c>
      <c r="M8619">
        <f t="shared" si="1074"/>
        <v>0</v>
      </c>
      <c r="N8619">
        <f t="shared" si="1075"/>
        <v>0</v>
      </c>
      <c r="O8619" s="48">
        <f>IF(M8619=0,0, M8619/(DC_2017!$G$11))</f>
        <v>0</v>
      </c>
      <c r="P8619" s="48">
        <f>IF(OR(O8619&lt;Summary!$G$4, O8619 = Summary!$G$4), O8619, Summary!$G$4)</f>
        <v>0</v>
      </c>
      <c r="Q8619">
        <f>P8619*DC_2017!$G$11</f>
        <v>0</v>
      </c>
      <c r="R8619">
        <f t="shared" si="1076"/>
        <v>0</v>
      </c>
      <c r="S8619">
        <f t="shared" si="1077"/>
        <v>0</v>
      </c>
      <c r="T8619">
        <f t="shared" si="1078"/>
        <v>0</v>
      </c>
      <c r="U8619">
        <f t="shared" si="1079"/>
        <v>0</v>
      </c>
    </row>
    <row r="8620" spans="1:21">
      <c r="A8620">
        <v>12</v>
      </c>
      <c r="B8620">
        <v>26</v>
      </c>
      <c r="C8620">
        <v>2</v>
      </c>
      <c r="D8620">
        <f>'[3]2017'!P8620</f>
        <v>0</v>
      </c>
      <c r="E8620">
        <f>'[3]2017'!Q8620</f>
        <v>0</v>
      </c>
      <c r="F8620">
        <f t="shared" si="1072"/>
        <v>0</v>
      </c>
      <c r="G8620">
        <f t="shared" si="1073"/>
        <v>0</v>
      </c>
      <c r="H8620" s="3">
        <f>DC_2017!K8620</f>
        <v>3.2096208437559821</v>
      </c>
      <c r="I8620" s="48">
        <f>IF(F8620=0,0,IF(H8620&gt;DC_2017!$G$11,0,F8620/((DC_2017!$G$11-H8620)*9.92/20.72)))</f>
        <v>0</v>
      </c>
      <c r="J8620" s="48">
        <f>IF(OR(I8620&lt;Summary!$F$4, I8620=Summary!$F$4), I8620, Summary!$F$4)</f>
        <v>0</v>
      </c>
      <c r="K8620" s="3">
        <f>[2]Intensity!B8623</f>
        <v>478.79467134853968</v>
      </c>
      <c r="L8620">
        <f>J8620*(DC_2017!$G$11-H8620)*9.92/20.72</f>
        <v>0</v>
      </c>
      <c r="M8620">
        <f t="shared" si="1074"/>
        <v>0</v>
      </c>
      <c r="N8620">
        <f t="shared" si="1075"/>
        <v>0</v>
      </c>
      <c r="O8620" s="48">
        <f>IF(M8620=0,0, M8620/(DC_2017!$G$11))</f>
        <v>0</v>
      </c>
      <c r="P8620" s="48">
        <f>IF(OR(O8620&lt;Summary!$G$4, O8620 = Summary!$G$4), O8620, Summary!$G$4)</f>
        <v>0</v>
      </c>
      <c r="Q8620">
        <f>P8620*DC_2017!$G$11</f>
        <v>0</v>
      </c>
      <c r="R8620">
        <f t="shared" si="1076"/>
        <v>0</v>
      </c>
      <c r="S8620">
        <f t="shared" si="1077"/>
        <v>0</v>
      </c>
      <c r="T8620">
        <f t="shared" si="1078"/>
        <v>0</v>
      </c>
      <c r="U8620">
        <f t="shared" si="1079"/>
        <v>0</v>
      </c>
    </row>
    <row r="8621" spans="1:21">
      <c r="A8621">
        <v>12</v>
      </c>
      <c r="B8621">
        <v>26</v>
      </c>
      <c r="C8621">
        <v>3</v>
      </c>
      <c r="D8621">
        <f>'[3]2017'!P8621</f>
        <v>0</v>
      </c>
      <c r="E8621">
        <f>'[3]2017'!Q8621</f>
        <v>0</v>
      </c>
      <c r="F8621">
        <f t="shared" si="1072"/>
        <v>0</v>
      </c>
      <c r="G8621">
        <f t="shared" si="1073"/>
        <v>0</v>
      </c>
      <c r="H8621" s="3">
        <f>DC_2017!K8621</f>
        <v>3.2435166356538918</v>
      </c>
      <c r="I8621" s="48">
        <f>IF(F8621=0,0,IF(H8621&gt;DC_2017!$G$11,0,F8621/((DC_2017!$G$11-H8621)*9.92/20.72)))</f>
        <v>0</v>
      </c>
      <c r="J8621" s="48">
        <f>IF(OR(I8621&lt;Summary!$F$4, I8621=Summary!$F$4), I8621, Summary!$F$4)</f>
        <v>0</v>
      </c>
      <c r="K8621" s="3">
        <f>[2]Intensity!B8624</f>
        <v>483.07492751327436</v>
      </c>
      <c r="L8621">
        <f>J8621*(DC_2017!$G$11-H8621)*9.92/20.72</f>
        <v>0</v>
      </c>
      <c r="M8621">
        <f t="shared" si="1074"/>
        <v>0</v>
      </c>
      <c r="N8621">
        <f t="shared" si="1075"/>
        <v>0</v>
      </c>
      <c r="O8621" s="48">
        <f>IF(M8621=0,0, M8621/(DC_2017!$G$11))</f>
        <v>0</v>
      </c>
      <c r="P8621" s="48">
        <f>IF(OR(O8621&lt;Summary!$G$4, O8621 = Summary!$G$4), O8621, Summary!$G$4)</f>
        <v>0</v>
      </c>
      <c r="Q8621">
        <f>P8621*DC_2017!$G$11</f>
        <v>0</v>
      </c>
      <c r="R8621">
        <f t="shared" si="1076"/>
        <v>0</v>
      </c>
      <c r="S8621">
        <f t="shared" si="1077"/>
        <v>0</v>
      </c>
      <c r="T8621">
        <f t="shared" si="1078"/>
        <v>0</v>
      </c>
      <c r="U8621">
        <f t="shared" si="1079"/>
        <v>0</v>
      </c>
    </row>
    <row r="8622" spans="1:21">
      <c r="A8622">
        <v>12</v>
      </c>
      <c r="B8622">
        <v>26</v>
      </c>
      <c r="C8622">
        <v>4</v>
      </c>
      <c r="D8622">
        <f>'[3]2017'!P8622</f>
        <v>0</v>
      </c>
      <c r="E8622">
        <f>'[3]2017'!Q8622</f>
        <v>0</v>
      </c>
      <c r="F8622">
        <f t="shared" si="1072"/>
        <v>0</v>
      </c>
      <c r="G8622">
        <f t="shared" si="1073"/>
        <v>0</v>
      </c>
      <c r="H8622" s="3">
        <f>DC_2017!K8622</f>
        <v>3.2689384711312721</v>
      </c>
      <c r="I8622" s="48">
        <f>IF(F8622=0,0,IF(H8622&gt;DC_2017!$G$11,0,F8622/((DC_2017!$G$11-H8622)*9.92/20.72)))</f>
        <v>0</v>
      </c>
      <c r="J8622" s="48">
        <f>IF(OR(I8622&lt;Summary!$F$4, I8622=Summary!$F$4), I8622, Summary!$F$4)</f>
        <v>0</v>
      </c>
      <c r="K8622" s="3">
        <f>[2]Intensity!B8625</f>
        <v>493.00060362826451</v>
      </c>
      <c r="L8622">
        <f>J8622*(DC_2017!$G$11-H8622)*9.92/20.72</f>
        <v>0</v>
      </c>
      <c r="M8622">
        <f t="shared" si="1074"/>
        <v>0</v>
      </c>
      <c r="N8622">
        <f t="shared" si="1075"/>
        <v>0</v>
      </c>
      <c r="O8622" s="48">
        <f>IF(M8622=0,0, M8622/(DC_2017!$G$11))</f>
        <v>0</v>
      </c>
      <c r="P8622" s="48">
        <f>IF(OR(O8622&lt;Summary!$G$4, O8622 = Summary!$G$4), O8622, Summary!$G$4)</f>
        <v>0</v>
      </c>
      <c r="Q8622">
        <f>P8622*DC_2017!$G$11</f>
        <v>0</v>
      </c>
      <c r="R8622">
        <f t="shared" si="1076"/>
        <v>0</v>
      </c>
      <c r="S8622">
        <f t="shared" si="1077"/>
        <v>0</v>
      </c>
      <c r="T8622">
        <f t="shared" si="1078"/>
        <v>0</v>
      </c>
      <c r="U8622">
        <f t="shared" si="1079"/>
        <v>0</v>
      </c>
    </row>
    <row r="8623" spans="1:21">
      <c r="A8623">
        <v>12</v>
      </c>
      <c r="B8623">
        <v>26</v>
      </c>
      <c r="C8623">
        <v>5</v>
      </c>
      <c r="D8623">
        <f>'[3]2017'!P8623</f>
        <v>0</v>
      </c>
      <c r="E8623">
        <f>'[3]2017'!Q8623</f>
        <v>0</v>
      </c>
      <c r="F8623">
        <f t="shared" si="1072"/>
        <v>0</v>
      </c>
      <c r="G8623">
        <f t="shared" si="1073"/>
        <v>0</v>
      </c>
      <c r="H8623" s="3">
        <f>DC_2017!K8623</f>
        <v>3.8536407547078708</v>
      </c>
      <c r="I8623" s="48">
        <f>IF(F8623=0,0,IF(H8623&gt;DC_2017!$G$11,0,F8623/((DC_2017!$G$11-H8623)*9.92/20.72)))</f>
        <v>0</v>
      </c>
      <c r="J8623" s="48">
        <f>IF(OR(I8623&lt;Summary!$F$4, I8623=Summary!$F$4), I8623, Summary!$F$4)</f>
        <v>0</v>
      </c>
      <c r="K8623" s="3">
        <f>[2]Intensity!B8626</f>
        <v>502.67864665452186</v>
      </c>
      <c r="L8623">
        <f>J8623*(DC_2017!$G$11-H8623)*9.92/20.72</f>
        <v>0</v>
      </c>
      <c r="M8623">
        <f t="shared" si="1074"/>
        <v>0</v>
      </c>
      <c r="N8623">
        <f t="shared" si="1075"/>
        <v>0</v>
      </c>
      <c r="O8623" s="48">
        <f>IF(M8623=0,0, M8623/(DC_2017!$G$11))</f>
        <v>0</v>
      </c>
      <c r="P8623" s="48">
        <f>IF(OR(O8623&lt;Summary!$G$4, O8623 = Summary!$G$4), O8623, Summary!$G$4)</f>
        <v>0</v>
      </c>
      <c r="Q8623">
        <f>P8623*DC_2017!$G$11</f>
        <v>0</v>
      </c>
      <c r="R8623">
        <f t="shared" si="1076"/>
        <v>0</v>
      </c>
      <c r="S8623">
        <f t="shared" si="1077"/>
        <v>0</v>
      </c>
      <c r="T8623">
        <f t="shared" si="1078"/>
        <v>0</v>
      </c>
      <c r="U8623">
        <f t="shared" si="1079"/>
        <v>0</v>
      </c>
    </row>
    <row r="8624" spans="1:21">
      <c r="A8624">
        <v>12</v>
      </c>
      <c r="B8624">
        <v>26</v>
      </c>
      <c r="C8624">
        <v>6</v>
      </c>
      <c r="D8624">
        <f>'[3]2017'!P8624</f>
        <v>0</v>
      </c>
      <c r="E8624">
        <f>'[3]2017'!Q8624</f>
        <v>0</v>
      </c>
      <c r="F8624">
        <f t="shared" si="1072"/>
        <v>0</v>
      </c>
      <c r="G8624">
        <f t="shared" si="1073"/>
        <v>0</v>
      </c>
      <c r="H8624" s="3">
        <f>DC_2017!K8624</f>
        <v>5.0060974427912086</v>
      </c>
      <c r="I8624" s="48">
        <f>IF(F8624=0,0,IF(H8624&gt;DC_2017!$G$11,0,F8624/((DC_2017!$G$11-H8624)*9.92/20.72)))</f>
        <v>0</v>
      </c>
      <c r="J8624" s="48">
        <f>IF(OR(I8624&lt;Summary!$F$4, I8624=Summary!$F$4), I8624, Summary!$F$4)</f>
        <v>0</v>
      </c>
      <c r="K8624" s="3">
        <f>[2]Intensity!B8627</f>
        <v>513.90014312543678</v>
      </c>
      <c r="L8624">
        <f>J8624*(DC_2017!$G$11-H8624)*9.92/20.72</f>
        <v>0</v>
      </c>
      <c r="M8624">
        <f t="shared" si="1074"/>
        <v>0</v>
      </c>
      <c r="N8624">
        <f t="shared" si="1075"/>
        <v>0</v>
      </c>
      <c r="O8624" s="48">
        <f>IF(M8624=0,0, M8624/(DC_2017!$G$11))</f>
        <v>0</v>
      </c>
      <c r="P8624" s="48">
        <f>IF(OR(O8624&lt;Summary!$G$4, O8624 = Summary!$G$4), O8624, Summary!$G$4)</f>
        <v>0</v>
      </c>
      <c r="Q8624">
        <f>P8624*DC_2017!$G$11</f>
        <v>0</v>
      </c>
      <c r="R8624">
        <f t="shared" si="1076"/>
        <v>0</v>
      </c>
      <c r="S8624">
        <f t="shared" si="1077"/>
        <v>0</v>
      </c>
      <c r="T8624">
        <f t="shared" si="1078"/>
        <v>0</v>
      </c>
      <c r="U8624">
        <f t="shared" si="1079"/>
        <v>0</v>
      </c>
    </row>
    <row r="8625" spans="1:21">
      <c r="A8625">
        <v>12</v>
      </c>
      <c r="B8625">
        <v>26</v>
      </c>
      <c r="C8625">
        <v>7</v>
      </c>
      <c r="D8625">
        <f>'[3]2017'!P8625</f>
        <v>0</v>
      </c>
      <c r="E8625">
        <f>'[3]2017'!Q8625</f>
        <v>0</v>
      </c>
      <c r="F8625">
        <f t="shared" si="1072"/>
        <v>0</v>
      </c>
      <c r="G8625">
        <f t="shared" si="1073"/>
        <v>0</v>
      </c>
      <c r="H8625" s="3">
        <f>DC_2017!K8625</f>
        <v>5.2518418862151179</v>
      </c>
      <c r="I8625" s="48">
        <f>IF(F8625=0,0,IF(H8625&gt;DC_2017!$G$11,0,F8625/((DC_2017!$G$11-H8625)*9.92/20.72)))</f>
        <v>0</v>
      </c>
      <c r="J8625" s="48">
        <f>IF(OR(I8625&lt;Summary!$F$4, I8625=Summary!$F$4), I8625, Summary!$F$4)</f>
        <v>0</v>
      </c>
      <c r="K8625" s="3">
        <f>[2]Intensity!B8628</f>
        <v>524.02645876481586</v>
      </c>
      <c r="L8625">
        <f>J8625*(DC_2017!$G$11-H8625)*9.92/20.72</f>
        <v>0</v>
      </c>
      <c r="M8625">
        <f t="shared" si="1074"/>
        <v>0</v>
      </c>
      <c r="N8625">
        <f t="shared" si="1075"/>
        <v>0</v>
      </c>
      <c r="O8625" s="48">
        <f>IF(M8625=0,0, M8625/(DC_2017!$G$11))</f>
        <v>0</v>
      </c>
      <c r="P8625" s="48">
        <f>IF(OR(O8625&lt;Summary!$G$4, O8625 = Summary!$G$4), O8625, Summary!$G$4)</f>
        <v>0</v>
      </c>
      <c r="Q8625">
        <f>P8625*DC_2017!$G$11</f>
        <v>0</v>
      </c>
      <c r="R8625">
        <f t="shared" si="1076"/>
        <v>0</v>
      </c>
      <c r="S8625">
        <f t="shared" si="1077"/>
        <v>0</v>
      </c>
      <c r="T8625">
        <f t="shared" si="1078"/>
        <v>0</v>
      </c>
      <c r="U8625">
        <f t="shared" si="1079"/>
        <v>0</v>
      </c>
    </row>
    <row r="8626" spans="1:21">
      <c r="A8626">
        <v>12</v>
      </c>
      <c r="B8626">
        <v>26</v>
      </c>
      <c r="C8626">
        <v>8</v>
      </c>
      <c r="D8626">
        <f>'[3]2017'!P8626</f>
        <v>0</v>
      </c>
      <c r="E8626">
        <f>'[3]2017'!Q8626</f>
        <v>0</v>
      </c>
      <c r="F8626">
        <f t="shared" si="1072"/>
        <v>0</v>
      </c>
      <c r="G8626">
        <f t="shared" si="1073"/>
        <v>0</v>
      </c>
      <c r="H8626" s="3">
        <f>DC_2017!K8626</f>
        <v>6.2093978018461558</v>
      </c>
      <c r="I8626" s="48">
        <f>IF(F8626=0,0,IF(H8626&gt;DC_2017!$G$11,0,F8626/((DC_2017!$G$11-H8626)*9.92/20.72)))</f>
        <v>0</v>
      </c>
      <c r="J8626" s="48">
        <f>IF(OR(I8626&lt;Summary!$F$4, I8626=Summary!$F$4), I8626, Summary!$F$4)</f>
        <v>0</v>
      </c>
      <c r="K8626" s="3">
        <f>[2]Intensity!B8629</f>
        <v>526.90840776083439</v>
      </c>
      <c r="L8626">
        <f>J8626*(DC_2017!$G$11-H8626)*9.92/20.72</f>
        <v>0</v>
      </c>
      <c r="M8626">
        <f t="shared" si="1074"/>
        <v>0</v>
      </c>
      <c r="N8626">
        <f t="shared" si="1075"/>
        <v>0</v>
      </c>
      <c r="O8626" s="48">
        <f>IF(M8626=0,0, M8626/(DC_2017!$G$11))</f>
        <v>0</v>
      </c>
      <c r="P8626" s="48">
        <f>IF(OR(O8626&lt;Summary!$G$4, O8626 = Summary!$G$4), O8626, Summary!$G$4)</f>
        <v>0</v>
      </c>
      <c r="Q8626">
        <f>P8626*DC_2017!$G$11</f>
        <v>0</v>
      </c>
      <c r="R8626">
        <f t="shared" si="1076"/>
        <v>0</v>
      </c>
      <c r="S8626">
        <f t="shared" si="1077"/>
        <v>0</v>
      </c>
      <c r="T8626">
        <f t="shared" si="1078"/>
        <v>0</v>
      </c>
      <c r="U8626">
        <f t="shared" si="1079"/>
        <v>0</v>
      </c>
    </row>
    <row r="8627" spans="1:21">
      <c r="A8627">
        <v>12</v>
      </c>
      <c r="B8627">
        <v>26</v>
      </c>
      <c r="C8627">
        <v>9</v>
      </c>
      <c r="D8627">
        <f>'[3]2017'!P8627</f>
        <v>0</v>
      </c>
      <c r="E8627">
        <f>'[3]2017'!Q8627</f>
        <v>0</v>
      </c>
      <c r="F8627">
        <f t="shared" si="1072"/>
        <v>0</v>
      </c>
      <c r="G8627">
        <f t="shared" si="1073"/>
        <v>0</v>
      </c>
      <c r="H8627" s="3">
        <f>DC_2017!K8627</f>
        <v>7.3279586980651441</v>
      </c>
      <c r="I8627" s="48">
        <f>IF(F8627=0,0,IF(H8627&gt;DC_2017!$G$11,0,F8627/((DC_2017!$G$11-H8627)*9.92/20.72)))</f>
        <v>0</v>
      </c>
      <c r="J8627" s="48">
        <f>IF(OR(I8627&lt;Summary!$F$4, I8627=Summary!$F$4), I8627, Summary!$F$4)</f>
        <v>0</v>
      </c>
      <c r="K8627" s="3">
        <f>[2]Intensity!B8630</f>
        <v>527.17982319994599</v>
      </c>
      <c r="L8627">
        <f>J8627*(DC_2017!$G$11-H8627)*9.92/20.72</f>
        <v>0</v>
      </c>
      <c r="M8627">
        <f t="shared" si="1074"/>
        <v>0</v>
      </c>
      <c r="N8627">
        <f t="shared" si="1075"/>
        <v>0</v>
      </c>
      <c r="O8627" s="48">
        <f>IF(M8627=0,0, M8627/(DC_2017!$G$11))</f>
        <v>0</v>
      </c>
      <c r="P8627" s="48">
        <f>IF(OR(O8627&lt;Summary!$G$4, O8627 = Summary!$G$4), O8627, Summary!$G$4)</f>
        <v>0</v>
      </c>
      <c r="Q8627">
        <f>P8627*DC_2017!$G$11</f>
        <v>0</v>
      </c>
      <c r="R8627">
        <f t="shared" si="1076"/>
        <v>0</v>
      </c>
      <c r="S8627">
        <f t="shared" si="1077"/>
        <v>0</v>
      </c>
      <c r="T8627">
        <f t="shared" si="1078"/>
        <v>0</v>
      </c>
      <c r="U8627">
        <f t="shared" si="1079"/>
        <v>0</v>
      </c>
    </row>
    <row r="8628" spans="1:21">
      <c r="A8628">
        <v>12</v>
      </c>
      <c r="B8628">
        <v>26</v>
      </c>
      <c r="C8628">
        <v>10</v>
      </c>
      <c r="D8628">
        <f>'[3]2017'!P8628</f>
        <v>0</v>
      </c>
      <c r="E8628">
        <f>'[3]2017'!Q8628</f>
        <v>0</v>
      </c>
      <c r="F8628">
        <f t="shared" si="1072"/>
        <v>0</v>
      </c>
      <c r="G8628">
        <f t="shared" si="1073"/>
        <v>0</v>
      </c>
      <c r="H8628" s="3">
        <f>DC_2017!K8628</f>
        <v>8.548206958670427</v>
      </c>
      <c r="I8628" s="48">
        <f>IF(F8628=0,0,IF(H8628&gt;DC_2017!$G$11,0,F8628/((DC_2017!$G$11-H8628)*9.92/20.72)))</f>
        <v>0</v>
      </c>
      <c r="J8628" s="48">
        <f>IF(OR(I8628&lt;Summary!$F$4, I8628=Summary!$F$4), I8628, Summary!$F$4)</f>
        <v>0</v>
      </c>
      <c r="K8628" s="3">
        <f>[2]Intensity!B8631</f>
        <v>524.5179198007088</v>
      </c>
      <c r="L8628">
        <f>J8628*(DC_2017!$G$11-H8628)*9.92/20.72</f>
        <v>0</v>
      </c>
      <c r="M8628">
        <f t="shared" si="1074"/>
        <v>0</v>
      </c>
      <c r="N8628">
        <f t="shared" si="1075"/>
        <v>0</v>
      </c>
      <c r="O8628" s="48">
        <f>IF(M8628=0,0, M8628/(DC_2017!$G$11))</f>
        <v>0</v>
      </c>
      <c r="P8628" s="48">
        <f>IF(OR(O8628&lt;Summary!$G$4, O8628 = Summary!$G$4), O8628, Summary!$G$4)</f>
        <v>0</v>
      </c>
      <c r="Q8628">
        <f>P8628*DC_2017!$G$11</f>
        <v>0</v>
      </c>
      <c r="R8628">
        <f t="shared" si="1076"/>
        <v>0</v>
      </c>
      <c r="S8628">
        <f t="shared" si="1077"/>
        <v>0</v>
      </c>
      <c r="T8628">
        <f t="shared" si="1078"/>
        <v>0</v>
      </c>
      <c r="U8628">
        <f t="shared" si="1079"/>
        <v>0</v>
      </c>
    </row>
    <row r="8629" spans="1:21">
      <c r="A8629">
        <v>12</v>
      </c>
      <c r="B8629">
        <v>26</v>
      </c>
      <c r="C8629">
        <v>11</v>
      </c>
      <c r="D8629">
        <f>'[3]2017'!P8629</f>
        <v>0</v>
      </c>
      <c r="E8629">
        <f>'[3]2017'!Q8629</f>
        <v>0</v>
      </c>
      <c r="F8629">
        <f t="shared" si="1072"/>
        <v>0</v>
      </c>
      <c r="G8629">
        <f t="shared" si="1073"/>
        <v>0</v>
      </c>
      <c r="H8629" s="3">
        <f>DC_2017!K8629</f>
        <v>9.1837529244827003</v>
      </c>
      <c r="I8629" s="48">
        <f>IF(F8629=0,0,IF(H8629&gt;DC_2017!$G$11,0,F8629/((DC_2017!$G$11-H8629)*9.92/20.72)))</f>
        <v>0</v>
      </c>
      <c r="J8629" s="48">
        <f>IF(OR(I8629&lt;Summary!$F$4, I8629=Summary!$F$4), I8629, Summary!$F$4)</f>
        <v>0</v>
      </c>
      <c r="K8629" s="3">
        <f>[2]Intensity!B8632</f>
        <v>526.96265602043331</v>
      </c>
      <c r="L8629">
        <f>J8629*(DC_2017!$G$11-H8629)*9.92/20.72</f>
        <v>0</v>
      </c>
      <c r="M8629">
        <f t="shared" si="1074"/>
        <v>0</v>
      </c>
      <c r="N8629">
        <f t="shared" si="1075"/>
        <v>0</v>
      </c>
      <c r="O8629" s="48">
        <f>IF(M8629=0,0, M8629/(DC_2017!$G$11))</f>
        <v>0</v>
      </c>
      <c r="P8629" s="48">
        <f>IF(OR(O8629&lt;Summary!$G$4, O8629 = Summary!$G$4), O8629, Summary!$G$4)</f>
        <v>0</v>
      </c>
      <c r="Q8629">
        <f>P8629*DC_2017!$G$11</f>
        <v>0</v>
      </c>
      <c r="R8629">
        <f t="shared" si="1076"/>
        <v>0</v>
      </c>
      <c r="S8629">
        <f t="shared" si="1077"/>
        <v>0</v>
      </c>
      <c r="T8629">
        <f t="shared" si="1078"/>
        <v>0</v>
      </c>
      <c r="U8629">
        <f t="shared" si="1079"/>
        <v>0</v>
      </c>
    </row>
    <row r="8630" spans="1:21">
      <c r="A8630">
        <v>12</v>
      </c>
      <c r="B8630">
        <v>26</v>
      </c>
      <c r="C8630">
        <v>12</v>
      </c>
      <c r="D8630">
        <f>'[3]2017'!P8630</f>
        <v>0</v>
      </c>
      <c r="E8630">
        <f>'[3]2017'!Q8630</f>
        <v>0</v>
      </c>
      <c r="F8630">
        <f t="shared" si="1072"/>
        <v>0</v>
      </c>
      <c r="G8630">
        <f t="shared" si="1073"/>
        <v>0</v>
      </c>
      <c r="H8630" s="3">
        <f>DC_2017!K8630</f>
        <v>9.8701425612158253</v>
      </c>
      <c r="I8630" s="48">
        <f>IF(F8630=0,0,IF(H8630&gt;DC_2017!$G$11,0,F8630/((DC_2017!$G$11-H8630)*9.92/20.72)))</f>
        <v>0</v>
      </c>
      <c r="J8630" s="48">
        <f>IF(OR(I8630&lt;Summary!$F$4, I8630=Summary!$F$4), I8630, Summary!$F$4)</f>
        <v>0</v>
      </c>
      <c r="K8630" s="3">
        <f>[2]Intensity!B8633</f>
        <v>527.87696225470006</v>
      </c>
      <c r="L8630">
        <f>J8630*(DC_2017!$G$11-H8630)*9.92/20.72</f>
        <v>0</v>
      </c>
      <c r="M8630">
        <f t="shared" si="1074"/>
        <v>0</v>
      </c>
      <c r="N8630">
        <f t="shared" si="1075"/>
        <v>0</v>
      </c>
      <c r="O8630" s="48">
        <f>IF(M8630=0,0, M8630/(DC_2017!$G$11))</f>
        <v>0</v>
      </c>
      <c r="P8630" s="48">
        <f>IF(OR(O8630&lt;Summary!$G$4, O8630 = Summary!$G$4), O8630, Summary!$G$4)</f>
        <v>0</v>
      </c>
      <c r="Q8630">
        <f>P8630*DC_2017!$G$11</f>
        <v>0</v>
      </c>
      <c r="R8630">
        <f t="shared" si="1076"/>
        <v>0</v>
      </c>
      <c r="S8630">
        <f t="shared" si="1077"/>
        <v>0</v>
      </c>
      <c r="T8630">
        <f t="shared" si="1078"/>
        <v>0</v>
      </c>
      <c r="U8630">
        <f t="shared" si="1079"/>
        <v>0</v>
      </c>
    </row>
    <row r="8631" spans="1:21">
      <c r="A8631">
        <v>12</v>
      </c>
      <c r="B8631">
        <v>26</v>
      </c>
      <c r="C8631">
        <v>13</v>
      </c>
      <c r="D8631">
        <f>'[3]2017'!P8631</f>
        <v>0</v>
      </c>
      <c r="E8631">
        <f>'[3]2017'!Q8631</f>
        <v>0</v>
      </c>
      <c r="F8631">
        <f t="shared" si="1072"/>
        <v>0</v>
      </c>
      <c r="G8631">
        <f t="shared" si="1073"/>
        <v>0</v>
      </c>
      <c r="H8631" s="3">
        <f>DC_2017!K8631</f>
        <v>9.6667678548677429</v>
      </c>
      <c r="I8631" s="48">
        <f>IF(F8631=0,0,IF(H8631&gt;DC_2017!$G$11,0,F8631/((DC_2017!$G$11-H8631)*9.92/20.72)))</f>
        <v>0</v>
      </c>
      <c r="J8631" s="48">
        <f>IF(OR(I8631&lt;Summary!$F$4, I8631=Summary!$F$4), I8631, Summary!$F$4)</f>
        <v>0</v>
      </c>
      <c r="K8631" s="3">
        <f>[2]Intensity!B8634</f>
        <v>524.52282597227804</v>
      </c>
      <c r="L8631">
        <f>J8631*(DC_2017!$G$11-H8631)*9.92/20.72</f>
        <v>0</v>
      </c>
      <c r="M8631">
        <f t="shared" si="1074"/>
        <v>0</v>
      </c>
      <c r="N8631">
        <f t="shared" si="1075"/>
        <v>0</v>
      </c>
      <c r="O8631" s="48">
        <f>IF(M8631=0,0, M8631/(DC_2017!$G$11))</f>
        <v>0</v>
      </c>
      <c r="P8631" s="48">
        <f>IF(OR(O8631&lt;Summary!$G$4, O8631 = Summary!$G$4), O8631, Summary!$G$4)</f>
        <v>0</v>
      </c>
      <c r="Q8631">
        <f>P8631*DC_2017!$G$11</f>
        <v>0</v>
      </c>
      <c r="R8631">
        <f t="shared" si="1076"/>
        <v>0</v>
      </c>
      <c r="S8631">
        <f t="shared" si="1077"/>
        <v>0</v>
      </c>
      <c r="T8631">
        <f t="shared" si="1078"/>
        <v>0</v>
      </c>
      <c r="U8631">
        <f t="shared" si="1079"/>
        <v>0</v>
      </c>
    </row>
    <row r="8632" spans="1:21">
      <c r="A8632">
        <v>12</v>
      </c>
      <c r="B8632">
        <v>26</v>
      </c>
      <c r="C8632">
        <v>14</v>
      </c>
      <c r="D8632">
        <f>'[3]2017'!P8632</f>
        <v>0</v>
      </c>
      <c r="E8632">
        <f>'[3]2017'!Q8632</f>
        <v>0</v>
      </c>
      <c r="F8632">
        <f t="shared" si="1072"/>
        <v>0</v>
      </c>
      <c r="G8632">
        <f t="shared" si="1073"/>
        <v>0</v>
      </c>
      <c r="H8632" s="3">
        <f>DC_2017!K8632</f>
        <v>10.26841802878538</v>
      </c>
      <c r="I8632" s="48">
        <f>IF(F8632=0,0,IF(H8632&gt;DC_2017!$G$11,0,F8632/((DC_2017!$G$11-H8632)*9.92/20.72)))</f>
        <v>0</v>
      </c>
      <c r="J8632" s="48">
        <f>IF(OR(I8632&lt;Summary!$F$4, I8632=Summary!$F$4), I8632, Summary!$F$4)</f>
        <v>0</v>
      </c>
      <c r="K8632" s="3">
        <f>[2]Intensity!B8635</f>
        <v>511.21574886629912</v>
      </c>
      <c r="L8632">
        <f>J8632*(DC_2017!$G$11-H8632)*9.92/20.72</f>
        <v>0</v>
      </c>
      <c r="M8632">
        <f t="shared" si="1074"/>
        <v>0</v>
      </c>
      <c r="N8632">
        <f t="shared" si="1075"/>
        <v>0</v>
      </c>
      <c r="O8632" s="48">
        <f>IF(M8632=0,0, M8632/(DC_2017!$G$11))</f>
        <v>0</v>
      </c>
      <c r="P8632" s="48">
        <f>IF(OR(O8632&lt;Summary!$G$4, O8632 = Summary!$G$4), O8632, Summary!$G$4)</f>
        <v>0</v>
      </c>
      <c r="Q8632">
        <f>P8632*DC_2017!$G$11</f>
        <v>0</v>
      </c>
      <c r="R8632">
        <f t="shared" si="1076"/>
        <v>0</v>
      </c>
      <c r="S8632">
        <f t="shared" si="1077"/>
        <v>0</v>
      </c>
      <c r="T8632">
        <f t="shared" si="1078"/>
        <v>0</v>
      </c>
      <c r="U8632">
        <f t="shared" si="1079"/>
        <v>0</v>
      </c>
    </row>
    <row r="8633" spans="1:21">
      <c r="A8633">
        <v>12</v>
      </c>
      <c r="B8633">
        <v>26</v>
      </c>
      <c r="C8633">
        <v>15</v>
      </c>
      <c r="D8633">
        <f>'[3]2017'!P8633</f>
        <v>0</v>
      </c>
      <c r="E8633">
        <f>'[3]2017'!Q8633</f>
        <v>0</v>
      </c>
      <c r="F8633">
        <f t="shared" si="1072"/>
        <v>0</v>
      </c>
      <c r="G8633">
        <f t="shared" si="1073"/>
        <v>0</v>
      </c>
      <c r="H8633" s="3">
        <f>DC_2017!K8633</f>
        <v>11.225973955681582</v>
      </c>
      <c r="I8633" s="48">
        <f>IF(F8633=0,0,IF(H8633&gt;DC_2017!$G$11,0,F8633/((DC_2017!$G$11-H8633)*9.92/20.72)))</f>
        <v>0</v>
      </c>
      <c r="J8633" s="48">
        <f>IF(OR(I8633&lt;Summary!$F$4, I8633=Summary!$F$4), I8633, Summary!$F$4)</f>
        <v>0</v>
      </c>
      <c r="K8633" s="3">
        <f>[2]Intensity!B8636</f>
        <v>519.11349390744056</v>
      </c>
      <c r="L8633">
        <f>J8633*(DC_2017!$G$11-H8633)*9.92/20.72</f>
        <v>0</v>
      </c>
      <c r="M8633">
        <f t="shared" si="1074"/>
        <v>0</v>
      </c>
      <c r="N8633">
        <f t="shared" si="1075"/>
        <v>0</v>
      </c>
      <c r="O8633" s="48">
        <f>IF(M8633=0,0, M8633/(DC_2017!$G$11))</f>
        <v>0</v>
      </c>
      <c r="P8633" s="48">
        <f>IF(OR(O8633&lt;Summary!$G$4, O8633 = Summary!$G$4), O8633, Summary!$G$4)</f>
        <v>0</v>
      </c>
      <c r="Q8633">
        <f>P8633*DC_2017!$G$11</f>
        <v>0</v>
      </c>
      <c r="R8633">
        <f t="shared" si="1076"/>
        <v>0</v>
      </c>
      <c r="S8633">
        <f t="shared" si="1077"/>
        <v>0</v>
      </c>
      <c r="T8633">
        <f t="shared" si="1078"/>
        <v>0</v>
      </c>
      <c r="U8633">
        <f t="shared" si="1079"/>
        <v>0</v>
      </c>
    </row>
    <row r="8634" spans="1:21">
      <c r="A8634">
        <v>12</v>
      </c>
      <c r="B8634">
        <v>26</v>
      </c>
      <c r="C8634">
        <v>16</v>
      </c>
      <c r="D8634">
        <f>'[3]2017'!P8634</f>
        <v>0</v>
      </c>
      <c r="E8634">
        <f>'[3]2017'!Q8634</f>
        <v>0</v>
      </c>
      <c r="F8634">
        <f t="shared" si="1072"/>
        <v>0</v>
      </c>
      <c r="G8634">
        <f t="shared" si="1073"/>
        <v>0</v>
      </c>
      <c r="H8634" s="3">
        <f>DC_2017!K8634</f>
        <v>11.853045976309872</v>
      </c>
      <c r="I8634" s="48">
        <f>IF(F8634=0,0,IF(H8634&gt;DC_2017!$G$11,0,F8634/((DC_2017!$G$11-H8634)*9.92/20.72)))</f>
        <v>0</v>
      </c>
      <c r="J8634" s="48">
        <f>IF(OR(I8634&lt;Summary!$F$4, I8634=Summary!$F$4), I8634, Summary!$F$4)</f>
        <v>0</v>
      </c>
      <c r="K8634" s="3">
        <f>[2]Intensity!B8637</f>
        <v>512.05500770617846</v>
      </c>
      <c r="L8634">
        <f>J8634*(DC_2017!$G$11-H8634)*9.92/20.72</f>
        <v>0</v>
      </c>
      <c r="M8634">
        <f t="shared" si="1074"/>
        <v>0</v>
      </c>
      <c r="N8634">
        <f t="shared" si="1075"/>
        <v>0</v>
      </c>
      <c r="O8634" s="48">
        <f>IF(M8634=0,0, M8634/(DC_2017!$G$11))</f>
        <v>0</v>
      </c>
      <c r="P8634" s="48">
        <f>IF(OR(O8634&lt;Summary!$G$4, O8634 = Summary!$G$4), O8634, Summary!$G$4)</f>
        <v>0</v>
      </c>
      <c r="Q8634">
        <f>P8634*DC_2017!$G$11</f>
        <v>0</v>
      </c>
      <c r="R8634">
        <f t="shared" si="1076"/>
        <v>0</v>
      </c>
      <c r="S8634">
        <f t="shared" si="1077"/>
        <v>0</v>
      </c>
      <c r="T8634">
        <f t="shared" si="1078"/>
        <v>0</v>
      </c>
      <c r="U8634">
        <f t="shared" si="1079"/>
        <v>0</v>
      </c>
    </row>
    <row r="8635" spans="1:21">
      <c r="A8635">
        <v>12</v>
      </c>
      <c r="B8635">
        <v>26</v>
      </c>
      <c r="C8635">
        <v>17</v>
      </c>
      <c r="D8635">
        <f>'[3]2017'!P8635</f>
        <v>0</v>
      </c>
      <c r="E8635">
        <f>'[3]2017'!Q8635</f>
        <v>0</v>
      </c>
      <c r="F8635">
        <f t="shared" si="1072"/>
        <v>0</v>
      </c>
      <c r="G8635">
        <f t="shared" si="1073"/>
        <v>0</v>
      </c>
      <c r="H8635" s="3">
        <f>DC_2017!K8635</f>
        <v>11.751358623137955</v>
      </c>
      <c r="I8635" s="48">
        <f>IF(F8635=0,0,IF(H8635&gt;DC_2017!$G$11,0,F8635/((DC_2017!$G$11-H8635)*9.92/20.72)))</f>
        <v>0</v>
      </c>
      <c r="J8635" s="48">
        <f>IF(OR(I8635&lt;Summary!$F$4, I8635=Summary!$F$4), I8635, Summary!$F$4)</f>
        <v>0</v>
      </c>
      <c r="K8635" s="3">
        <f>[2]Intensity!B8638</f>
        <v>518.60383082987323</v>
      </c>
      <c r="L8635">
        <f>J8635*(DC_2017!$G$11-H8635)*9.92/20.72</f>
        <v>0</v>
      </c>
      <c r="M8635">
        <f t="shared" si="1074"/>
        <v>0</v>
      </c>
      <c r="N8635">
        <f t="shared" si="1075"/>
        <v>0</v>
      </c>
      <c r="O8635" s="48">
        <f>IF(M8635=0,0, M8635/(DC_2017!$G$11))</f>
        <v>0</v>
      </c>
      <c r="P8635" s="48">
        <f>IF(OR(O8635&lt;Summary!$G$4, O8635 = Summary!$G$4), O8635, Summary!$G$4)</f>
        <v>0</v>
      </c>
      <c r="Q8635">
        <f>P8635*DC_2017!$G$11</f>
        <v>0</v>
      </c>
      <c r="R8635">
        <f t="shared" si="1076"/>
        <v>0</v>
      </c>
      <c r="S8635">
        <f t="shared" si="1077"/>
        <v>0</v>
      </c>
      <c r="T8635">
        <f t="shared" si="1078"/>
        <v>0</v>
      </c>
      <c r="U8635">
        <f t="shared" si="1079"/>
        <v>0</v>
      </c>
    </row>
    <row r="8636" spans="1:21">
      <c r="A8636">
        <v>12</v>
      </c>
      <c r="B8636">
        <v>26</v>
      </c>
      <c r="C8636">
        <v>18</v>
      </c>
      <c r="D8636">
        <f>'[3]2017'!P8636</f>
        <v>0</v>
      </c>
      <c r="E8636">
        <f>'[3]2017'!Q8636</f>
        <v>0</v>
      </c>
      <c r="F8636">
        <f t="shared" si="1072"/>
        <v>0</v>
      </c>
      <c r="G8636">
        <f t="shared" si="1073"/>
        <v>0</v>
      </c>
      <c r="H8636" s="3">
        <f>DC_2017!K8636</f>
        <v>12.497065887265183</v>
      </c>
      <c r="I8636" s="48">
        <f>IF(F8636=0,0,IF(H8636&gt;DC_2017!$G$11,0,F8636/((DC_2017!$G$11-H8636)*9.92/20.72)))</f>
        <v>0</v>
      </c>
      <c r="J8636" s="48">
        <f>IF(OR(I8636&lt;Summary!$F$4, I8636=Summary!$F$4), I8636, Summary!$F$4)</f>
        <v>0</v>
      </c>
      <c r="K8636" s="3">
        <f>[2]Intensity!B8639</f>
        <v>529.02008975853187</v>
      </c>
      <c r="L8636">
        <f>J8636*(DC_2017!$G$11-H8636)*9.92/20.72</f>
        <v>0</v>
      </c>
      <c r="M8636">
        <f t="shared" si="1074"/>
        <v>0</v>
      </c>
      <c r="N8636">
        <f t="shared" si="1075"/>
        <v>0</v>
      </c>
      <c r="O8636" s="48">
        <f>IF(M8636=0,0, M8636/(DC_2017!$G$11))</f>
        <v>0</v>
      </c>
      <c r="P8636" s="48">
        <f>IF(OR(O8636&lt;Summary!$G$4, O8636 = Summary!$G$4), O8636, Summary!$G$4)</f>
        <v>0</v>
      </c>
      <c r="Q8636">
        <f>P8636*DC_2017!$G$11</f>
        <v>0</v>
      </c>
      <c r="R8636">
        <f t="shared" si="1076"/>
        <v>0</v>
      </c>
      <c r="S8636">
        <f t="shared" si="1077"/>
        <v>0</v>
      </c>
      <c r="T8636">
        <f t="shared" si="1078"/>
        <v>0</v>
      </c>
      <c r="U8636">
        <f t="shared" si="1079"/>
        <v>0</v>
      </c>
    </row>
    <row r="8637" spans="1:21">
      <c r="A8637">
        <v>12</v>
      </c>
      <c r="B8637">
        <v>26</v>
      </c>
      <c r="C8637">
        <v>19</v>
      </c>
      <c r="D8637">
        <f>'[3]2017'!P8637</f>
        <v>0</v>
      </c>
      <c r="E8637">
        <f>'[3]2017'!Q8637</f>
        <v>0</v>
      </c>
      <c r="F8637">
        <f t="shared" si="1072"/>
        <v>0</v>
      </c>
      <c r="G8637">
        <f t="shared" si="1073"/>
        <v>0</v>
      </c>
      <c r="H8637" s="3">
        <f>DC_2017!K8637</f>
        <v>12.742810319405041</v>
      </c>
      <c r="I8637" s="48">
        <f>IF(F8637=0,0,IF(H8637&gt;DC_2017!$G$11,0,F8637/((DC_2017!$G$11-H8637)*9.92/20.72)))</f>
        <v>0</v>
      </c>
      <c r="J8637" s="48">
        <f>IF(OR(I8637&lt;Summary!$F$4, I8637=Summary!$F$4), I8637, Summary!$F$4)</f>
        <v>0</v>
      </c>
      <c r="K8637" s="3">
        <f>[2]Intensity!B8640</f>
        <v>532.68210555751443</v>
      </c>
      <c r="L8637">
        <f>J8637*(DC_2017!$G$11-H8637)*9.92/20.72</f>
        <v>0</v>
      </c>
      <c r="M8637">
        <f t="shared" si="1074"/>
        <v>0</v>
      </c>
      <c r="N8637">
        <f t="shared" si="1075"/>
        <v>0</v>
      </c>
      <c r="O8637" s="48">
        <f>IF(M8637=0,0, M8637/(DC_2017!$G$11))</f>
        <v>0</v>
      </c>
      <c r="P8637" s="48">
        <f>IF(OR(O8637&lt;Summary!$G$4, O8637 = Summary!$G$4), O8637, Summary!$G$4)</f>
        <v>0</v>
      </c>
      <c r="Q8637">
        <f>P8637*DC_2017!$G$11</f>
        <v>0</v>
      </c>
      <c r="R8637">
        <f t="shared" si="1076"/>
        <v>0</v>
      </c>
      <c r="S8637">
        <f t="shared" si="1077"/>
        <v>0</v>
      </c>
      <c r="T8637">
        <f t="shared" si="1078"/>
        <v>0</v>
      </c>
      <c r="U8637">
        <f t="shared" si="1079"/>
        <v>0</v>
      </c>
    </row>
    <row r="8638" spans="1:21">
      <c r="A8638">
        <v>12</v>
      </c>
      <c r="B8638">
        <v>26</v>
      </c>
      <c r="C8638">
        <v>20</v>
      </c>
      <c r="D8638">
        <f>'[3]2017'!P8638</f>
        <v>0</v>
      </c>
      <c r="E8638">
        <f>'[3]2017'!Q8638</f>
        <v>0</v>
      </c>
      <c r="F8638">
        <f t="shared" si="1072"/>
        <v>0</v>
      </c>
      <c r="G8638">
        <f t="shared" si="1073"/>
        <v>0</v>
      </c>
      <c r="H8638" s="3">
        <f>DC_2017!K8638</f>
        <v>12.225899608370865</v>
      </c>
      <c r="I8638" s="48">
        <f>IF(F8638=0,0,IF(H8638&gt;DC_2017!$G$11,0,F8638/((DC_2017!$G$11-H8638)*9.92/20.72)))</f>
        <v>0</v>
      </c>
      <c r="J8638" s="48">
        <f>IF(OR(I8638&lt;Summary!$F$4, I8638=Summary!$F$4), I8638, Summary!$F$4)</f>
        <v>0</v>
      </c>
      <c r="K8638" s="3">
        <f>[2]Intensity!B8641</f>
        <v>527.11846575052448</v>
      </c>
      <c r="L8638">
        <f>J8638*(DC_2017!$G$11-H8638)*9.92/20.72</f>
        <v>0</v>
      </c>
      <c r="M8638">
        <f t="shared" si="1074"/>
        <v>0</v>
      </c>
      <c r="N8638">
        <f t="shared" si="1075"/>
        <v>0</v>
      </c>
      <c r="O8638" s="48">
        <f>IF(M8638=0,0, M8638/(DC_2017!$G$11))</f>
        <v>0</v>
      </c>
      <c r="P8638" s="48">
        <f>IF(OR(O8638&lt;Summary!$G$4, O8638 = Summary!$G$4), O8638, Summary!$G$4)</f>
        <v>0</v>
      </c>
      <c r="Q8638">
        <f>P8638*DC_2017!$G$11</f>
        <v>0</v>
      </c>
      <c r="R8638">
        <f t="shared" si="1076"/>
        <v>0</v>
      </c>
      <c r="S8638">
        <f t="shared" si="1077"/>
        <v>0</v>
      </c>
      <c r="T8638">
        <f t="shared" si="1078"/>
        <v>0</v>
      </c>
      <c r="U8638">
        <f t="shared" si="1079"/>
        <v>0</v>
      </c>
    </row>
    <row r="8639" spans="1:21">
      <c r="A8639">
        <v>12</v>
      </c>
      <c r="B8639">
        <v>26</v>
      </c>
      <c r="C8639">
        <v>21</v>
      </c>
      <c r="D8639">
        <f>'[3]2017'!P8639</f>
        <v>0</v>
      </c>
      <c r="E8639">
        <f>'[3]2017'!Q8639</f>
        <v>0</v>
      </c>
      <c r="F8639">
        <f t="shared" si="1072"/>
        <v>0</v>
      </c>
      <c r="G8639">
        <f t="shared" si="1073"/>
        <v>0</v>
      </c>
      <c r="H8639" s="3">
        <f>DC_2017!K8639</f>
        <v>9.9040383418669649</v>
      </c>
      <c r="I8639" s="48">
        <f>IF(F8639=0,0,IF(H8639&gt;DC_2017!$G$11,0,F8639/((DC_2017!$G$11-H8639)*9.92/20.72)))</f>
        <v>0</v>
      </c>
      <c r="J8639" s="48">
        <f>IF(OR(I8639&lt;Summary!$F$4, I8639=Summary!$F$4), I8639, Summary!$F$4)</f>
        <v>0</v>
      </c>
      <c r="K8639" s="3">
        <f>[2]Intensity!B8642</f>
        <v>525.68603468140373</v>
      </c>
      <c r="L8639">
        <f>J8639*(DC_2017!$G$11-H8639)*9.92/20.72</f>
        <v>0</v>
      </c>
      <c r="M8639">
        <f t="shared" si="1074"/>
        <v>0</v>
      </c>
      <c r="N8639">
        <f t="shared" si="1075"/>
        <v>0</v>
      </c>
      <c r="O8639" s="48">
        <f>IF(M8639=0,0, M8639/(DC_2017!$G$11))</f>
        <v>0</v>
      </c>
      <c r="P8639" s="48">
        <f>IF(OR(O8639&lt;Summary!$G$4, O8639 = Summary!$G$4), O8639, Summary!$G$4)</f>
        <v>0</v>
      </c>
      <c r="Q8639">
        <f>P8639*DC_2017!$G$11</f>
        <v>0</v>
      </c>
      <c r="R8639">
        <f t="shared" si="1076"/>
        <v>0</v>
      </c>
      <c r="S8639">
        <f t="shared" si="1077"/>
        <v>0</v>
      </c>
      <c r="T8639">
        <f t="shared" si="1078"/>
        <v>0</v>
      </c>
      <c r="U8639">
        <f t="shared" si="1079"/>
        <v>0</v>
      </c>
    </row>
    <row r="8640" spans="1:21">
      <c r="A8640">
        <v>12</v>
      </c>
      <c r="B8640">
        <v>26</v>
      </c>
      <c r="C8640">
        <v>22</v>
      </c>
      <c r="D8640">
        <f>'[3]2017'!P8640</f>
        <v>0</v>
      </c>
      <c r="E8640">
        <f>'[3]2017'!Q8640</f>
        <v>0</v>
      </c>
      <c r="F8640">
        <f t="shared" si="1072"/>
        <v>0</v>
      </c>
      <c r="G8640">
        <f t="shared" si="1073"/>
        <v>0</v>
      </c>
      <c r="H8640" s="3">
        <f>DC_2017!K8640</f>
        <v>5.3365813378005846</v>
      </c>
      <c r="I8640" s="48">
        <f>IF(F8640=0,0,IF(H8640&gt;DC_2017!$G$11,0,F8640/((DC_2017!$G$11-H8640)*9.92/20.72)))</f>
        <v>0</v>
      </c>
      <c r="J8640" s="48">
        <f>IF(OR(I8640&lt;Summary!$F$4, I8640=Summary!$F$4), I8640, Summary!$F$4)</f>
        <v>0</v>
      </c>
      <c r="K8640" s="3">
        <f>[2]Intensity!B8643</f>
        <v>519.65824884004121</v>
      </c>
      <c r="L8640">
        <f>J8640*(DC_2017!$G$11-H8640)*9.92/20.72</f>
        <v>0</v>
      </c>
      <c r="M8640">
        <f t="shared" si="1074"/>
        <v>0</v>
      </c>
      <c r="N8640">
        <f t="shared" si="1075"/>
        <v>0</v>
      </c>
      <c r="O8640" s="48">
        <f>IF(M8640=0,0, M8640/(DC_2017!$G$11))</f>
        <v>0</v>
      </c>
      <c r="P8640" s="48">
        <f>IF(OR(O8640&lt;Summary!$G$4, O8640 = Summary!$G$4), O8640, Summary!$G$4)</f>
        <v>0</v>
      </c>
      <c r="Q8640">
        <f>P8640*DC_2017!$G$11</f>
        <v>0</v>
      </c>
      <c r="R8640">
        <f t="shared" si="1076"/>
        <v>0</v>
      </c>
      <c r="S8640">
        <f t="shared" si="1077"/>
        <v>0</v>
      </c>
      <c r="T8640">
        <f t="shared" si="1078"/>
        <v>0</v>
      </c>
      <c r="U8640">
        <f t="shared" si="1079"/>
        <v>0</v>
      </c>
    </row>
    <row r="8641" spans="1:21">
      <c r="A8641">
        <v>12</v>
      </c>
      <c r="B8641">
        <v>26</v>
      </c>
      <c r="C8641">
        <v>23</v>
      </c>
      <c r="D8641">
        <f>'[3]2017'!P8641</f>
        <v>0</v>
      </c>
      <c r="E8641">
        <f>'[3]2017'!Q8641</f>
        <v>0</v>
      </c>
      <c r="F8641">
        <f t="shared" si="1072"/>
        <v>0</v>
      </c>
      <c r="G8641">
        <f t="shared" si="1073"/>
        <v>0</v>
      </c>
      <c r="H8641" s="3">
        <f>DC_2017!K8641</f>
        <v>4.239828550805127</v>
      </c>
      <c r="I8641" s="48">
        <f>IF(F8641=0,0,IF(H8641&gt;DC_2017!$G$11,0,F8641/((DC_2017!$G$11-H8641)*9.92/20.72)))</f>
        <v>0</v>
      </c>
      <c r="J8641" s="48">
        <f>IF(OR(I8641&lt;Summary!$F$4, I8641=Summary!$F$4), I8641, Summary!$F$4)</f>
        <v>0</v>
      </c>
      <c r="K8641" s="3">
        <f>[2]Intensity!B8644</f>
        <v>519.18693250352442</v>
      </c>
      <c r="L8641">
        <f>J8641*(DC_2017!$G$11-H8641)*9.92/20.72</f>
        <v>0</v>
      </c>
      <c r="M8641">
        <f t="shared" si="1074"/>
        <v>0</v>
      </c>
      <c r="N8641">
        <f t="shared" si="1075"/>
        <v>0</v>
      </c>
      <c r="O8641" s="48">
        <f>IF(M8641=0,0, M8641/(DC_2017!$G$11))</f>
        <v>0</v>
      </c>
      <c r="P8641" s="48">
        <f>IF(OR(O8641&lt;Summary!$G$4, O8641 = Summary!$G$4), O8641, Summary!$G$4)</f>
        <v>0</v>
      </c>
      <c r="Q8641">
        <f>P8641*DC_2017!$G$11</f>
        <v>0</v>
      </c>
      <c r="R8641">
        <f t="shared" si="1076"/>
        <v>0</v>
      </c>
      <c r="S8641">
        <f t="shared" si="1077"/>
        <v>0</v>
      </c>
      <c r="T8641">
        <f t="shared" si="1078"/>
        <v>0</v>
      </c>
      <c r="U8641">
        <f t="shared" si="1079"/>
        <v>0</v>
      </c>
    </row>
    <row r="8642" spans="1:21">
      <c r="A8642">
        <v>12</v>
      </c>
      <c r="B8642">
        <v>27</v>
      </c>
      <c r="C8642">
        <v>0</v>
      </c>
      <c r="D8642">
        <f>'[3]2017'!P8642</f>
        <v>0</v>
      </c>
      <c r="E8642">
        <f>'[3]2017'!Q8642</f>
        <v>0</v>
      </c>
      <c r="F8642">
        <f t="shared" ref="F8642:F8705" si="1080">D8642+E8642</f>
        <v>0</v>
      </c>
      <c r="G8642">
        <f t="shared" ref="G8642:G8705" si="1081">IF(F8642=0, 0, 11*D8642/F8642+48*E8642/F8642)</f>
        <v>0</v>
      </c>
      <c r="H8642" s="3">
        <f>DC_2017!K8642</f>
        <v>3.5146829145379868</v>
      </c>
      <c r="I8642" s="48">
        <f>IF(F8642=0,0,IF(H8642&gt;DC_2017!$G$11,0,F8642/((DC_2017!$G$11-H8642)*9.92/20.72)))</f>
        <v>0</v>
      </c>
      <c r="J8642" s="48">
        <f>IF(OR(I8642&lt;Summary!$F$4, I8642=Summary!$F$4), I8642, Summary!$F$4)</f>
        <v>0</v>
      </c>
      <c r="K8642" s="3">
        <f>[2]Intensity!B8645</f>
        <v>522.87224532183291</v>
      </c>
      <c r="L8642">
        <f>J8642*(DC_2017!$G$11-H8642)*9.92/20.72</f>
        <v>0</v>
      </c>
      <c r="M8642">
        <f t="shared" si="1074"/>
        <v>0</v>
      </c>
      <c r="N8642">
        <f t="shared" si="1075"/>
        <v>0</v>
      </c>
      <c r="O8642" s="48">
        <f>IF(M8642=0,0, M8642/(DC_2017!$G$11))</f>
        <v>0</v>
      </c>
      <c r="P8642" s="48">
        <f>IF(OR(O8642&lt;Summary!$G$4, O8642 = Summary!$G$4), O8642, Summary!$G$4)</f>
        <v>0</v>
      </c>
      <c r="Q8642">
        <f>P8642*DC_2017!$G$11</f>
        <v>0</v>
      </c>
      <c r="R8642">
        <f t="shared" si="1076"/>
        <v>0</v>
      </c>
      <c r="S8642">
        <f t="shared" si="1077"/>
        <v>0</v>
      </c>
      <c r="T8642">
        <f t="shared" si="1078"/>
        <v>0</v>
      </c>
      <c r="U8642">
        <f t="shared" si="1079"/>
        <v>0</v>
      </c>
    </row>
    <row r="8643" spans="1:21">
      <c r="A8643">
        <v>12</v>
      </c>
      <c r="B8643">
        <v>27</v>
      </c>
      <c r="C8643">
        <v>1</v>
      </c>
      <c r="D8643">
        <f>'[3]2017'!P8643</f>
        <v>0</v>
      </c>
      <c r="E8643">
        <f>'[3]2017'!Q8643</f>
        <v>0</v>
      </c>
      <c r="F8643">
        <f t="shared" si="1080"/>
        <v>0</v>
      </c>
      <c r="G8643">
        <f t="shared" si="1081"/>
        <v>0</v>
      </c>
      <c r="H8643" s="3">
        <f>DC_2017!K8643</f>
        <v>3.285886361441491</v>
      </c>
      <c r="I8643" s="48">
        <f>IF(F8643=0,0,IF(H8643&gt;DC_2017!$G$11,0,F8643/((DC_2017!$G$11-H8643)*9.92/20.72)))</f>
        <v>0</v>
      </c>
      <c r="J8643" s="48">
        <f>IF(OR(I8643&lt;Summary!$F$4, I8643=Summary!$F$4), I8643, Summary!$F$4)</f>
        <v>0</v>
      </c>
      <c r="K8643" s="3">
        <f>[2]Intensity!B8646</f>
        <v>526.61520833107056</v>
      </c>
      <c r="L8643">
        <f>J8643*(DC_2017!$G$11-H8643)*9.92/20.72</f>
        <v>0</v>
      </c>
      <c r="M8643">
        <f t="shared" ref="M8643:M8706" si="1082">F8643-L8643</f>
        <v>0</v>
      </c>
      <c r="N8643">
        <f t="shared" ref="N8643:N8706" si="1083">(K8643-G8643)*L8643</f>
        <v>0</v>
      </c>
      <c r="O8643" s="48">
        <f>IF(M8643=0,0, M8643/(DC_2017!$G$11))</f>
        <v>0</v>
      </c>
      <c r="P8643" s="48">
        <f>IF(OR(O8643&lt;Summary!$G$4, O8643 = Summary!$G$4), O8643, Summary!$G$4)</f>
        <v>0</v>
      </c>
      <c r="Q8643">
        <f>P8643*DC_2017!$G$11</f>
        <v>0</v>
      </c>
      <c r="R8643">
        <f t="shared" ref="R8643:R8706" si="1084">L8643+Q8643</f>
        <v>0</v>
      </c>
      <c r="S8643">
        <f t="shared" ref="S8643:S8706" si="1085">F8643-R8643</f>
        <v>0</v>
      </c>
      <c r="T8643">
        <f t="shared" ref="T8643:T8706" si="1086">(K8643-G8643)*Q8643</f>
        <v>0</v>
      </c>
      <c r="U8643">
        <f t="shared" ref="U8643:U8706" si="1087">N8643+T8643</f>
        <v>0</v>
      </c>
    </row>
    <row r="8644" spans="1:21">
      <c r="A8644">
        <v>12</v>
      </c>
      <c r="B8644">
        <v>27</v>
      </c>
      <c r="C8644">
        <v>2</v>
      </c>
      <c r="D8644">
        <f>'[3]2017'!P8644</f>
        <v>0</v>
      </c>
      <c r="E8644">
        <f>'[3]2017'!Q8644</f>
        <v>0</v>
      </c>
      <c r="F8644">
        <f t="shared" si="1080"/>
        <v>0</v>
      </c>
      <c r="G8644">
        <f t="shared" si="1081"/>
        <v>0</v>
      </c>
      <c r="H8644" s="3">
        <f>DC_2017!K8644</f>
        <v>3.1841990082784295</v>
      </c>
      <c r="I8644" s="48">
        <f>IF(F8644=0,0,IF(H8644&gt;DC_2017!$G$11,0,F8644/((DC_2017!$G$11-H8644)*9.92/20.72)))</f>
        <v>0</v>
      </c>
      <c r="J8644" s="48">
        <f>IF(OR(I8644&lt;Summary!$F$4, I8644=Summary!$F$4), I8644, Summary!$F$4)</f>
        <v>0</v>
      </c>
      <c r="K8644" s="3">
        <f>[2]Intensity!B8647</f>
        <v>536.38967044123547</v>
      </c>
      <c r="L8644">
        <f>J8644*(DC_2017!$G$11-H8644)*9.92/20.72</f>
        <v>0</v>
      </c>
      <c r="M8644">
        <f t="shared" si="1082"/>
        <v>0</v>
      </c>
      <c r="N8644">
        <f t="shared" si="1083"/>
        <v>0</v>
      </c>
      <c r="O8644" s="48">
        <f>IF(M8644=0,0, M8644/(DC_2017!$G$11))</f>
        <v>0</v>
      </c>
      <c r="P8644" s="48">
        <f>IF(OR(O8644&lt;Summary!$G$4, O8644 = Summary!$G$4), O8644, Summary!$G$4)</f>
        <v>0</v>
      </c>
      <c r="Q8644">
        <f>P8644*DC_2017!$G$11</f>
        <v>0</v>
      </c>
      <c r="R8644">
        <f t="shared" si="1084"/>
        <v>0</v>
      </c>
      <c r="S8644">
        <f t="shared" si="1085"/>
        <v>0</v>
      </c>
      <c r="T8644">
        <f t="shared" si="1086"/>
        <v>0</v>
      </c>
      <c r="U8644">
        <f t="shared" si="1087"/>
        <v>0</v>
      </c>
    </row>
    <row r="8645" spans="1:21">
      <c r="A8645">
        <v>12</v>
      </c>
      <c r="B8645">
        <v>27</v>
      </c>
      <c r="C8645">
        <v>3</v>
      </c>
      <c r="D8645">
        <f>'[3]2017'!P8645</f>
        <v>0</v>
      </c>
      <c r="E8645">
        <f>'[3]2017'!Q8645</f>
        <v>0</v>
      </c>
      <c r="F8645">
        <f t="shared" si="1080"/>
        <v>0</v>
      </c>
      <c r="G8645">
        <f t="shared" si="1081"/>
        <v>0</v>
      </c>
      <c r="H8645" s="3">
        <f>DC_2017!K8645</f>
        <v>3.1248813809027083</v>
      </c>
      <c r="I8645" s="48">
        <f>IF(F8645=0,0,IF(H8645&gt;DC_2017!$G$11,0,F8645/((DC_2017!$G$11-H8645)*9.92/20.72)))</f>
        <v>0</v>
      </c>
      <c r="J8645" s="48">
        <f>IF(OR(I8645&lt;Summary!$F$4, I8645=Summary!$F$4), I8645, Summary!$F$4)</f>
        <v>0</v>
      </c>
      <c r="K8645" s="3">
        <f>[2]Intensity!B8648</f>
        <v>535.20717303761978</v>
      </c>
      <c r="L8645">
        <f>J8645*(DC_2017!$G$11-H8645)*9.92/20.72</f>
        <v>0</v>
      </c>
      <c r="M8645">
        <f t="shared" si="1082"/>
        <v>0</v>
      </c>
      <c r="N8645">
        <f t="shared" si="1083"/>
        <v>0</v>
      </c>
      <c r="O8645" s="48">
        <f>IF(M8645=0,0, M8645/(DC_2017!$G$11))</f>
        <v>0</v>
      </c>
      <c r="P8645" s="48">
        <f>IF(OR(O8645&lt;Summary!$G$4, O8645 = Summary!$G$4), O8645, Summary!$G$4)</f>
        <v>0</v>
      </c>
      <c r="Q8645">
        <f>P8645*DC_2017!$G$11</f>
        <v>0</v>
      </c>
      <c r="R8645">
        <f t="shared" si="1084"/>
        <v>0</v>
      </c>
      <c r="S8645">
        <f t="shared" si="1085"/>
        <v>0</v>
      </c>
      <c r="T8645">
        <f t="shared" si="1086"/>
        <v>0</v>
      </c>
      <c r="U8645">
        <f t="shared" si="1087"/>
        <v>0</v>
      </c>
    </row>
    <row r="8646" spans="1:21">
      <c r="A8646">
        <v>12</v>
      </c>
      <c r="B8646">
        <v>27</v>
      </c>
      <c r="C8646">
        <v>4</v>
      </c>
      <c r="D8646">
        <f>'[3]2017'!P8646</f>
        <v>0</v>
      </c>
      <c r="E8646">
        <f>'[3]2017'!Q8646</f>
        <v>0</v>
      </c>
      <c r="F8646">
        <f t="shared" si="1080"/>
        <v>0</v>
      </c>
      <c r="G8646">
        <f t="shared" si="1081"/>
        <v>0</v>
      </c>
      <c r="H8646" s="3">
        <f>DC_2017!K8646</f>
        <v>3.3028342517635316</v>
      </c>
      <c r="I8646" s="48">
        <f>IF(F8646=0,0,IF(H8646&gt;DC_2017!$G$11,0,F8646/((DC_2017!$G$11-H8646)*9.92/20.72)))</f>
        <v>0</v>
      </c>
      <c r="J8646" s="48">
        <f>IF(OR(I8646&lt;Summary!$F$4, I8646=Summary!$F$4), I8646, Summary!$F$4)</f>
        <v>0</v>
      </c>
      <c r="K8646" s="3">
        <f>[2]Intensity!B8649</f>
        <v>538.93014539967294</v>
      </c>
      <c r="L8646">
        <f>J8646*(DC_2017!$G$11-H8646)*9.92/20.72</f>
        <v>0</v>
      </c>
      <c r="M8646">
        <f t="shared" si="1082"/>
        <v>0</v>
      </c>
      <c r="N8646">
        <f t="shared" si="1083"/>
        <v>0</v>
      </c>
      <c r="O8646" s="48">
        <f>IF(M8646=0,0, M8646/(DC_2017!$G$11))</f>
        <v>0</v>
      </c>
      <c r="P8646" s="48">
        <f>IF(OR(O8646&lt;Summary!$G$4, O8646 = Summary!$G$4), O8646, Summary!$G$4)</f>
        <v>0</v>
      </c>
      <c r="Q8646">
        <f>P8646*DC_2017!$G$11</f>
        <v>0</v>
      </c>
      <c r="R8646">
        <f t="shared" si="1084"/>
        <v>0</v>
      </c>
      <c r="S8646">
        <f t="shared" si="1085"/>
        <v>0</v>
      </c>
      <c r="T8646">
        <f t="shared" si="1086"/>
        <v>0</v>
      </c>
      <c r="U8646">
        <f t="shared" si="1087"/>
        <v>0</v>
      </c>
    </row>
    <row r="8647" spans="1:21">
      <c r="A8647">
        <v>12</v>
      </c>
      <c r="B8647">
        <v>27</v>
      </c>
      <c r="C8647">
        <v>5</v>
      </c>
      <c r="D8647">
        <f>'[3]2017'!P8647</f>
        <v>0</v>
      </c>
      <c r="E8647">
        <f>'[3]2017'!Q8647</f>
        <v>0</v>
      </c>
      <c r="F8647">
        <f t="shared" si="1080"/>
        <v>0</v>
      </c>
      <c r="G8647">
        <f t="shared" si="1081"/>
        <v>0</v>
      </c>
      <c r="H8647" s="3">
        <f>DC_2017!K8647</f>
        <v>3.7095836757409928</v>
      </c>
      <c r="I8647" s="48">
        <f>IF(F8647=0,0,IF(H8647&gt;DC_2017!$G$11,0,F8647/((DC_2017!$G$11-H8647)*9.92/20.72)))</f>
        <v>0</v>
      </c>
      <c r="J8647" s="48">
        <f>IF(OR(I8647&lt;Summary!$F$4, I8647=Summary!$F$4), I8647, Summary!$F$4)</f>
        <v>0</v>
      </c>
      <c r="K8647" s="3">
        <f>[2]Intensity!B8650</f>
        <v>540.09888390786557</v>
      </c>
      <c r="L8647">
        <f>J8647*(DC_2017!$G$11-H8647)*9.92/20.72</f>
        <v>0</v>
      </c>
      <c r="M8647">
        <f t="shared" si="1082"/>
        <v>0</v>
      </c>
      <c r="N8647">
        <f t="shared" si="1083"/>
        <v>0</v>
      </c>
      <c r="O8647" s="48">
        <f>IF(M8647=0,0, M8647/(DC_2017!$G$11))</f>
        <v>0</v>
      </c>
      <c r="P8647" s="48">
        <f>IF(OR(O8647&lt;Summary!$G$4, O8647 = Summary!$G$4), O8647, Summary!$G$4)</f>
        <v>0</v>
      </c>
      <c r="Q8647">
        <f>P8647*DC_2017!$G$11</f>
        <v>0</v>
      </c>
      <c r="R8647">
        <f t="shared" si="1084"/>
        <v>0</v>
      </c>
      <c r="S8647">
        <f t="shared" si="1085"/>
        <v>0</v>
      </c>
      <c r="T8647">
        <f t="shared" si="1086"/>
        <v>0</v>
      </c>
      <c r="U8647">
        <f t="shared" si="1087"/>
        <v>0</v>
      </c>
    </row>
    <row r="8648" spans="1:21">
      <c r="A8648">
        <v>12</v>
      </c>
      <c r="B8648">
        <v>27</v>
      </c>
      <c r="C8648">
        <v>6</v>
      </c>
      <c r="D8648">
        <f>'[3]2017'!P8648</f>
        <v>0</v>
      </c>
      <c r="E8648">
        <f>'[3]2017'!Q8648</f>
        <v>0</v>
      </c>
      <c r="F8648">
        <f t="shared" si="1080"/>
        <v>0</v>
      </c>
      <c r="G8648">
        <f t="shared" si="1081"/>
        <v>0</v>
      </c>
      <c r="H8648" s="3">
        <f>DC_2017!K8648</f>
        <v>4.8366185170829725</v>
      </c>
      <c r="I8648" s="48">
        <f>IF(F8648=0,0,IF(H8648&gt;DC_2017!$G$11,0,F8648/((DC_2017!$G$11-H8648)*9.92/20.72)))</f>
        <v>0</v>
      </c>
      <c r="J8648" s="48">
        <f>IF(OR(I8648&lt;Summary!$F$4, I8648=Summary!$F$4), I8648, Summary!$F$4)</f>
        <v>0</v>
      </c>
      <c r="K8648" s="3">
        <f>[2]Intensity!B8651</f>
        <v>541.95237878823286</v>
      </c>
      <c r="L8648">
        <f>J8648*(DC_2017!$G$11-H8648)*9.92/20.72</f>
        <v>0</v>
      </c>
      <c r="M8648">
        <f t="shared" si="1082"/>
        <v>0</v>
      </c>
      <c r="N8648">
        <f t="shared" si="1083"/>
        <v>0</v>
      </c>
      <c r="O8648" s="48">
        <f>IF(M8648=0,0, M8648/(DC_2017!$G$11))</f>
        <v>0</v>
      </c>
      <c r="P8648" s="48">
        <f>IF(OR(O8648&lt;Summary!$G$4, O8648 = Summary!$G$4), O8648, Summary!$G$4)</f>
        <v>0</v>
      </c>
      <c r="Q8648">
        <f>P8648*DC_2017!$G$11</f>
        <v>0</v>
      </c>
      <c r="R8648">
        <f t="shared" si="1084"/>
        <v>0</v>
      </c>
      <c r="S8648">
        <f t="shared" si="1085"/>
        <v>0</v>
      </c>
      <c r="T8648">
        <f t="shared" si="1086"/>
        <v>0</v>
      </c>
      <c r="U8648">
        <f t="shared" si="1087"/>
        <v>0</v>
      </c>
    </row>
    <row r="8649" spans="1:21">
      <c r="A8649">
        <v>12</v>
      </c>
      <c r="B8649">
        <v>27</v>
      </c>
      <c r="C8649">
        <v>7</v>
      </c>
      <c r="D8649">
        <f>'[3]2017'!P8649</f>
        <v>0</v>
      </c>
      <c r="E8649">
        <f>'[3]2017'!Q8649</f>
        <v>0</v>
      </c>
      <c r="F8649">
        <f t="shared" si="1080"/>
        <v>0</v>
      </c>
      <c r="G8649">
        <f t="shared" si="1081"/>
        <v>0</v>
      </c>
      <c r="H8649" s="3">
        <f>DC_2017!K8649</f>
        <v>5.0145713879665559</v>
      </c>
      <c r="I8649" s="48">
        <f>IF(F8649=0,0,IF(H8649&gt;DC_2017!$G$11,0,F8649/((DC_2017!$G$11-H8649)*9.92/20.72)))</f>
        <v>0</v>
      </c>
      <c r="J8649" s="48">
        <f>IF(OR(I8649&lt;Summary!$F$4, I8649=Summary!$F$4), I8649, Summary!$F$4)</f>
        <v>0</v>
      </c>
      <c r="K8649" s="3">
        <f>[2]Intensity!B8652</f>
        <v>549.2702129177527</v>
      </c>
      <c r="L8649">
        <f>J8649*(DC_2017!$G$11-H8649)*9.92/20.72</f>
        <v>0</v>
      </c>
      <c r="M8649">
        <f t="shared" si="1082"/>
        <v>0</v>
      </c>
      <c r="N8649">
        <f t="shared" si="1083"/>
        <v>0</v>
      </c>
      <c r="O8649" s="48">
        <f>IF(M8649=0,0, M8649/(DC_2017!$G$11))</f>
        <v>0</v>
      </c>
      <c r="P8649" s="48">
        <f>IF(OR(O8649&lt;Summary!$G$4, O8649 = Summary!$G$4), O8649, Summary!$G$4)</f>
        <v>0</v>
      </c>
      <c r="Q8649">
        <f>P8649*DC_2017!$G$11</f>
        <v>0</v>
      </c>
      <c r="R8649">
        <f t="shared" si="1084"/>
        <v>0</v>
      </c>
      <c r="S8649">
        <f t="shared" si="1085"/>
        <v>0</v>
      </c>
      <c r="T8649">
        <f t="shared" si="1086"/>
        <v>0</v>
      </c>
      <c r="U8649">
        <f t="shared" si="1087"/>
        <v>0</v>
      </c>
    </row>
    <row r="8650" spans="1:21">
      <c r="A8650">
        <v>12</v>
      </c>
      <c r="B8650">
        <v>27</v>
      </c>
      <c r="C8650">
        <v>8</v>
      </c>
      <c r="D8650">
        <f>'[3]2017'!P8650</f>
        <v>2.1666666666666667E-2</v>
      </c>
      <c r="E8650">
        <f>'[3]2017'!Q8650</f>
        <v>28.670312404352575</v>
      </c>
      <c r="F8650">
        <f t="shared" si="1080"/>
        <v>28.691979071019244</v>
      </c>
      <c r="G8650">
        <f t="shared" si="1081"/>
        <v>47.972059554878307</v>
      </c>
      <c r="H8650" s="3">
        <f>DC_2017!K8650</f>
        <v>6.2093978018461558</v>
      </c>
      <c r="I8650" s="48">
        <f>IF(F8650=0,0,IF(H8650&gt;DC_2017!$G$11,0,F8650/((DC_2017!$G$11-H8650)*9.92/20.72)))</f>
        <v>17.726091720907036</v>
      </c>
      <c r="J8650" s="48">
        <f>IF(OR(I8650&lt;Summary!$F$4, I8650=Summary!$F$4), I8650, Summary!$F$4)</f>
        <v>17.726091720907036</v>
      </c>
      <c r="K8650" s="3">
        <f>[2]Intensity!B8653</f>
        <v>554.69003630439522</v>
      </c>
      <c r="L8650">
        <f>J8650*(DC_2017!$G$11-H8650)*9.92/20.72</f>
        <v>28.69197907101924</v>
      </c>
      <c r="M8650">
        <f t="shared" si="1082"/>
        <v>0</v>
      </c>
      <c r="N8650">
        <f t="shared" si="1083"/>
        <v>14538.741583806353</v>
      </c>
      <c r="O8650" s="48">
        <f>IF(M8650=0,0, M8650/(DC_2017!$G$11))</f>
        <v>0</v>
      </c>
      <c r="P8650" s="48">
        <f>IF(OR(O8650&lt;Summary!$G$4, O8650 = Summary!$G$4), O8650, Summary!$G$4)</f>
        <v>0</v>
      </c>
      <c r="Q8650">
        <f>P8650*DC_2017!$G$11</f>
        <v>0</v>
      </c>
      <c r="R8650">
        <f t="shared" si="1084"/>
        <v>28.69197907101924</v>
      </c>
      <c r="S8650">
        <f t="shared" si="1085"/>
        <v>0</v>
      </c>
      <c r="T8650">
        <f t="shared" si="1086"/>
        <v>0</v>
      </c>
      <c r="U8650">
        <f t="shared" si="1087"/>
        <v>14538.741583806353</v>
      </c>
    </row>
    <row r="8651" spans="1:21">
      <c r="A8651">
        <v>12</v>
      </c>
      <c r="B8651">
        <v>27</v>
      </c>
      <c r="C8651">
        <v>9</v>
      </c>
      <c r="D8651">
        <f>'[3]2017'!P8651</f>
        <v>0</v>
      </c>
      <c r="E8651">
        <f>'[3]2017'!Q8651</f>
        <v>0</v>
      </c>
      <c r="F8651">
        <f t="shared" si="1080"/>
        <v>0</v>
      </c>
      <c r="G8651">
        <f t="shared" si="1081"/>
        <v>0</v>
      </c>
      <c r="H8651" s="3">
        <f>DC_2017!K8651</f>
        <v>7.3110108077385974</v>
      </c>
      <c r="I8651" s="48">
        <f>IF(F8651=0,0,IF(H8651&gt;DC_2017!$G$11,0,F8651/((DC_2017!$G$11-H8651)*9.92/20.72)))</f>
        <v>0</v>
      </c>
      <c r="J8651" s="48">
        <f>IF(OR(I8651&lt;Summary!$F$4, I8651=Summary!$F$4), I8651, Summary!$F$4)</f>
        <v>0</v>
      </c>
      <c r="K8651" s="3">
        <f>[2]Intensity!B8654</f>
        <v>559.06609117082792</v>
      </c>
      <c r="L8651">
        <f>J8651*(DC_2017!$G$11-H8651)*9.92/20.72</f>
        <v>0</v>
      </c>
      <c r="M8651">
        <f t="shared" si="1082"/>
        <v>0</v>
      </c>
      <c r="N8651">
        <f t="shared" si="1083"/>
        <v>0</v>
      </c>
      <c r="O8651" s="48">
        <f>IF(M8651=0,0, M8651/(DC_2017!$G$11))</f>
        <v>0</v>
      </c>
      <c r="P8651" s="48">
        <f>IF(OR(O8651&lt;Summary!$G$4, O8651 = Summary!$G$4), O8651, Summary!$G$4)</f>
        <v>0</v>
      </c>
      <c r="Q8651">
        <f>P8651*DC_2017!$G$11</f>
        <v>0</v>
      </c>
      <c r="R8651">
        <f t="shared" si="1084"/>
        <v>0</v>
      </c>
      <c r="S8651">
        <f t="shared" si="1085"/>
        <v>0</v>
      </c>
      <c r="T8651">
        <f t="shared" si="1086"/>
        <v>0</v>
      </c>
      <c r="U8651">
        <f t="shared" si="1087"/>
        <v>0</v>
      </c>
    </row>
    <row r="8652" spans="1:21">
      <c r="A8652">
        <v>12</v>
      </c>
      <c r="B8652">
        <v>27</v>
      </c>
      <c r="C8652">
        <v>10</v>
      </c>
      <c r="D8652">
        <f>'[3]2017'!P8652</f>
        <v>0</v>
      </c>
      <c r="E8652">
        <f>'[3]2017'!Q8652</f>
        <v>8.1228713708317581</v>
      </c>
      <c r="F8652">
        <f t="shared" si="1080"/>
        <v>8.1228713708317581</v>
      </c>
      <c r="G8652">
        <f t="shared" si="1081"/>
        <v>48</v>
      </c>
      <c r="H8652" s="3">
        <f>DC_2017!K8652</f>
        <v>8.0567180718675608</v>
      </c>
      <c r="I8652" s="48">
        <f>IF(F8652=0,0,IF(H8652&gt;DC_2017!$G$11,0,F8652/((DC_2017!$G$11-H8652)*9.92/20.72)))</f>
        <v>11.063591693179696</v>
      </c>
      <c r="J8652" s="48">
        <f>IF(OR(I8652&lt;Summary!$F$4, I8652=Summary!$F$4), I8652, Summary!$F$4)</f>
        <v>11.063591693179696</v>
      </c>
      <c r="K8652" s="3">
        <f>[2]Intensity!B8655</f>
        <v>560.27791051841803</v>
      </c>
      <c r="L8652">
        <f>J8652*(DC_2017!$G$11-H8652)*9.92/20.72</f>
        <v>8.1228713708317564</v>
      </c>
      <c r="M8652">
        <f t="shared" si="1082"/>
        <v>0</v>
      </c>
      <c r="N8652">
        <f t="shared" si="1083"/>
        <v>4161.1675732595704</v>
      </c>
      <c r="O8652" s="48">
        <f>IF(M8652=0,0, M8652/(DC_2017!$G$11))</f>
        <v>0</v>
      </c>
      <c r="P8652" s="48">
        <f>IF(OR(O8652&lt;Summary!$G$4, O8652 = Summary!$G$4), O8652, Summary!$G$4)</f>
        <v>0</v>
      </c>
      <c r="Q8652">
        <f>P8652*DC_2017!$G$11</f>
        <v>0</v>
      </c>
      <c r="R8652">
        <f t="shared" si="1084"/>
        <v>8.1228713708317564</v>
      </c>
      <c r="S8652">
        <f t="shared" si="1085"/>
        <v>0</v>
      </c>
      <c r="T8652">
        <f t="shared" si="1086"/>
        <v>0</v>
      </c>
      <c r="U8652">
        <f t="shared" si="1087"/>
        <v>4161.1675732595704</v>
      </c>
    </row>
    <row r="8653" spans="1:21">
      <c r="A8653">
        <v>12</v>
      </c>
      <c r="B8653">
        <v>27</v>
      </c>
      <c r="C8653">
        <v>11</v>
      </c>
      <c r="D8653">
        <f>'[3]2017'!P8653</f>
        <v>0</v>
      </c>
      <c r="E8653">
        <f>'[3]2017'!Q8653</f>
        <v>14.442438240718351</v>
      </c>
      <c r="F8653">
        <f t="shared" si="1080"/>
        <v>14.442438240718351</v>
      </c>
      <c r="G8653">
        <f t="shared" si="1081"/>
        <v>48</v>
      </c>
      <c r="H8653" s="3">
        <f>DC_2017!K8653</f>
        <v>9.3108621131219937</v>
      </c>
      <c r="I8653" s="48">
        <f>IF(F8653=0,0,IF(H8653&gt;DC_2017!$G$11,0,F8653/((DC_2017!$G$11-H8653)*9.92/20.72)))</f>
        <v>107.97375353614021</v>
      </c>
      <c r="J8653" s="48">
        <f>IF(OR(I8653&lt;Summary!$F$4, I8653=Summary!$F$4), I8653, Summary!$F$4)</f>
        <v>107.97375353614021</v>
      </c>
      <c r="K8653" s="3">
        <f>[2]Intensity!B8656</f>
        <v>556.16724660611942</v>
      </c>
      <c r="L8653">
        <f>J8653*(DC_2017!$G$11-H8653)*9.92/20.72</f>
        <v>14.442438240718353</v>
      </c>
      <c r="M8653">
        <f t="shared" si="1082"/>
        <v>0</v>
      </c>
      <c r="N8653">
        <f t="shared" si="1083"/>
        <v>7339.1740750647732</v>
      </c>
      <c r="O8653" s="48">
        <f>IF(M8653=0,0, M8653/(DC_2017!$G$11))</f>
        <v>0</v>
      </c>
      <c r="P8653" s="48">
        <f>IF(OR(O8653&lt;Summary!$G$4, O8653 = Summary!$G$4), O8653, Summary!$G$4)</f>
        <v>0</v>
      </c>
      <c r="Q8653">
        <f>P8653*DC_2017!$G$11</f>
        <v>0</v>
      </c>
      <c r="R8653">
        <f t="shared" si="1084"/>
        <v>14.442438240718353</v>
      </c>
      <c r="S8653">
        <f t="shared" si="1085"/>
        <v>0</v>
      </c>
      <c r="T8653">
        <f t="shared" si="1086"/>
        <v>0</v>
      </c>
      <c r="U8653">
        <f t="shared" si="1087"/>
        <v>7339.1740750647732</v>
      </c>
    </row>
    <row r="8654" spans="1:21">
      <c r="A8654">
        <v>12</v>
      </c>
      <c r="B8654">
        <v>27</v>
      </c>
      <c r="C8654">
        <v>12</v>
      </c>
      <c r="D8654">
        <f>'[3]2017'!P8654</f>
        <v>0</v>
      </c>
      <c r="E8654">
        <f>'[3]2017'!Q8654</f>
        <v>17.677274209392984</v>
      </c>
      <c r="F8654">
        <f t="shared" si="1080"/>
        <v>17.677274209392984</v>
      </c>
      <c r="G8654">
        <f t="shared" si="1081"/>
        <v>48</v>
      </c>
      <c r="H8654" s="3">
        <f>DC_2017!K8654</f>
        <v>9.0058000535956531</v>
      </c>
      <c r="I8654" s="48">
        <f>IF(F8654=0,0,IF(H8654&gt;DC_2017!$G$11,0,F8654/((DC_2017!$G$11-H8654)*9.92/20.72)))</f>
        <v>63.175615818670167</v>
      </c>
      <c r="J8654" s="48">
        <f>IF(OR(I8654&lt;Summary!$F$4, I8654=Summary!$F$4), I8654, Summary!$F$4)</f>
        <v>63.175615818670167</v>
      </c>
      <c r="K8654" s="3">
        <f>[2]Intensity!B8657</f>
        <v>558.81890063586525</v>
      </c>
      <c r="L8654">
        <f>J8654*(DC_2017!$G$11-H8654)*9.92/20.72</f>
        <v>17.677274209392984</v>
      </c>
      <c r="M8654">
        <f t="shared" si="1082"/>
        <v>0</v>
      </c>
      <c r="N8654">
        <f t="shared" si="1083"/>
        <v>9029.8857778808579</v>
      </c>
      <c r="O8654" s="48">
        <f>IF(M8654=0,0, M8654/(DC_2017!$G$11))</f>
        <v>0</v>
      </c>
      <c r="P8654" s="48">
        <f>IF(OR(O8654&lt;Summary!$G$4, O8654 = Summary!$G$4), O8654, Summary!$G$4)</f>
        <v>0</v>
      </c>
      <c r="Q8654">
        <f>P8654*DC_2017!$G$11</f>
        <v>0</v>
      </c>
      <c r="R8654">
        <f t="shared" si="1084"/>
        <v>17.677274209392984</v>
      </c>
      <c r="S8654">
        <f t="shared" si="1085"/>
        <v>0</v>
      </c>
      <c r="T8654">
        <f t="shared" si="1086"/>
        <v>0</v>
      </c>
      <c r="U8654">
        <f t="shared" si="1087"/>
        <v>9029.8857778808579</v>
      </c>
    </row>
    <row r="8655" spans="1:21">
      <c r="A8655">
        <v>12</v>
      </c>
      <c r="B8655">
        <v>27</v>
      </c>
      <c r="C8655">
        <v>13</v>
      </c>
      <c r="D8655">
        <f>'[3]2017'!P8655</f>
        <v>0</v>
      </c>
      <c r="E8655">
        <f>'[3]2017'!Q8655</f>
        <v>17.366882393311183</v>
      </c>
      <c r="F8655">
        <f t="shared" si="1080"/>
        <v>17.366882393311183</v>
      </c>
      <c r="G8655">
        <f t="shared" si="1081"/>
        <v>48</v>
      </c>
      <c r="H8655" s="3">
        <f>DC_2017!K8655</f>
        <v>8.4888893312878633</v>
      </c>
      <c r="I8655" s="48">
        <f>IF(F8655=0,0,IF(H8655&gt;DC_2017!$G$11,0,F8655/((DC_2017!$G$11-H8655)*9.92/20.72)))</f>
        <v>32.936102004108562</v>
      </c>
      <c r="J8655" s="48">
        <f>IF(OR(I8655&lt;Summary!$F$4, I8655=Summary!$F$4), I8655, Summary!$F$4)</f>
        <v>32.936102004108562</v>
      </c>
      <c r="K8655" s="3">
        <f>[2]Intensity!B8658</f>
        <v>554.6827419461099</v>
      </c>
      <c r="L8655">
        <f>J8655*(DC_2017!$G$11-H8655)*9.92/20.72</f>
        <v>17.366882393311183</v>
      </c>
      <c r="M8655">
        <f t="shared" si="1082"/>
        <v>0</v>
      </c>
      <c r="N8655">
        <f t="shared" si="1083"/>
        <v>8799.4995900985305</v>
      </c>
      <c r="O8655" s="48">
        <f>IF(M8655=0,0, M8655/(DC_2017!$G$11))</f>
        <v>0</v>
      </c>
      <c r="P8655" s="48">
        <f>IF(OR(O8655&lt;Summary!$G$4, O8655 = Summary!$G$4), O8655, Summary!$G$4)</f>
        <v>0</v>
      </c>
      <c r="Q8655">
        <f>P8655*DC_2017!$G$11</f>
        <v>0</v>
      </c>
      <c r="R8655">
        <f t="shared" si="1084"/>
        <v>17.366882393311183</v>
      </c>
      <c r="S8655">
        <f t="shared" si="1085"/>
        <v>0</v>
      </c>
      <c r="T8655">
        <f t="shared" si="1086"/>
        <v>0</v>
      </c>
      <c r="U8655">
        <f t="shared" si="1087"/>
        <v>8799.4995900985305</v>
      </c>
    </row>
    <row r="8656" spans="1:21">
      <c r="A8656">
        <v>12</v>
      </c>
      <c r="B8656">
        <v>27</v>
      </c>
      <c r="C8656">
        <v>14</v>
      </c>
      <c r="D8656">
        <f>'[3]2017'!P8656</f>
        <v>0</v>
      </c>
      <c r="E8656">
        <f>'[3]2017'!Q8656</f>
        <v>0</v>
      </c>
      <c r="F8656">
        <f t="shared" si="1080"/>
        <v>0</v>
      </c>
      <c r="G8656">
        <f t="shared" si="1081"/>
        <v>0</v>
      </c>
      <c r="H8656" s="3">
        <f>DC_2017!K8656</f>
        <v>8.938008481057274</v>
      </c>
      <c r="I8656" s="48">
        <f>IF(F8656=0,0,IF(H8656&gt;DC_2017!$G$11,0,F8656/((DC_2017!$G$11-H8656)*9.92/20.72)))</f>
        <v>0</v>
      </c>
      <c r="J8656" s="48">
        <f>IF(OR(I8656&lt;Summary!$F$4, I8656=Summary!$F$4), I8656, Summary!$F$4)</f>
        <v>0</v>
      </c>
      <c r="K8656" s="3">
        <f>[2]Intensity!B8659</f>
        <v>538.4424923492511</v>
      </c>
      <c r="L8656">
        <f>J8656*(DC_2017!$G$11-H8656)*9.92/20.72</f>
        <v>0</v>
      </c>
      <c r="M8656">
        <f t="shared" si="1082"/>
        <v>0</v>
      </c>
      <c r="N8656">
        <f t="shared" si="1083"/>
        <v>0</v>
      </c>
      <c r="O8656" s="48">
        <f>IF(M8656=0,0, M8656/(DC_2017!$G$11))</f>
        <v>0</v>
      </c>
      <c r="P8656" s="48">
        <f>IF(OR(O8656&lt;Summary!$G$4, O8656 = Summary!$G$4), O8656, Summary!$G$4)</f>
        <v>0</v>
      </c>
      <c r="Q8656">
        <f>P8656*DC_2017!$G$11</f>
        <v>0</v>
      </c>
      <c r="R8656">
        <f t="shared" si="1084"/>
        <v>0</v>
      </c>
      <c r="S8656">
        <f t="shared" si="1085"/>
        <v>0</v>
      </c>
      <c r="T8656">
        <f t="shared" si="1086"/>
        <v>0</v>
      </c>
      <c r="U8656">
        <f t="shared" si="1087"/>
        <v>0</v>
      </c>
    </row>
    <row r="8657" spans="1:21">
      <c r="A8657">
        <v>12</v>
      </c>
      <c r="B8657">
        <v>27</v>
      </c>
      <c r="C8657">
        <v>15</v>
      </c>
      <c r="D8657">
        <f>'[3]2017'!P8657</f>
        <v>0</v>
      </c>
      <c r="E8657">
        <f>'[3]2017'!Q8657</f>
        <v>0</v>
      </c>
      <c r="F8657">
        <f t="shared" si="1080"/>
        <v>0</v>
      </c>
      <c r="G8657">
        <f t="shared" si="1081"/>
        <v>0</v>
      </c>
      <c r="H8657" s="3">
        <f>DC_2017!K8657</f>
        <v>9.6074502275131337</v>
      </c>
      <c r="I8657" s="48">
        <f>IF(F8657=0,0,IF(H8657&gt;DC_2017!$G$11,0,F8657/((DC_2017!$G$11-H8657)*9.92/20.72)))</f>
        <v>0</v>
      </c>
      <c r="J8657" s="48">
        <f>IF(OR(I8657&lt;Summary!$F$4, I8657=Summary!$F$4), I8657, Summary!$F$4)</f>
        <v>0</v>
      </c>
      <c r="K8657" s="3">
        <f>[2]Intensity!B8660</f>
        <v>539.51601736634188</v>
      </c>
      <c r="L8657">
        <f>J8657*(DC_2017!$G$11-H8657)*9.92/20.72</f>
        <v>0</v>
      </c>
      <c r="M8657">
        <f t="shared" si="1082"/>
        <v>0</v>
      </c>
      <c r="N8657">
        <f t="shared" si="1083"/>
        <v>0</v>
      </c>
      <c r="O8657" s="48">
        <f>IF(M8657=0,0, M8657/(DC_2017!$G$11))</f>
        <v>0</v>
      </c>
      <c r="P8657" s="48">
        <f>IF(OR(O8657&lt;Summary!$G$4, O8657 = Summary!$G$4), O8657, Summary!$G$4)</f>
        <v>0</v>
      </c>
      <c r="Q8657">
        <f>P8657*DC_2017!$G$11</f>
        <v>0</v>
      </c>
      <c r="R8657">
        <f t="shared" si="1084"/>
        <v>0</v>
      </c>
      <c r="S8657">
        <f t="shared" si="1085"/>
        <v>0</v>
      </c>
      <c r="T8657">
        <f t="shared" si="1086"/>
        <v>0</v>
      </c>
      <c r="U8657">
        <f t="shared" si="1087"/>
        <v>0</v>
      </c>
    </row>
    <row r="8658" spans="1:21">
      <c r="A8658">
        <v>12</v>
      </c>
      <c r="B8658">
        <v>27</v>
      </c>
      <c r="C8658">
        <v>16</v>
      </c>
      <c r="D8658">
        <f>'[3]2017'!P8658</f>
        <v>0</v>
      </c>
      <c r="E8658">
        <f>'[3]2017'!Q8658</f>
        <v>0</v>
      </c>
      <c r="F8658">
        <f t="shared" si="1080"/>
        <v>0</v>
      </c>
      <c r="G8658">
        <f t="shared" si="1081"/>
        <v>0</v>
      </c>
      <c r="H8658" s="3">
        <f>DC_2017!K8658</f>
        <v>10.971755567087333</v>
      </c>
      <c r="I8658" s="48">
        <f>IF(F8658=0,0,IF(H8658&gt;DC_2017!$G$11,0,F8658/((DC_2017!$G$11-H8658)*9.92/20.72)))</f>
        <v>0</v>
      </c>
      <c r="J8658" s="48">
        <f>IF(OR(I8658&lt;Summary!$F$4, I8658=Summary!$F$4), I8658, Summary!$F$4)</f>
        <v>0</v>
      </c>
      <c r="K8658" s="3">
        <f>[2]Intensity!B8661</f>
        <v>539.5095887527242</v>
      </c>
      <c r="L8658">
        <f>J8658*(DC_2017!$G$11-H8658)*9.92/20.72</f>
        <v>0</v>
      </c>
      <c r="M8658">
        <f t="shared" si="1082"/>
        <v>0</v>
      </c>
      <c r="N8658">
        <f t="shared" si="1083"/>
        <v>0</v>
      </c>
      <c r="O8658" s="48">
        <f>IF(M8658=0,0, M8658/(DC_2017!$G$11))</f>
        <v>0</v>
      </c>
      <c r="P8658" s="48">
        <f>IF(OR(O8658&lt;Summary!$G$4, O8658 = Summary!$G$4), O8658, Summary!$G$4)</f>
        <v>0</v>
      </c>
      <c r="Q8658">
        <f>P8658*DC_2017!$G$11</f>
        <v>0</v>
      </c>
      <c r="R8658">
        <f t="shared" si="1084"/>
        <v>0</v>
      </c>
      <c r="S8658">
        <f t="shared" si="1085"/>
        <v>0</v>
      </c>
      <c r="T8658">
        <f t="shared" si="1086"/>
        <v>0</v>
      </c>
      <c r="U8658">
        <f t="shared" si="1087"/>
        <v>0</v>
      </c>
    </row>
    <row r="8659" spans="1:21">
      <c r="A8659">
        <v>12</v>
      </c>
      <c r="B8659">
        <v>27</v>
      </c>
      <c r="C8659">
        <v>17</v>
      </c>
      <c r="D8659">
        <f>'[3]2017'!P8659</f>
        <v>0</v>
      </c>
      <c r="E8659">
        <f>'[3]2017'!Q8659</f>
        <v>0</v>
      </c>
      <c r="F8659">
        <f t="shared" si="1080"/>
        <v>0</v>
      </c>
      <c r="G8659">
        <f t="shared" si="1081"/>
        <v>0</v>
      </c>
      <c r="H8659" s="3">
        <f>DC_2017!K8659</f>
        <v>10.378579338381961</v>
      </c>
      <c r="I8659" s="48">
        <f>IF(F8659=0,0,IF(H8659&gt;DC_2017!$G$11,0,F8659/((DC_2017!$G$11-H8659)*9.92/20.72)))</f>
        <v>0</v>
      </c>
      <c r="J8659" s="48">
        <f>IF(OR(I8659&lt;Summary!$F$4, I8659=Summary!$F$4), I8659, Summary!$F$4)</f>
        <v>0</v>
      </c>
      <c r="K8659" s="3">
        <f>[2]Intensity!B8662</f>
        <v>541.98691226921858</v>
      </c>
      <c r="L8659">
        <f>J8659*(DC_2017!$G$11-H8659)*9.92/20.72</f>
        <v>0</v>
      </c>
      <c r="M8659">
        <f t="shared" si="1082"/>
        <v>0</v>
      </c>
      <c r="N8659">
        <f t="shared" si="1083"/>
        <v>0</v>
      </c>
      <c r="O8659" s="48">
        <f>IF(M8659=0,0, M8659/(DC_2017!$G$11))</f>
        <v>0</v>
      </c>
      <c r="P8659" s="48">
        <f>IF(OR(O8659&lt;Summary!$G$4, O8659 = Summary!$G$4), O8659, Summary!$G$4)</f>
        <v>0</v>
      </c>
      <c r="Q8659">
        <f>P8659*DC_2017!$G$11</f>
        <v>0</v>
      </c>
      <c r="R8659">
        <f t="shared" si="1084"/>
        <v>0</v>
      </c>
      <c r="S8659">
        <f t="shared" si="1085"/>
        <v>0</v>
      </c>
      <c r="T8659">
        <f t="shared" si="1086"/>
        <v>0</v>
      </c>
      <c r="U8659">
        <f t="shared" si="1087"/>
        <v>0</v>
      </c>
    </row>
    <row r="8660" spans="1:21">
      <c r="A8660">
        <v>12</v>
      </c>
      <c r="B8660">
        <v>27</v>
      </c>
      <c r="C8660">
        <v>18</v>
      </c>
      <c r="D8660">
        <f>'[3]2017'!P8660</f>
        <v>0</v>
      </c>
      <c r="E8660">
        <f>'[3]2017'!Q8660</f>
        <v>0</v>
      </c>
      <c r="F8660">
        <f t="shared" si="1080"/>
        <v>0</v>
      </c>
      <c r="G8660">
        <f t="shared" si="1081"/>
        <v>0</v>
      </c>
      <c r="H8660" s="3">
        <f>DC_2017!K8660</f>
        <v>11.073442920268429</v>
      </c>
      <c r="I8660" s="48">
        <f>IF(F8660=0,0,IF(H8660&gt;DC_2017!$G$11,0,F8660/((DC_2017!$G$11-H8660)*9.92/20.72)))</f>
        <v>0</v>
      </c>
      <c r="J8660" s="48">
        <f>IF(OR(I8660&lt;Summary!$F$4, I8660=Summary!$F$4), I8660, Summary!$F$4)</f>
        <v>0</v>
      </c>
      <c r="K8660" s="3">
        <f>[2]Intensity!B8663</f>
        <v>550.91855887507427</v>
      </c>
      <c r="L8660">
        <f>J8660*(DC_2017!$G$11-H8660)*9.92/20.72</f>
        <v>0</v>
      </c>
      <c r="M8660">
        <f t="shared" si="1082"/>
        <v>0</v>
      </c>
      <c r="N8660">
        <f t="shared" si="1083"/>
        <v>0</v>
      </c>
      <c r="O8660" s="48">
        <f>IF(M8660=0,0, M8660/(DC_2017!$G$11))</f>
        <v>0</v>
      </c>
      <c r="P8660" s="48">
        <f>IF(OR(O8660&lt;Summary!$G$4, O8660 = Summary!$G$4), O8660, Summary!$G$4)</f>
        <v>0</v>
      </c>
      <c r="Q8660">
        <f>P8660*DC_2017!$G$11</f>
        <v>0</v>
      </c>
      <c r="R8660">
        <f t="shared" si="1084"/>
        <v>0</v>
      </c>
      <c r="S8660">
        <f t="shared" si="1085"/>
        <v>0</v>
      </c>
      <c r="T8660">
        <f t="shared" si="1086"/>
        <v>0</v>
      </c>
      <c r="U8660">
        <f t="shared" si="1087"/>
        <v>0</v>
      </c>
    </row>
    <row r="8661" spans="1:21">
      <c r="A8661">
        <v>12</v>
      </c>
      <c r="B8661">
        <v>27</v>
      </c>
      <c r="C8661">
        <v>19</v>
      </c>
      <c r="D8661">
        <f>'[3]2017'!P8661</f>
        <v>0</v>
      </c>
      <c r="E8661">
        <f>'[3]2017'!Q8661</f>
        <v>0</v>
      </c>
      <c r="F8661">
        <f t="shared" si="1080"/>
        <v>0</v>
      </c>
      <c r="G8661">
        <f t="shared" si="1081"/>
        <v>0</v>
      </c>
      <c r="H8661" s="3">
        <f>DC_2017!K8661</f>
        <v>10.463318789960258</v>
      </c>
      <c r="I8661" s="48">
        <f>IF(F8661=0,0,IF(H8661&gt;DC_2017!$G$11,0,F8661/((DC_2017!$G$11-H8661)*9.92/20.72)))</f>
        <v>0</v>
      </c>
      <c r="J8661" s="48">
        <f>IF(OR(I8661&lt;Summary!$F$4, I8661=Summary!$F$4), I8661, Summary!$F$4)</f>
        <v>0</v>
      </c>
      <c r="K8661" s="3">
        <f>[2]Intensity!B8664</f>
        <v>553.55725479819205</v>
      </c>
      <c r="L8661">
        <f>J8661*(DC_2017!$G$11-H8661)*9.92/20.72</f>
        <v>0</v>
      </c>
      <c r="M8661">
        <f t="shared" si="1082"/>
        <v>0</v>
      </c>
      <c r="N8661">
        <f t="shared" si="1083"/>
        <v>0</v>
      </c>
      <c r="O8661" s="48">
        <f>IF(M8661=0,0, M8661/(DC_2017!$G$11))</f>
        <v>0</v>
      </c>
      <c r="P8661" s="48">
        <f>IF(OR(O8661&lt;Summary!$G$4, O8661 = Summary!$G$4), O8661, Summary!$G$4)</f>
        <v>0</v>
      </c>
      <c r="Q8661">
        <f>P8661*DC_2017!$G$11</f>
        <v>0</v>
      </c>
      <c r="R8661">
        <f t="shared" si="1084"/>
        <v>0</v>
      </c>
      <c r="S8661">
        <f t="shared" si="1085"/>
        <v>0</v>
      </c>
      <c r="T8661">
        <f t="shared" si="1086"/>
        <v>0</v>
      </c>
      <c r="U8661">
        <f t="shared" si="1087"/>
        <v>0</v>
      </c>
    </row>
    <row r="8662" spans="1:21">
      <c r="A8662">
        <v>12</v>
      </c>
      <c r="B8662">
        <v>27</v>
      </c>
      <c r="C8662">
        <v>20</v>
      </c>
      <c r="D8662">
        <f>'[3]2017'!P8662</f>
        <v>0</v>
      </c>
      <c r="E8662">
        <f>'[3]2017'!Q8662</f>
        <v>0</v>
      </c>
      <c r="F8662">
        <f t="shared" si="1080"/>
        <v>0</v>
      </c>
      <c r="G8662">
        <f t="shared" si="1081"/>
        <v>0</v>
      </c>
      <c r="H8662" s="3">
        <f>DC_2017!K8662</f>
        <v>8.0228222912276141</v>
      </c>
      <c r="I8662" s="48">
        <f>IF(F8662=0,0,IF(H8662&gt;DC_2017!$G$11,0,F8662/((DC_2017!$G$11-H8662)*9.92/20.72)))</f>
        <v>0</v>
      </c>
      <c r="J8662" s="48">
        <f>IF(OR(I8662&lt;Summary!$F$4, I8662=Summary!$F$4), I8662, Summary!$F$4)</f>
        <v>0</v>
      </c>
      <c r="K8662" s="3">
        <f>[2]Intensity!B8665</f>
        <v>560.73265230971515</v>
      </c>
      <c r="L8662">
        <f>J8662*(DC_2017!$G$11-H8662)*9.92/20.72</f>
        <v>0</v>
      </c>
      <c r="M8662">
        <f t="shared" si="1082"/>
        <v>0</v>
      </c>
      <c r="N8662">
        <f t="shared" si="1083"/>
        <v>0</v>
      </c>
      <c r="O8662" s="48">
        <f>IF(M8662=0,0, M8662/(DC_2017!$G$11))</f>
        <v>0</v>
      </c>
      <c r="P8662" s="48">
        <f>IF(OR(O8662&lt;Summary!$G$4, O8662 = Summary!$G$4), O8662, Summary!$G$4)</f>
        <v>0</v>
      </c>
      <c r="Q8662">
        <f>P8662*DC_2017!$G$11</f>
        <v>0</v>
      </c>
      <c r="R8662">
        <f t="shared" si="1084"/>
        <v>0</v>
      </c>
      <c r="S8662">
        <f t="shared" si="1085"/>
        <v>0</v>
      </c>
      <c r="T8662">
        <f t="shared" si="1086"/>
        <v>0</v>
      </c>
      <c r="U8662">
        <f t="shared" si="1087"/>
        <v>0</v>
      </c>
    </row>
    <row r="8663" spans="1:21">
      <c r="A8663">
        <v>12</v>
      </c>
      <c r="B8663">
        <v>27</v>
      </c>
      <c r="C8663">
        <v>21</v>
      </c>
      <c r="D8663">
        <f>'[3]2017'!P8663</f>
        <v>0</v>
      </c>
      <c r="E8663">
        <f>'[3]2017'!Q8663</f>
        <v>0</v>
      </c>
      <c r="F8663">
        <f t="shared" si="1080"/>
        <v>0</v>
      </c>
      <c r="G8663">
        <f t="shared" si="1081"/>
        <v>0</v>
      </c>
      <c r="H8663" s="3">
        <f>DC_2017!K8663</f>
        <v>7.1076361013834815</v>
      </c>
      <c r="I8663" s="48">
        <f>IF(F8663=0,0,IF(H8663&gt;DC_2017!$G$11,0,F8663/((DC_2017!$G$11-H8663)*9.92/20.72)))</f>
        <v>0</v>
      </c>
      <c r="J8663" s="48">
        <f>IF(OR(I8663&lt;Summary!$F$4, I8663=Summary!$F$4), I8663, Summary!$F$4)</f>
        <v>0</v>
      </c>
      <c r="K8663" s="3">
        <f>[2]Intensity!B8666</f>
        <v>564.83525218253214</v>
      </c>
      <c r="L8663">
        <f>J8663*(DC_2017!$G$11-H8663)*9.92/20.72</f>
        <v>0</v>
      </c>
      <c r="M8663">
        <f t="shared" si="1082"/>
        <v>0</v>
      </c>
      <c r="N8663">
        <f t="shared" si="1083"/>
        <v>0</v>
      </c>
      <c r="O8663" s="48">
        <f>IF(M8663=0,0, M8663/(DC_2017!$G$11))</f>
        <v>0</v>
      </c>
      <c r="P8663" s="48">
        <f>IF(OR(O8663&lt;Summary!$G$4, O8663 = Summary!$G$4), O8663, Summary!$G$4)</f>
        <v>0</v>
      </c>
      <c r="Q8663">
        <f>P8663*DC_2017!$G$11</f>
        <v>0</v>
      </c>
      <c r="R8663">
        <f t="shared" si="1084"/>
        <v>0</v>
      </c>
      <c r="S8663">
        <f t="shared" si="1085"/>
        <v>0</v>
      </c>
      <c r="T8663">
        <f t="shared" si="1086"/>
        <v>0</v>
      </c>
      <c r="U8663">
        <f t="shared" si="1087"/>
        <v>0</v>
      </c>
    </row>
    <row r="8664" spans="1:21">
      <c r="A8664">
        <v>12</v>
      </c>
      <c r="B8664">
        <v>27</v>
      </c>
      <c r="C8664">
        <v>22</v>
      </c>
      <c r="D8664">
        <f>'[3]2017'!P8664</f>
        <v>0</v>
      </c>
      <c r="E8664">
        <f>'[3]2017'!Q8664</f>
        <v>0</v>
      </c>
      <c r="F8664">
        <f t="shared" si="1080"/>
        <v>0</v>
      </c>
      <c r="G8664">
        <f t="shared" si="1081"/>
        <v>0</v>
      </c>
      <c r="H8664" s="3">
        <f>DC_2017!K8664</f>
        <v>5.226420039471618</v>
      </c>
      <c r="I8664" s="48">
        <f>IF(F8664=0,0,IF(H8664&gt;DC_2017!$G$11,0,F8664/((DC_2017!$G$11-H8664)*9.92/20.72)))</f>
        <v>0</v>
      </c>
      <c r="J8664" s="48">
        <f>IF(OR(I8664&lt;Summary!$F$4, I8664=Summary!$F$4), I8664, Summary!$F$4)</f>
        <v>0</v>
      </c>
      <c r="K8664" s="3">
        <f>[2]Intensity!B8667</f>
        <v>570.12198635371726</v>
      </c>
      <c r="L8664">
        <f>J8664*(DC_2017!$G$11-H8664)*9.92/20.72</f>
        <v>0</v>
      </c>
      <c r="M8664">
        <f t="shared" si="1082"/>
        <v>0</v>
      </c>
      <c r="N8664">
        <f t="shared" si="1083"/>
        <v>0</v>
      </c>
      <c r="O8664" s="48">
        <f>IF(M8664=0,0, M8664/(DC_2017!$G$11))</f>
        <v>0</v>
      </c>
      <c r="P8664" s="48">
        <f>IF(OR(O8664&lt;Summary!$G$4, O8664 = Summary!$G$4), O8664, Summary!$G$4)</f>
        <v>0</v>
      </c>
      <c r="Q8664">
        <f>P8664*DC_2017!$G$11</f>
        <v>0</v>
      </c>
      <c r="R8664">
        <f t="shared" si="1084"/>
        <v>0</v>
      </c>
      <c r="S8664">
        <f t="shared" si="1085"/>
        <v>0</v>
      </c>
      <c r="T8664">
        <f t="shared" si="1086"/>
        <v>0</v>
      </c>
      <c r="U8664">
        <f t="shared" si="1087"/>
        <v>0</v>
      </c>
    </row>
    <row r="8665" spans="1:21">
      <c r="A8665">
        <v>12</v>
      </c>
      <c r="B8665">
        <v>27</v>
      </c>
      <c r="C8665">
        <v>23</v>
      </c>
      <c r="D8665">
        <f>'[3]2017'!P8665</f>
        <v>0</v>
      </c>
      <c r="E8665">
        <f>'[3]2017'!Q8665</f>
        <v>0</v>
      </c>
      <c r="F8665">
        <f t="shared" si="1080"/>
        <v>0</v>
      </c>
      <c r="G8665">
        <f t="shared" si="1081"/>
        <v>0</v>
      </c>
      <c r="H8665" s="3">
        <f>DC_2017!K8665</f>
        <v>4.2264943867855393</v>
      </c>
      <c r="I8665" s="48">
        <f>IF(F8665=0,0,IF(H8665&gt;DC_2017!$G$11,0,F8665/((DC_2017!$G$11-H8665)*9.92/20.72)))</f>
        <v>0</v>
      </c>
      <c r="J8665" s="48">
        <f>IF(OR(I8665&lt;Summary!$F$4, I8665=Summary!$F$4), I8665, Summary!$F$4)</f>
        <v>0</v>
      </c>
      <c r="K8665" s="3">
        <f>[2]Intensity!B8668</f>
        <v>574.25250401672815</v>
      </c>
      <c r="L8665">
        <f>J8665*(DC_2017!$G$11-H8665)*9.92/20.72</f>
        <v>0</v>
      </c>
      <c r="M8665">
        <f t="shared" si="1082"/>
        <v>0</v>
      </c>
      <c r="N8665">
        <f t="shared" si="1083"/>
        <v>0</v>
      </c>
      <c r="O8665" s="48">
        <f>IF(M8665=0,0, M8665/(DC_2017!$G$11))</f>
        <v>0</v>
      </c>
      <c r="P8665" s="48">
        <f>IF(OR(O8665&lt;Summary!$G$4, O8665 = Summary!$G$4), O8665, Summary!$G$4)</f>
        <v>0</v>
      </c>
      <c r="Q8665">
        <f>P8665*DC_2017!$G$11</f>
        <v>0</v>
      </c>
      <c r="R8665">
        <f t="shared" si="1084"/>
        <v>0</v>
      </c>
      <c r="S8665">
        <f t="shared" si="1085"/>
        <v>0</v>
      </c>
      <c r="T8665">
        <f t="shared" si="1086"/>
        <v>0</v>
      </c>
      <c r="U8665">
        <f t="shared" si="1087"/>
        <v>0</v>
      </c>
    </row>
    <row r="8666" spans="1:21">
      <c r="A8666">
        <v>12</v>
      </c>
      <c r="B8666">
        <v>28</v>
      </c>
      <c r="C8666">
        <v>0</v>
      </c>
      <c r="D8666">
        <f>'[3]2017'!P8666</f>
        <v>0</v>
      </c>
      <c r="E8666">
        <f>'[3]2017'!Q8666</f>
        <v>0</v>
      </c>
      <c r="F8666">
        <f t="shared" si="1080"/>
        <v>0</v>
      </c>
      <c r="G8666">
        <f t="shared" si="1081"/>
        <v>0</v>
      </c>
      <c r="H8666" s="3">
        <f>DC_2017!K8666</f>
        <v>4.1756507158104483</v>
      </c>
      <c r="I8666" s="48">
        <f>IF(F8666=0,0,IF(H8666&gt;DC_2017!$G$11,0,F8666/((DC_2017!$G$11-H8666)*9.92/20.72)))</f>
        <v>0</v>
      </c>
      <c r="J8666" s="48">
        <f>IF(OR(I8666&lt;Summary!$F$4, I8666=Summary!$F$4), I8666, Summary!$F$4)</f>
        <v>0</v>
      </c>
      <c r="K8666" s="3">
        <f>[2]Intensity!B8669</f>
        <v>574.67520933532649</v>
      </c>
      <c r="L8666">
        <f>J8666*(DC_2017!$G$11-H8666)*9.92/20.72</f>
        <v>0</v>
      </c>
      <c r="M8666">
        <f t="shared" si="1082"/>
        <v>0</v>
      </c>
      <c r="N8666">
        <f t="shared" si="1083"/>
        <v>0</v>
      </c>
      <c r="O8666" s="48">
        <f>IF(M8666=0,0, M8666/(DC_2017!$G$11))</f>
        <v>0</v>
      </c>
      <c r="P8666" s="48">
        <f>IF(OR(O8666&lt;Summary!$G$4, O8666 = Summary!$G$4), O8666, Summary!$G$4)</f>
        <v>0</v>
      </c>
      <c r="Q8666">
        <f>P8666*DC_2017!$G$11</f>
        <v>0</v>
      </c>
      <c r="R8666">
        <f t="shared" si="1084"/>
        <v>0</v>
      </c>
      <c r="S8666">
        <f t="shared" si="1085"/>
        <v>0</v>
      </c>
      <c r="T8666">
        <f t="shared" si="1086"/>
        <v>0</v>
      </c>
      <c r="U8666">
        <f t="shared" si="1087"/>
        <v>0</v>
      </c>
    </row>
    <row r="8667" spans="1:21">
      <c r="A8667">
        <v>12</v>
      </c>
      <c r="B8667">
        <v>28</v>
      </c>
      <c r="C8667">
        <v>1</v>
      </c>
      <c r="D8667">
        <f>'[3]2017'!P8667</f>
        <v>0</v>
      </c>
      <c r="E8667">
        <f>'[3]2017'!Q8667</f>
        <v>0</v>
      </c>
      <c r="F8667">
        <f t="shared" si="1080"/>
        <v>0</v>
      </c>
      <c r="G8667">
        <f t="shared" si="1081"/>
        <v>0</v>
      </c>
      <c r="H8667" s="3">
        <f>DC_2017!K8667</f>
        <v>3.8790626014502045</v>
      </c>
      <c r="I8667" s="48">
        <f>IF(F8667=0,0,IF(H8667&gt;DC_2017!$G$11,0,F8667/((DC_2017!$G$11-H8667)*9.92/20.72)))</f>
        <v>0</v>
      </c>
      <c r="J8667" s="48">
        <f>IF(OR(I8667&lt;Summary!$F$4, I8667=Summary!$F$4), I8667, Summary!$F$4)</f>
        <v>0</v>
      </c>
      <c r="K8667" s="3">
        <f>[2]Intensity!B8670</f>
        <v>573.83423207918054</v>
      </c>
      <c r="L8667">
        <f>J8667*(DC_2017!$G$11-H8667)*9.92/20.72</f>
        <v>0</v>
      </c>
      <c r="M8667">
        <f t="shared" si="1082"/>
        <v>0</v>
      </c>
      <c r="N8667">
        <f t="shared" si="1083"/>
        <v>0</v>
      </c>
      <c r="O8667" s="48">
        <f>IF(M8667=0,0, M8667/(DC_2017!$G$11))</f>
        <v>0</v>
      </c>
      <c r="P8667" s="48">
        <f>IF(OR(O8667&lt;Summary!$G$4, O8667 = Summary!$G$4), O8667, Summary!$G$4)</f>
        <v>0</v>
      </c>
      <c r="Q8667">
        <f>P8667*DC_2017!$G$11</f>
        <v>0</v>
      </c>
      <c r="R8667">
        <f t="shared" si="1084"/>
        <v>0</v>
      </c>
      <c r="S8667">
        <f t="shared" si="1085"/>
        <v>0</v>
      </c>
      <c r="T8667">
        <f t="shared" si="1086"/>
        <v>0</v>
      </c>
      <c r="U8667">
        <f t="shared" si="1087"/>
        <v>0</v>
      </c>
    </row>
    <row r="8668" spans="1:21">
      <c r="A8668">
        <v>12</v>
      </c>
      <c r="B8668">
        <v>28</v>
      </c>
      <c r="C8668">
        <v>2</v>
      </c>
      <c r="D8668">
        <f>'[3]2017'!P8668</f>
        <v>0</v>
      </c>
      <c r="E8668">
        <f>'[3]2017'!Q8668</f>
        <v>0</v>
      </c>
      <c r="F8668">
        <f t="shared" si="1080"/>
        <v>0</v>
      </c>
      <c r="G8668">
        <f t="shared" si="1081"/>
        <v>0</v>
      </c>
      <c r="H8668" s="3">
        <f>DC_2017!K8668</f>
        <v>3.8197449740735303</v>
      </c>
      <c r="I8668" s="48">
        <f>IF(F8668=0,0,IF(H8668&gt;DC_2017!$G$11,0,F8668/((DC_2017!$G$11-H8668)*9.92/20.72)))</f>
        <v>0</v>
      </c>
      <c r="J8668" s="48">
        <f>IF(OR(I8668&lt;Summary!$F$4, I8668=Summary!$F$4), I8668, Summary!$F$4)</f>
        <v>0</v>
      </c>
      <c r="K8668" s="3">
        <f>[2]Intensity!B8671</f>
        <v>573.17762970584204</v>
      </c>
      <c r="L8668">
        <f>J8668*(DC_2017!$G$11-H8668)*9.92/20.72</f>
        <v>0</v>
      </c>
      <c r="M8668">
        <f t="shared" si="1082"/>
        <v>0</v>
      </c>
      <c r="N8668">
        <f t="shared" si="1083"/>
        <v>0</v>
      </c>
      <c r="O8668" s="48">
        <f>IF(M8668=0,0, M8668/(DC_2017!$G$11))</f>
        <v>0</v>
      </c>
      <c r="P8668" s="48">
        <f>IF(OR(O8668&lt;Summary!$G$4, O8668 = Summary!$G$4), O8668, Summary!$G$4)</f>
        <v>0</v>
      </c>
      <c r="Q8668">
        <f>P8668*DC_2017!$G$11</f>
        <v>0</v>
      </c>
      <c r="R8668">
        <f t="shared" si="1084"/>
        <v>0</v>
      </c>
      <c r="S8668">
        <f t="shared" si="1085"/>
        <v>0</v>
      </c>
      <c r="T8668">
        <f t="shared" si="1086"/>
        <v>0</v>
      </c>
      <c r="U8668">
        <f t="shared" si="1087"/>
        <v>0</v>
      </c>
    </row>
    <row r="8669" spans="1:21">
      <c r="A8669">
        <v>12</v>
      </c>
      <c r="B8669">
        <v>28</v>
      </c>
      <c r="C8669">
        <v>3</v>
      </c>
      <c r="D8669">
        <f>'[3]2017'!P8669</f>
        <v>0</v>
      </c>
      <c r="E8669">
        <f>'[3]2017'!Q8669</f>
        <v>0</v>
      </c>
      <c r="F8669">
        <f t="shared" si="1080"/>
        <v>0</v>
      </c>
      <c r="G8669">
        <f t="shared" si="1081"/>
        <v>0</v>
      </c>
      <c r="H8669" s="3">
        <f>DC_2017!K8669</f>
        <v>3.4638392323334313</v>
      </c>
      <c r="I8669" s="48">
        <f>IF(F8669=0,0,IF(H8669&gt;DC_2017!$G$11,0,F8669/((DC_2017!$G$11-H8669)*9.92/20.72)))</f>
        <v>0</v>
      </c>
      <c r="J8669" s="48">
        <f>IF(OR(I8669&lt;Summary!$F$4, I8669=Summary!$F$4), I8669, Summary!$F$4)</f>
        <v>0</v>
      </c>
      <c r="K8669" s="3">
        <f>[2]Intensity!B8672</f>
        <v>562.04030070967838</v>
      </c>
      <c r="L8669">
        <f>J8669*(DC_2017!$G$11-H8669)*9.92/20.72</f>
        <v>0</v>
      </c>
      <c r="M8669">
        <f t="shared" si="1082"/>
        <v>0</v>
      </c>
      <c r="N8669">
        <f t="shared" si="1083"/>
        <v>0</v>
      </c>
      <c r="O8669" s="48">
        <f>IF(M8669=0,0, M8669/(DC_2017!$G$11))</f>
        <v>0</v>
      </c>
      <c r="P8669" s="48">
        <f>IF(OR(O8669&lt;Summary!$G$4, O8669 = Summary!$G$4), O8669, Summary!$G$4)</f>
        <v>0</v>
      </c>
      <c r="Q8669">
        <f>P8669*DC_2017!$G$11</f>
        <v>0</v>
      </c>
      <c r="R8669">
        <f t="shared" si="1084"/>
        <v>0</v>
      </c>
      <c r="S8669">
        <f t="shared" si="1085"/>
        <v>0</v>
      </c>
      <c r="T8669">
        <f t="shared" si="1086"/>
        <v>0</v>
      </c>
      <c r="U8669">
        <f t="shared" si="1087"/>
        <v>0</v>
      </c>
    </row>
    <row r="8670" spans="1:21">
      <c r="A8670">
        <v>12</v>
      </c>
      <c r="B8670">
        <v>28</v>
      </c>
      <c r="C8670">
        <v>4</v>
      </c>
      <c r="D8670">
        <f>'[3]2017'!P8670</f>
        <v>0</v>
      </c>
      <c r="E8670">
        <f>'[3]2017'!Q8670</f>
        <v>0</v>
      </c>
      <c r="F8670">
        <f t="shared" si="1080"/>
        <v>0</v>
      </c>
      <c r="G8670">
        <f t="shared" si="1081"/>
        <v>0</v>
      </c>
      <c r="H8670" s="3">
        <f>DC_2017!K8670</f>
        <v>3.404521604942552</v>
      </c>
      <c r="I8670" s="48">
        <f>IF(F8670=0,0,IF(H8670&gt;DC_2017!$G$11,0,F8670/((DC_2017!$G$11-H8670)*9.92/20.72)))</f>
        <v>0</v>
      </c>
      <c r="J8670" s="48">
        <f>IF(OR(I8670&lt;Summary!$F$4, I8670=Summary!$F$4), I8670, Summary!$F$4)</f>
        <v>0</v>
      </c>
      <c r="K8670" s="3">
        <f>[2]Intensity!B8673</f>
        <v>559.73994291927147</v>
      </c>
      <c r="L8670">
        <f>J8670*(DC_2017!$G$11-H8670)*9.92/20.72</f>
        <v>0</v>
      </c>
      <c r="M8670">
        <f t="shared" si="1082"/>
        <v>0</v>
      </c>
      <c r="N8670">
        <f t="shared" si="1083"/>
        <v>0</v>
      </c>
      <c r="O8670" s="48">
        <f>IF(M8670=0,0, M8670/(DC_2017!$G$11))</f>
        <v>0</v>
      </c>
      <c r="P8670" s="48">
        <f>IF(OR(O8670&lt;Summary!$G$4, O8670 = Summary!$G$4), O8670, Summary!$G$4)</f>
        <v>0</v>
      </c>
      <c r="Q8670">
        <f>P8670*DC_2017!$G$11</f>
        <v>0</v>
      </c>
      <c r="R8670">
        <f t="shared" si="1084"/>
        <v>0</v>
      </c>
      <c r="S8670">
        <f t="shared" si="1085"/>
        <v>0</v>
      </c>
      <c r="T8670">
        <f t="shared" si="1086"/>
        <v>0</v>
      </c>
      <c r="U8670">
        <f t="shared" si="1087"/>
        <v>0</v>
      </c>
    </row>
    <row r="8671" spans="1:21">
      <c r="A8671">
        <v>12</v>
      </c>
      <c r="B8671">
        <v>28</v>
      </c>
      <c r="C8671">
        <v>5</v>
      </c>
      <c r="D8671">
        <f>'[3]2017'!P8671</f>
        <v>0</v>
      </c>
      <c r="E8671">
        <f>'[3]2017'!Q8671</f>
        <v>0</v>
      </c>
      <c r="F8671">
        <f t="shared" si="1080"/>
        <v>0</v>
      </c>
      <c r="G8671">
        <f t="shared" si="1081"/>
        <v>0</v>
      </c>
      <c r="H8671" s="3">
        <f>DC_2017!K8671</f>
        <v>3.6417921031928939</v>
      </c>
      <c r="I8671" s="48">
        <f>IF(F8671=0,0,IF(H8671&gt;DC_2017!$G$11,0,F8671/((DC_2017!$G$11-H8671)*9.92/20.72)))</f>
        <v>0</v>
      </c>
      <c r="J8671" s="48">
        <f>IF(OR(I8671&lt;Summary!$F$4, I8671=Summary!$F$4), I8671, Summary!$F$4)</f>
        <v>0</v>
      </c>
      <c r="K8671" s="3">
        <f>[2]Intensity!B8674</f>
        <v>563.93950701634515</v>
      </c>
      <c r="L8671">
        <f>J8671*(DC_2017!$G$11-H8671)*9.92/20.72</f>
        <v>0</v>
      </c>
      <c r="M8671">
        <f t="shared" si="1082"/>
        <v>0</v>
      </c>
      <c r="N8671">
        <f t="shared" si="1083"/>
        <v>0</v>
      </c>
      <c r="O8671" s="48">
        <f>IF(M8671=0,0, M8671/(DC_2017!$G$11))</f>
        <v>0</v>
      </c>
      <c r="P8671" s="48">
        <f>IF(OR(O8671&lt;Summary!$G$4, O8671 = Summary!$G$4), O8671, Summary!$G$4)</f>
        <v>0</v>
      </c>
      <c r="Q8671">
        <f>P8671*DC_2017!$G$11</f>
        <v>0</v>
      </c>
      <c r="R8671">
        <f t="shared" si="1084"/>
        <v>0</v>
      </c>
      <c r="S8671">
        <f t="shared" si="1085"/>
        <v>0</v>
      </c>
      <c r="T8671">
        <f t="shared" si="1086"/>
        <v>0</v>
      </c>
      <c r="U8671">
        <f t="shared" si="1087"/>
        <v>0</v>
      </c>
    </row>
    <row r="8672" spans="1:21">
      <c r="A8672">
        <v>12</v>
      </c>
      <c r="B8672">
        <v>28</v>
      </c>
      <c r="C8672">
        <v>6</v>
      </c>
      <c r="D8672">
        <f>'[3]2017'!P8672</f>
        <v>0</v>
      </c>
      <c r="E8672">
        <f>'[3]2017'!Q8672</f>
        <v>0</v>
      </c>
      <c r="F8672">
        <f t="shared" si="1080"/>
        <v>0</v>
      </c>
      <c r="G8672">
        <f t="shared" si="1081"/>
        <v>0</v>
      </c>
      <c r="H8672" s="3">
        <f>DC_2017!K8672</f>
        <v>4.3959733124941653</v>
      </c>
      <c r="I8672" s="48">
        <f>IF(F8672=0,0,IF(H8672&gt;DC_2017!$G$11,0,F8672/((DC_2017!$G$11-H8672)*9.92/20.72)))</f>
        <v>0</v>
      </c>
      <c r="J8672" s="48">
        <f>IF(OR(I8672&lt;Summary!$F$4, I8672=Summary!$F$4), I8672, Summary!$F$4)</f>
        <v>0</v>
      </c>
      <c r="K8672" s="3">
        <f>[2]Intensity!B8675</f>
        <v>570.01965045803934</v>
      </c>
      <c r="L8672">
        <f>J8672*(DC_2017!$G$11-H8672)*9.92/20.72</f>
        <v>0</v>
      </c>
      <c r="M8672">
        <f t="shared" si="1082"/>
        <v>0</v>
      </c>
      <c r="N8672">
        <f t="shared" si="1083"/>
        <v>0</v>
      </c>
      <c r="O8672" s="48">
        <f>IF(M8672=0,0, M8672/(DC_2017!$G$11))</f>
        <v>0</v>
      </c>
      <c r="P8672" s="48">
        <f>IF(OR(O8672&lt;Summary!$G$4, O8672 = Summary!$G$4), O8672, Summary!$G$4)</f>
        <v>0</v>
      </c>
      <c r="Q8672">
        <f>P8672*DC_2017!$G$11</f>
        <v>0</v>
      </c>
      <c r="R8672">
        <f t="shared" si="1084"/>
        <v>0</v>
      </c>
      <c r="S8672">
        <f t="shared" si="1085"/>
        <v>0</v>
      </c>
      <c r="T8672">
        <f t="shared" si="1086"/>
        <v>0</v>
      </c>
      <c r="U8672">
        <f t="shared" si="1087"/>
        <v>0</v>
      </c>
    </row>
    <row r="8673" spans="1:21">
      <c r="A8673">
        <v>12</v>
      </c>
      <c r="B8673">
        <v>28</v>
      </c>
      <c r="C8673">
        <v>7</v>
      </c>
      <c r="D8673">
        <f>'[3]2017'!P8673</f>
        <v>0</v>
      </c>
      <c r="E8673">
        <f>'[3]2017'!Q8673</f>
        <v>0</v>
      </c>
      <c r="F8673">
        <f t="shared" si="1080"/>
        <v>0</v>
      </c>
      <c r="G8673">
        <f t="shared" si="1081"/>
        <v>0</v>
      </c>
      <c r="H8673" s="3">
        <f>DC_2017!K8673</f>
        <v>4.6501917010518898</v>
      </c>
      <c r="I8673" s="48">
        <f>IF(F8673=0,0,IF(H8673&gt;DC_2017!$G$11,0,F8673/((DC_2017!$G$11-H8673)*9.92/20.72)))</f>
        <v>0</v>
      </c>
      <c r="J8673" s="48">
        <f>IF(OR(I8673&lt;Summary!$F$4, I8673=Summary!$F$4), I8673, Summary!$F$4)</f>
        <v>0</v>
      </c>
      <c r="K8673" s="3">
        <f>[2]Intensity!B8676</f>
        <v>570.39065651612464</v>
      </c>
      <c r="L8673">
        <f>J8673*(DC_2017!$G$11-H8673)*9.92/20.72</f>
        <v>0</v>
      </c>
      <c r="M8673">
        <f t="shared" si="1082"/>
        <v>0</v>
      </c>
      <c r="N8673">
        <f t="shared" si="1083"/>
        <v>0</v>
      </c>
      <c r="O8673" s="48">
        <f>IF(M8673=0,0, M8673/(DC_2017!$G$11))</f>
        <v>0</v>
      </c>
      <c r="P8673" s="48">
        <f>IF(OR(O8673&lt;Summary!$G$4, O8673 = Summary!$G$4), O8673, Summary!$G$4)</f>
        <v>0</v>
      </c>
      <c r="Q8673">
        <f>P8673*DC_2017!$G$11</f>
        <v>0</v>
      </c>
      <c r="R8673">
        <f t="shared" si="1084"/>
        <v>0</v>
      </c>
      <c r="S8673">
        <f t="shared" si="1085"/>
        <v>0</v>
      </c>
      <c r="T8673">
        <f t="shared" si="1086"/>
        <v>0</v>
      </c>
      <c r="U8673">
        <f t="shared" si="1087"/>
        <v>0</v>
      </c>
    </row>
    <row r="8674" spans="1:21">
      <c r="A8674">
        <v>12</v>
      </c>
      <c r="B8674">
        <v>28</v>
      </c>
      <c r="C8674">
        <v>8</v>
      </c>
      <c r="D8674">
        <f>'[3]2017'!P8674</f>
        <v>0</v>
      </c>
      <c r="E8674">
        <f>'[3]2017'!Q8674</f>
        <v>0</v>
      </c>
      <c r="F8674">
        <f t="shared" si="1080"/>
        <v>0</v>
      </c>
      <c r="G8674">
        <f t="shared" si="1081"/>
        <v>0</v>
      </c>
      <c r="H8674" s="3">
        <f>DC_2017!K8674</f>
        <v>5.1416805766196632</v>
      </c>
      <c r="I8674" s="48">
        <f>IF(F8674=0,0,IF(H8674&gt;DC_2017!$G$11,0,F8674/((DC_2017!$G$11-H8674)*9.92/20.72)))</f>
        <v>0</v>
      </c>
      <c r="J8674" s="48">
        <f>IF(OR(I8674&lt;Summary!$F$4, I8674=Summary!$F$4), I8674, Summary!$F$4)</f>
        <v>0</v>
      </c>
      <c r="K8674" s="3">
        <f>[2]Intensity!B8677</f>
        <v>576.24827906341056</v>
      </c>
      <c r="L8674">
        <f>J8674*(DC_2017!$G$11-H8674)*9.92/20.72</f>
        <v>0</v>
      </c>
      <c r="M8674">
        <f t="shared" si="1082"/>
        <v>0</v>
      </c>
      <c r="N8674">
        <f t="shared" si="1083"/>
        <v>0</v>
      </c>
      <c r="O8674" s="48">
        <f>IF(M8674=0,0, M8674/(DC_2017!$G$11))</f>
        <v>0</v>
      </c>
      <c r="P8674" s="48">
        <f>IF(OR(O8674&lt;Summary!$G$4, O8674 = Summary!$G$4), O8674, Summary!$G$4)</f>
        <v>0</v>
      </c>
      <c r="Q8674">
        <f>P8674*DC_2017!$G$11</f>
        <v>0</v>
      </c>
      <c r="R8674">
        <f t="shared" si="1084"/>
        <v>0</v>
      </c>
      <c r="S8674">
        <f t="shared" si="1085"/>
        <v>0</v>
      </c>
      <c r="T8674">
        <f t="shared" si="1086"/>
        <v>0</v>
      </c>
      <c r="U8674">
        <f t="shared" si="1087"/>
        <v>0</v>
      </c>
    </row>
    <row r="8675" spans="1:21">
      <c r="A8675">
        <v>12</v>
      </c>
      <c r="B8675">
        <v>28</v>
      </c>
      <c r="C8675">
        <v>9</v>
      </c>
      <c r="D8675">
        <f>'[3]2017'!P8675</f>
        <v>0</v>
      </c>
      <c r="E8675">
        <f>'[3]2017'!Q8675</f>
        <v>0</v>
      </c>
      <c r="F8675">
        <f t="shared" si="1080"/>
        <v>0</v>
      </c>
      <c r="G8675">
        <f t="shared" si="1081"/>
        <v>0</v>
      </c>
      <c r="H8675" s="3">
        <f>DC_2017!K8675</f>
        <v>6.6161472145461886</v>
      </c>
      <c r="I8675" s="48">
        <f>IF(F8675=0,0,IF(H8675&gt;DC_2017!$G$11,0,F8675/((DC_2017!$G$11-H8675)*9.92/20.72)))</f>
        <v>0</v>
      </c>
      <c r="J8675" s="48">
        <f>IF(OR(I8675&lt;Summary!$F$4, I8675=Summary!$F$4), I8675, Summary!$F$4)</f>
        <v>0</v>
      </c>
      <c r="K8675" s="3">
        <f>[2]Intensity!B8678</f>
        <v>573.9929528762267</v>
      </c>
      <c r="L8675">
        <f>J8675*(DC_2017!$G$11-H8675)*9.92/20.72</f>
        <v>0</v>
      </c>
      <c r="M8675">
        <f t="shared" si="1082"/>
        <v>0</v>
      </c>
      <c r="N8675">
        <f t="shared" si="1083"/>
        <v>0</v>
      </c>
      <c r="O8675" s="48">
        <f>IF(M8675=0,0, M8675/(DC_2017!$G$11))</f>
        <v>0</v>
      </c>
      <c r="P8675" s="48">
        <f>IF(OR(O8675&lt;Summary!$G$4, O8675 = Summary!$G$4), O8675, Summary!$G$4)</f>
        <v>0</v>
      </c>
      <c r="Q8675">
        <f>P8675*DC_2017!$G$11</f>
        <v>0</v>
      </c>
      <c r="R8675">
        <f t="shared" si="1084"/>
        <v>0</v>
      </c>
      <c r="S8675">
        <f t="shared" si="1085"/>
        <v>0</v>
      </c>
      <c r="T8675">
        <f t="shared" si="1086"/>
        <v>0</v>
      </c>
      <c r="U8675">
        <f t="shared" si="1087"/>
        <v>0</v>
      </c>
    </row>
    <row r="8676" spans="1:21">
      <c r="A8676">
        <v>12</v>
      </c>
      <c r="B8676">
        <v>28</v>
      </c>
      <c r="C8676">
        <v>10</v>
      </c>
      <c r="D8676">
        <f>'[3]2017'!P8676</f>
        <v>0</v>
      </c>
      <c r="E8676">
        <f>'[3]2017'!Q8676</f>
        <v>0</v>
      </c>
      <c r="F8676">
        <f t="shared" si="1080"/>
        <v>0</v>
      </c>
      <c r="G8676">
        <f t="shared" si="1081"/>
        <v>0</v>
      </c>
      <c r="H8676" s="3">
        <f>DC_2017!K8676</f>
        <v>6.9720529562938234</v>
      </c>
      <c r="I8676" s="48">
        <f>IF(F8676=0,0,IF(H8676&gt;DC_2017!$G$11,0,F8676/((DC_2017!$G$11-H8676)*9.92/20.72)))</f>
        <v>0</v>
      </c>
      <c r="J8676" s="48">
        <f>IF(OR(I8676&lt;Summary!$F$4, I8676=Summary!$F$4), I8676, Summary!$F$4)</f>
        <v>0</v>
      </c>
      <c r="K8676" s="3">
        <f>[2]Intensity!B8679</f>
        <v>575.75178227236506</v>
      </c>
      <c r="L8676">
        <f>J8676*(DC_2017!$G$11-H8676)*9.92/20.72</f>
        <v>0</v>
      </c>
      <c r="M8676">
        <f t="shared" si="1082"/>
        <v>0</v>
      </c>
      <c r="N8676">
        <f t="shared" si="1083"/>
        <v>0</v>
      </c>
      <c r="O8676" s="48">
        <f>IF(M8676=0,0, M8676/(DC_2017!$G$11))</f>
        <v>0</v>
      </c>
      <c r="P8676" s="48">
        <f>IF(OR(O8676&lt;Summary!$G$4, O8676 = Summary!$G$4), O8676, Summary!$G$4)</f>
        <v>0</v>
      </c>
      <c r="Q8676">
        <f>P8676*DC_2017!$G$11</f>
        <v>0</v>
      </c>
      <c r="R8676">
        <f t="shared" si="1084"/>
        <v>0</v>
      </c>
      <c r="S8676">
        <f t="shared" si="1085"/>
        <v>0</v>
      </c>
      <c r="T8676">
        <f t="shared" si="1086"/>
        <v>0</v>
      </c>
      <c r="U8676">
        <f t="shared" si="1087"/>
        <v>0</v>
      </c>
    </row>
    <row r="8677" spans="1:21">
      <c r="A8677">
        <v>12</v>
      </c>
      <c r="B8677">
        <v>28</v>
      </c>
      <c r="C8677">
        <v>11</v>
      </c>
      <c r="D8677">
        <f>'[3]2017'!P8677</f>
        <v>0</v>
      </c>
      <c r="E8677">
        <f>'[3]2017'!Q8677</f>
        <v>0</v>
      </c>
      <c r="F8677">
        <f t="shared" si="1080"/>
        <v>0</v>
      </c>
      <c r="G8677">
        <f t="shared" si="1081"/>
        <v>0</v>
      </c>
      <c r="H8677" s="3">
        <f>DC_2017!K8677</f>
        <v>8.5651548489943341</v>
      </c>
      <c r="I8677" s="48">
        <f>IF(F8677=0,0,IF(H8677&gt;DC_2017!$G$11,0,F8677/((DC_2017!$G$11-H8677)*9.92/20.72)))</f>
        <v>0</v>
      </c>
      <c r="J8677" s="48">
        <f>IF(OR(I8677&lt;Summary!$F$4, I8677=Summary!$F$4), I8677, Summary!$F$4)</f>
        <v>0</v>
      </c>
      <c r="K8677" s="3">
        <f>[2]Intensity!B8680</f>
        <v>573.71710138208186</v>
      </c>
      <c r="L8677">
        <f>J8677*(DC_2017!$G$11-H8677)*9.92/20.72</f>
        <v>0</v>
      </c>
      <c r="M8677">
        <f t="shared" si="1082"/>
        <v>0</v>
      </c>
      <c r="N8677">
        <f t="shared" si="1083"/>
        <v>0</v>
      </c>
      <c r="O8677" s="48">
        <f>IF(M8677=0,0, M8677/(DC_2017!$G$11))</f>
        <v>0</v>
      </c>
      <c r="P8677" s="48">
        <f>IF(OR(O8677&lt;Summary!$G$4, O8677 = Summary!$G$4), O8677, Summary!$G$4)</f>
        <v>0</v>
      </c>
      <c r="Q8677">
        <f>P8677*DC_2017!$G$11</f>
        <v>0</v>
      </c>
      <c r="R8677">
        <f t="shared" si="1084"/>
        <v>0</v>
      </c>
      <c r="S8677">
        <f t="shared" si="1085"/>
        <v>0</v>
      </c>
      <c r="T8677">
        <f t="shared" si="1086"/>
        <v>0</v>
      </c>
      <c r="U8677">
        <f t="shared" si="1087"/>
        <v>0</v>
      </c>
    </row>
    <row r="8678" spans="1:21">
      <c r="A8678">
        <v>12</v>
      </c>
      <c r="B8678">
        <v>28</v>
      </c>
      <c r="C8678">
        <v>12</v>
      </c>
      <c r="D8678">
        <f>'[3]2017'!P8678</f>
        <v>0</v>
      </c>
      <c r="E8678">
        <f>'[3]2017'!Q8678</f>
        <v>0</v>
      </c>
      <c r="F8678">
        <f t="shared" si="1080"/>
        <v>0</v>
      </c>
      <c r="G8678">
        <f t="shared" si="1081"/>
        <v>0</v>
      </c>
      <c r="H8678" s="3">
        <f>DC_2017!K8678</f>
        <v>7.8957130913055247</v>
      </c>
      <c r="I8678" s="48">
        <f>IF(F8678=0,0,IF(H8678&gt;DC_2017!$G$11,0,F8678/((DC_2017!$G$11-H8678)*9.92/20.72)))</f>
        <v>0</v>
      </c>
      <c r="J8678" s="48">
        <f>IF(OR(I8678&lt;Summary!$F$4, I8678=Summary!$F$4), I8678, Summary!$F$4)</f>
        <v>0</v>
      </c>
      <c r="K8678" s="3">
        <f>[2]Intensity!B8681</f>
        <v>574.69578765152119</v>
      </c>
      <c r="L8678">
        <f>J8678*(DC_2017!$G$11-H8678)*9.92/20.72</f>
        <v>0</v>
      </c>
      <c r="M8678">
        <f t="shared" si="1082"/>
        <v>0</v>
      </c>
      <c r="N8678">
        <f t="shared" si="1083"/>
        <v>0</v>
      </c>
      <c r="O8678" s="48">
        <f>IF(M8678=0,0, M8678/(DC_2017!$G$11))</f>
        <v>0</v>
      </c>
      <c r="P8678" s="48">
        <f>IF(OR(O8678&lt;Summary!$G$4, O8678 = Summary!$G$4), O8678, Summary!$G$4)</f>
        <v>0</v>
      </c>
      <c r="Q8678">
        <f>P8678*DC_2017!$G$11</f>
        <v>0</v>
      </c>
      <c r="R8678">
        <f t="shared" si="1084"/>
        <v>0</v>
      </c>
      <c r="S8678">
        <f t="shared" si="1085"/>
        <v>0</v>
      </c>
      <c r="T8678">
        <f t="shared" si="1086"/>
        <v>0</v>
      </c>
      <c r="U8678">
        <f t="shared" si="1087"/>
        <v>0</v>
      </c>
    </row>
    <row r="8679" spans="1:21">
      <c r="A8679">
        <v>12</v>
      </c>
      <c r="B8679">
        <v>28</v>
      </c>
      <c r="C8679">
        <v>13</v>
      </c>
      <c r="D8679">
        <f>'[3]2017'!P8679</f>
        <v>0</v>
      </c>
      <c r="E8679">
        <f>'[3]2017'!Q8679</f>
        <v>0</v>
      </c>
      <c r="F8679">
        <f t="shared" si="1080"/>
        <v>0</v>
      </c>
      <c r="G8679">
        <f t="shared" si="1081"/>
        <v>0</v>
      </c>
      <c r="H8679" s="3">
        <f>DC_2017!K8679</f>
        <v>7.4381199963907783</v>
      </c>
      <c r="I8679" s="48">
        <f>IF(F8679=0,0,IF(H8679&gt;DC_2017!$G$11,0,F8679/((DC_2017!$G$11-H8679)*9.92/20.72)))</f>
        <v>0</v>
      </c>
      <c r="J8679" s="48">
        <f>IF(OR(I8679&lt;Summary!$F$4, I8679=Summary!$F$4), I8679, Summary!$F$4)</f>
        <v>0</v>
      </c>
      <c r="K8679" s="3">
        <f>[2]Intensity!B8682</f>
        <v>576.44106526099984</v>
      </c>
      <c r="L8679">
        <f>J8679*(DC_2017!$G$11-H8679)*9.92/20.72</f>
        <v>0</v>
      </c>
      <c r="M8679">
        <f t="shared" si="1082"/>
        <v>0</v>
      </c>
      <c r="N8679">
        <f t="shared" si="1083"/>
        <v>0</v>
      </c>
      <c r="O8679" s="48">
        <f>IF(M8679=0,0, M8679/(DC_2017!$G$11))</f>
        <v>0</v>
      </c>
      <c r="P8679" s="48">
        <f>IF(OR(O8679&lt;Summary!$G$4, O8679 = Summary!$G$4), O8679, Summary!$G$4)</f>
        <v>0</v>
      </c>
      <c r="Q8679">
        <f>P8679*DC_2017!$G$11</f>
        <v>0</v>
      </c>
      <c r="R8679">
        <f t="shared" si="1084"/>
        <v>0</v>
      </c>
      <c r="S8679">
        <f t="shared" si="1085"/>
        <v>0</v>
      </c>
      <c r="T8679">
        <f t="shared" si="1086"/>
        <v>0</v>
      </c>
      <c r="U8679">
        <f t="shared" si="1087"/>
        <v>0</v>
      </c>
    </row>
    <row r="8680" spans="1:21">
      <c r="A8680">
        <v>12</v>
      </c>
      <c r="B8680">
        <v>28</v>
      </c>
      <c r="C8680">
        <v>14</v>
      </c>
      <c r="D8680">
        <f>'[3]2017'!P8680</f>
        <v>0</v>
      </c>
      <c r="E8680">
        <f>'[3]2017'!Q8680</f>
        <v>0</v>
      </c>
      <c r="F8680">
        <f t="shared" si="1080"/>
        <v>0</v>
      </c>
      <c r="G8680">
        <f t="shared" si="1081"/>
        <v>0</v>
      </c>
      <c r="H8680" s="3">
        <f>DC_2017!K8680</f>
        <v>7.2771150271001028</v>
      </c>
      <c r="I8680" s="48">
        <f>IF(F8680=0,0,IF(H8680&gt;DC_2017!$G$11,0,F8680/((DC_2017!$G$11-H8680)*9.92/20.72)))</f>
        <v>0</v>
      </c>
      <c r="J8680" s="48">
        <f>IF(OR(I8680&lt;Summary!$F$4, I8680=Summary!$F$4), I8680, Summary!$F$4)</f>
        <v>0</v>
      </c>
      <c r="K8680" s="3">
        <f>[2]Intensity!B8683</f>
        <v>571.62187473524864</v>
      </c>
      <c r="L8680">
        <f>J8680*(DC_2017!$G$11-H8680)*9.92/20.72</f>
        <v>0</v>
      </c>
      <c r="M8680">
        <f t="shared" si="1082"/>
        <v>0</v>
      </c>
      <c r="N8680">
        <f t="shared" si="1083"/>
        <v>0</v>
      </c>
      <c r="O8680" s="48">
        <f>IF(M8680=0,0, M8680/(DC_2017!$G$11))</f>
        <v>0</v>
      </c>
      <c r="P8680" s="48">
        <f>IF(OR(O8680&lt;Summary!$G$4, O8680 = Summary!$G$4), O8680, Summary!$G$4)</f>
        <v>0</v>
      </c>
      <c r="Q8680">
        <f>P8680*DC_2017!$G$11</f>
        <v>0</v>
      </c>
      <c r="R8680">
        <f t="shared" si="1084"/>
        <v>0</v>
      </c>
      <c r="S8680">
        <f t="shared" si="1085"/>
        <v>0</v>
      </c>
      <c r="T8680">
        <f t="shared" si="1086"/>
        <v>0</v>
      </c>
      <c r="U8680">
        <f t="shared" si="1087"/>
        <v>0</v>
      </c>
    </row>
    <row r="8681" spans="1:21">
      <c r="A8681">
        <v>12</v>
      </c>
      <c r="B8681">
        <v>28</v>
      </c>
      <c r="C8681">
        <v>15</v>
      </c>
      <c r="D8681">
        <f>'[3]2017'!P8681</f>
        <v>0</v>
      </c>
      <c r="E8681">
        <f>'[3]2017'!Q8681</f>
        <v>0</v>
      </c>
      <c r="F8681">
        <f t="shared" si="1080"/>
        <v>0</v>
      </c>
      <c r="G8681">
        <f t="shared" si="1081"/>
        <v>0</v>
      </c>
      <c r="H8681" s="3">
        <f>DC_2017!K8681</f>
        <v>7.3449065883584357</v>
      </c>
      <c r="I8681" s="48">
        <f>IF(F8681=0,0,IF(H8681&gt;DC_2017!$G$11,0,F8681/((DC_2017!$G$11-H8681)*9.92/20.72)))</f>
        <v>0</v>
      </c>
      <c r="J8681" s="48">
        <f>IF(OR(I8681&lt;Summary!$F$4, I8681=Summary!$F$4), I8681, Summary!$F$4)</f>
        <v>0</v>
      </c>
      <c r="K8681" s="3">
        <f>[2]Intensity!B8684</f>
        <v>570.00077218677779</v>
      </c>
      <c r="L8681">
        <f>J8681*(DC_2017!$G$11-H8681)*9.92/20.72</f>
        <v>0</v>
      </c>
      <c r="M8681">
        <f t="shared" si="1082"/>
        <v>0</v>
      </c>
      <c r="N8681">
        <f t="shared" si="1083"/>
        <v>0</v>
      </c>
      <c r="O8681" s="48">
        <f>IF(M8681=0,0, M8681/(DC_2017!$G$11))</f>
        <v>0</v>
      </c>
      <c r="P8681" s="48">
        <f>IF(OR(O8681&lt;Summary!$G$4, O8681 = Summary!$G$4), O8681, Summary!$G$4)</f>
        <v>0</v>
      </c>
      <c r="Q8681">
        <f>P8681*DC_2017!$G$11</f>
        <v>0</v>
      </c>
      <c r="R8681">
        <f t="shared" si="1084"/>
        <v>0</v>
      </c>
      <c r="S8681">
        <f t="shared" si="1085"/>
        <v>0</v>
      </c>
      <c r="T8681">
        <f t="shared" si="1086"/>
        <v>0</v>
      </c>
      <c r="U8681">
        <f t="shared" si="1087"/>
        <v>0</v>
      </c>
    </row>
    <row r="8682" spans="1:21">
      <c r="A8682">
        <v>12</v>
      </c>
      <c r="B8682">
        <v>28</v>
      </c>
      <c r="C8682">
        <v>16</v>
      </c>
      <c r="D8682">
        <f>'[3]2017'!P8682</f>
        <v>0</v>
      </c>
      <c r="E8682">
        <f>'[3]2017'!Q8682</f>
        <v>0</v>
      </c>
      <c r="F8682">
        <f t="shared" si="1080"/>
        <v>0</v>
      </c>
      <c r="G8682">
        <f t="shared" si="1081"/>
        <v>0</v>
      </c>
      <c r="H8682" s="3">
        <f>DC_2017!K8682</f>
        <v>6.9974748030365443</v>
      </c>
      <c r="I8682" s="48">
        <f>IF(F8682=0,0,IF(H8682&gt;DC_2017!$G$11,0,F8682/((DC_2017!$G$11-H8682)*9.92/20.72)))</f>
        <v>0</v>
      </c>
      <c r="J8682" s="48">
        <f>IF(OR(I8682&lt;Summary!$F$4, I8682=Summary!$F$4), I8682, Summary!$F$4)</f>
        <v>0</v>
      </c>
      <c r="K8682" s="3">
        <f>[2]Intensity!B8685</f>
        <v>565.41124076031213</v>
      </c>
      <c r="L8682">
        <f>J8682*(DC_2017!$G$11-H8682)*9.92/20.72</f>
        <v>0</v>
      </c>
      <c r="M8682">
        <f t="shared" si="1082"/>
        <v>0</v>
      </c>
      <c r="N8682">
        <f t="shared" si="1083"/>
        <v>0</v>
      </c>
      <c r="O8682" s="48">
        <f>IF(M8682=0,0, M8682/(DC_2017!$G$11))</f>
        <v>0</v>
      </c>
      <c r="P8682" s="48">
        <f>IF(OR(O8682&lt;Summary!$G$4, O8682 = Summary!$G$4), O8682, Summary!$G$4)</f>
        <v>0</v>
      </c>
      <c r="Q8682">
        <f>P8682*DC_2017!$G$11</f>
        <v>0</v>
      </c>
      <c r="R8682">
        <f t="shared" si="1084"/>
        <v>0</v>
      </c>
      <c r="S8682">
        <f t="shared" si="1085"/>
        <v>0</v>
      </c>
      <c r="T8682">
        <f t="shared" si="1086"/>
        <v>0</v>
      </c>
      <c r="U8682">
        <f t="shared" si="1087"/>
        <v>0</v>
      </c>
    </row>
    <row r="8683" spans="1:21">
      <c r="A8683">
        <v>12</v>
      </c>
      <c r="B8683">
        <v>28</v>
      </c>
      <c r="C8683">
        <v>17</v>
      </c>
      <c r="D8683">
        <f>'[3]2017'!P8683</f>
        <v>0</v>
      </c>
      <c r="E8683">
        <f>'[3]2017'!Q8683</f>
        <v>0</v>
      </c>
      <c r="F8683">
        <f t="shared" si="1080"/>
        <v>0</v>
      </c>
      <c r="G8683">
        <f t="shared" si="1081"/>
        <v>0</v>
      </c>
      <c r="H8683" s="3">
        <f>DC_2017!K8683</f>
        <v>7.1669537175046445</v>
      </c>
      <c r="I8683" s="48">
        <f>IF(F8683=0,0,IF(H8683&gt;DC_2017!$G$11,0,F8683/((DC_2017!$G$11-H8683)*9.92/20.72)))</f>
        <v>0</v>
      </c>
      <c r="J8683" s="48">
        <f>IF(OR(I8683&lt;Summary!$F$4, I8683=Summary!$F$4), I8683, Summary!$F$4)</f>
        <v>0</v>
      </c>
      <c r="K8683" s="3">
        <f>[2]Intensity!B8686</f>
        <v>568.57832450235844</v>
      </c>
      <c r="L8683">
        <f>J8683*(DC_2017!$G$11-H8683)*9.92/20.72</f>
        <v>0</v>
      </c>
      <c r="M8683">
        <f t="shared" si="1082"/>
        <v>0</v>
      </c>
      <c r="N8683">
        <f t="shared" si="1083"/>
        <v>0</v>
      </c>
      <c r="O8683" s="48">
        <f>IF(M8683=0,0, M8683/(DC_2017!$G$11))</f>
        <v>0</v>
      </c>
      <c r="P8683" s="48">
        <f>IF(OR(O8683&lt;Summary!$G$4, O8683 = Summary!$G$4), O8683, Summary!$G$4)</f>
        <v>0</v>
      </c>
      <c r="Q8683">
        <f>P8683*DC_2017!$G$11</f>
        <v>0</v>
      </c>
      <c r="R8683">
        <f t="shared" si="1084"/>
        <v>0</v>
      </c>
      <c r="S8683">
        <f t="shared" si="1085"/>
        <v>0</v>
      </c>
      <c r="T8683">
        <f t="shared" si="1086"/>
        <v>0</v>
      </c>
      <c r="U8683">
        <f t="shared" si="1087"/>
        <v>0</v>
      </c>
    </row>
    <row r="8684" spans="1:21">
      <c r="A8684">
        <v>12</v>
      </c>
      <c r="B8684">
        <v>28</v>
      </c>
      <c r="C8684">
        <v>18</v>
      </c>
      <c r="D8684">
        <f>'[3]2017'!P8684</f>
        <v>0</v>
      </c>
      <c r="E8684">
        <f>'[3]2017'!Q8684</f>
        <v>0</v>
      </c>
      <c r="F8684">
        <f t="shared" si="1080"/>
        <v>0</v>
      </c>
      <c r="G8684">
        <f t="shared" si="1081"/>
        <v>0</v>
      </c>
      <c r="H8684" s="3">
        <f>DC_2017!K8684</f>
        <v>6.7093606225773206</v>
      </c>
      <c r="I8684" s="48">
        <f>IF(F8684=0,0,IF(H8684&gt;DC_2017!$G$11,0,F8684/((DC_2017!$G$11-H8684)*9.92/20.72)))</f>
        <v>0</v>
      </c>
      <c r="J8684" s="48">
        <f>IF(OR(I8684&lt;Summary!$F$4, I8684=Summary!$F$4), I8684, Summary!$F$4)</f>
        <v>0</v>
      </c>
      <c r="K8684" s="3">
        <f>[2]Intensity!B8687</f>
        <v>567.65837194707774</v>
      </c>
      <c r="L8684">
        <f>J8684*(DC_2017!$G$11-H8684)*9.92/20.72</f>
        <v>0</v>
      </c>
      <c r="M8684">
        <f t="shared" si="1082"/>
        <v>0</v>
      </c>
      <c r="N8684">
        <f t="shared" si="1083"/>
        <v>0</v>
      </c>
      <c r="O8684" s="48">
        <f>IF(M8684=0,0, M8684/(DC_2017!$G$11))</f>
        <v>0</v>
      </c>
      <c r="P8684" s="48">
        <f>IF(OR(O8684&lt;Summary!$G$4, O8684 = Summary!$G$4), O8684, Summary!$G$4)</f>
        <v>0</v>
      </c>
      <c r="Q8684">
        <f>P8684*DC_2017!$G$11</f>
        <v>0</v>
      </c>
      <c r="R8684">
        <f t="shared" si="1084"/>
        <v>0</v>
      </c>
      <c r="S8684">
        <f t="shared" si="1085"/>
        <v>0</v>
      </c>
      <c r="T8684">
        <f t="shared" si="1086"/>
        <v>0</v>
      </c>
      <c r="U8684">
        <f t="shared" si="1087"/>
        <v>0</v>
      </c>
    </row>
    <row r="8685" spans="1:21">
      <c r="A8685">
        <v>12</v>
      </c>
      <c r="B8685">
        <v>28</v>
      </c>
      <c r="C8685">
        <v>19</v>
      </c>
      <c r="D8685">
        <f>'[3]2017'!P8685</f>
        <v>0</v>
      </c>
      <c r="E8685">
        <f>'[3]2017'!Q8685</f>
        <v>0</v>
      </c>
      <c r="F8685">
        <f t="shared" si="1080"/>
        <v>0</v>
      </c>
      <c r="G8685">
        <f t="shared" si="1081"/>
        <v>0</v>
      </c>
      <c r="H8685" s="3">
        <f>DC_2017!K8685</f>
        <v>7.3957502705935418</v>
      </c>
      <c r="I8685" s="48">
        <f>IF(F8685=0,0,IF(H8685&gt;DC_2017!$G$11,0,F8685/((DC_2017!$G$11-H8685)*9.92/20.72)))</f>
        <v>0</v>
      </c>
      <c r="J8685" s="48">
        <f>IF(OR(I8685&lt;Summary!$F$4, I8685=Summary!$F$4), I8685, Summary!$F$4)</f>
        <v>0</v>
      </c>
      <c r="K8685" s="3">
        <f>[2]Intensity!B8688</f>
        <v>572.29940855181428</v>
      </c>
      <c r="L8685">
        <f>J8685*(DC_2017!$G$11-H8685)*9.92/20.72</f>
        <v>0</v>
      </c>
      <c r="M8685">
        <f t="shared" si="1082"/>
        <v>0</v>
      </c>
      <c r="N8685">
        <f t="shared" si="1083"/>
        <v>0</v>
      </c>
      <c r="O8685" s="48">
        <f>IF(M8685=0,0, M8685/(DC_2017!$G$11))</f>
        <v>0</v>
      </c>
      <c r="P8685" s="48">
        <f>IF(OR(O8685&lt;Summary!$G$4, O8685 = Summary!$G$4), O8685, Summary!$G$4)</f>
        <v>0</v>
      </c>
      <c r="Q8685">
        <f>P8685*DC_2017!$G$11</f>
        <v>0</v>
      </c>
      <c r="R8685">
        <f t="shared" si="1084"/>
        <v>0</v>
      </c>
      <c r="S8685">
        <f t="shared" si="1085"/>
        <v>0</v>
      </c>
      <c r="T8685">
        <f t="shared" si="1086"/>
        <v>0</v>
      </c>
      <c r="U8685">
        <f t="shared" si="1087"/>
        <v>0</v>
      </c>
    </row>
    <row r="8686" spans="1:21">
      <c r="A8686">
        <v>12</v>
      </c>
      <c r="B8686">
        <v>28</v>
      </c>
      <c r="C8686">
        <v>20</v>
      </c>
      <c r="D8686">
        <f>'[3]2017'!P8686</f>
        <v>0</v>
      </c>
      <c r="E8686">
        <f>'[3]2017'!Q8686</f>
        <v>0</v>
      </c>
      <c r="F8686">
        <f t="shared" si="1080"/>
        <v>0</v>
      </c>
      <c r="G8686">
        <f t="shared" si="1081"/>
        <v>0</v>
      </c>
      <c r="H8686" s="3">
        <f>DC_2017!K8686</f>
        <v>6.9720529562938234</v>
      </c>
      <c r="I8686" s="48">
        <f>IF(F8686=0,0,IF(H8686&gt;DC_2017!$G$11,0,F8686/((DC_2017!$G$11-H8686)*9.92/20.72)))</f>
        <v>0</v>
      </c>
      <c r="J8686" s="48">
        <f>IF(OR(I8686&lt;Summary!$F$4, I8686=Summary!$F$4), I8686, Summary!$F$4)</f>
        <v>0</v>
      </c>
      <c r="K8686" s="3">
        <f>[2]Intensity!B8689</f>
        <v>572.76320229700423</v>
      </c>
      <c r="L8686">
        <f>J8686*(DC_2017!$G$11-H8686)*9.92/20.72</f>
        <v>0</v>
      </c>
      <c r="M8686">
        <f t="shared" si="1082"/>
        <v>0</v>
      </c>
      <c r="N8686">
        <f t="shared" si="1083"/>
        <v>0</v>
      </c>
      <c r="O8686" s="48">
        <f>IF(M8686=0,0, M8686/(DC_2017!$G$11))</f>
        <v>0</v>
      </c>
      <c r="P8686" s="48">
        <f>IF(OR(O8686&lt;Summary!$G$4, O8686 = Summary!$G$4), O8686, Summary!$G$4)</f>
        <v>0</v>
      </c>
      <c r="Q8686">
        <f>P8686*DC_2017!$G$11</f>
        <v>0</v>
      </c>
      <c r="R8686">
        <f t="shared" si="1084"/>
        <v>0</v>
      </c>
      <c r="S8686">
        <f t="shared" si="1085"/>
        <v>0</v>
      </c>
      <c r="T8686">
        <f t="shared" si="1086"/>
        <v>0</v>
      </c>
      <c r="U8686">
        <f t="shared" si="1087"/>
        <v>0</v>
      </c>
    </row>
    <row r="8687" spans="1:21">
      <c r="A8687">
        <v>12</v>
      </c>
      <c r="B8687">
        <v>28</v>
      </c>
      <c r="C8687">
        <v>21</v>
      </c>
      <c r="D8687">
        <f>'[3]2017'!P8687</f>
        <v>0</v>
      </c>
      <c r="E8687">
        <f>'[3]2017'!Q8687</f>
        <v>0</v>
      </c>
      <c r="F8687">
        <f t="shared" si="1080"/>
        <v>0</v>
      </c>
      <c r="G8687">
        <f t="shared" si="1081"/>
        <v>0</v>
      </c>
      <c r="H8687" s="3">
        <f>DC_2017!K8687</f>
        <v>6.1924499115197369</v>
      </c>
      <c r="I8687" s="48">
        <f>IF(F8687=0,0,IF(H8687&gt;DC_2017!$G$11,0,F8687/((DC_2017!$G$11-H8687)*9.92/20.72)))</f>
        <v>0</v>
      </c>
      <c r="J8687" s="48">
        <f>IF(OR(I8687&lt;Summary!$F$4, I8687=Summary!$F$4), I8687, Summary!$F$4)</f>
        <v>0</v>
      </c>
      <c r="K8687" s="3">
        <f>[2]Intensity!B8690</f>
        <v>568.65625499714076</v>
      </c>
      <c r="L8687">
        <f>J8687*(DC_2017!$G$11-H8687)*9.92/20.72</f>
        <v>0</v>
      </c>
      <c r="M8687">
        <f t="shared" si="1082"/>
        <v>0</v>
      </c>
      <c r="N8687">
        <f t="shared" si="1083"/>
        <v>0</v>
      </c>
      <c r="O8687" s="48">
        <f>IF(M8687=0,0, M8687/(DC_2017!$G$11))</f>
        <v>0</v>
      </c>
      <c r="P8687" s="48">
        <f>IF(OR(O8687&lt;Summary!$G$4, O8687 = Summary!$G$4), O8687, Summary!$G$4)</f>
        <v>0</v>
      </c>
      <c r="Q8687">
        <f>P8687*DC_2017!$G$11</f>
        <v>0</v>
      </c>
      <c r="R8687">
        <f t="shared" si="1084"/>
        <v>0</v>
      </c>
      <c r="S8687">
        <f t="shared" si="1085"/>
        <v>0</v>
      </c>
      <c r="T8687">
        <f t="shared" si="1086"/>
        <v>0</v>
      </c>
      <c r="U8687">
        <f t="shared" si="1087"/>
        <v>0</v>
      </c>
    </row>
    <row r="8688" spans="1:21">
      <c r="A8688">
        <v>12</v>
      </c>
      <c r="B8688">
        <v>28</v>
      </c>
      <c r="C8688">
        <v>22</v>
      </c>
      <c r="D8688">
        <f>'[3]2017'!P8688</f>
        <v>0</v>
      </c>
      <c r="E8688">
        <f>'[3]2017'!Q8688</f>
        <v>0</v>
      </c>
      <c r="F8688">
        <f t="shared" si="1080"/>
        <v>0</v>
      </c>
      <c r="G8688">
        <f t="shared" si="1081"/>
        <v>0</v>
      </c>
      <c r="H8688" s="3">
        <f>DC_2017!K8688</f>
        <v>4.5824001285252915</v>
      </c>
      <c r="I8688" s="48">
        <f>IF(F8688=0,0,IF(H8688&gt;DC_2017!$G$11,0,F8688/((DC_2017!$G$11-H8688)*9.92/20.72)))</f>
        <v>0</v>
      </c>
      <c r="J8688" s="48">
        <f>IF(OR(I8688&lt;Summary!$F$4, I8688=Summary!$F$4), I8688, Summary!$F$4)</f>
        <v>0</v>
      </c>
      <c r="K8688" s="3">
        <f>[2]Intensity!B8691</f>
        <v>567.46864935921496</v>
      </c>
      <c r="L8688">
        <f>J8688*(DC_2017!$G$11-H8688)*9.92/20.72</f>
        <v>0</v>
      </c>
      <c r="M8688">
        <f t="shared" si="1082"/>
        <v>0</v>
      </c>
      <c r="N8688">
        <f t="shared" si="1083"/>
        <v>0</v>
      </c>
      <c r="O8688" s="48">
        <f>IF(M8688=0,0, M8688/(DC_2017!$G$11))</f>
        <v>0</v>
      </c>
      <c r="P8688" s="48">
        <f>IF(OR(O8688&lt;Summary!$G$4, O8688 = Summary!$G$4), O8688, Summary!$G$4)</f>
        <v>0</v>
      </c>
      <c r="Q8688">
        <f>P8688*DC_2017!$G$11</f>
        <v>0</v>
      </c>
      <c r="R8688">
        <f t="shared" si="1084"/>
        <v>0</v>
      </c>
      <c r="S8688">
        <f t="shared" si="1085"/>
        <v>0</v>
      </c>
      <c r="T8688">
        <f t="shared" si="1086"/>
        <v>0</v>
      </c>
      <c r="U8688">
        <f t="shared" si="1087"/>
        <v>0</v>
      </c>
    </row>
    <row r="8689" spans="1:21">
      <c r="A8689">
        <v>12</v>
      </c>
      <c r="B8689">
        <v>28</v>
      </c>
      <c r="C8689">
        <v>23</v>
      </c>
      <c r="D8689">
        <f>'[3]2017'!P8689</f>
        <v>0</v>
      </c>
      <c r="E8689">
        <f>'[3]2017'!Q8689</f>
        <v>0</v>
      </c>
      <c r="F8689">
        <f t="shared" si="1080"/>
        <v>0</v>
      </c>
      <c r="G8689">
        <f t="shared" si="1081"/>
        <v>0</v>
      </c>
      <c r="H8689" s="3">
        <f>DC_2017!K8689</f>
        <v>4.2615273240871296</v>
      </c>
      <c r="I8689" s="48">
        <f>IF(F8689=0,0,IF(H8689&gt;DC_2017!$G$11,0,F8689/((DC_2017!$G$11-H8689)*9.92/20.72)))</f>
        <v>0</v>
      </c>
      <c r="J8689" s="48">
        <f>IF(OR(I8689&lt;Summary!$F$4, I8689=Summary!$F$4), I8689, Summary!$F$4)</f>
        <v>0</v>
      </c>
      <c r="K8689" s="3">
        <f>[2]Intensity!B8692</f>
        <v>564.06624699270117</v>
      </c>
      <c r="L8689">
        <f>J8689*(DC_2017!$G$11-H8689)*9.92/20.72</f>
        <v>0</v>
      </c>
      <c r="M8689">
        <f t="shared" si="1082"/>
        <v>0</v>
      </c>
      <c r="N8689">
        <f t="shared" si="1083"/>
        <v>0</v>
      </c>
      <c r="O8689" s="48">
        <f>IF(M8689=0,0, M8689/(DC_2017!$G$11))</f>
        <v>0</v>
      </c>
      <c r="P8689" s="48">
        <f>IF(OR(O8689&lt;Summary!$G$4, O8689 = Summary!$G$4), O8689, Summary!$G$4)</f>
        <v>0</v>
      </c>
      <c r="Q8689">
        <f>P8689*DC_2017!$G$11</f>
        <v>0</v>
      </c>
      <c r="R8689">
        <f t="shared" si="1084"/>
        <v>0</v>
      </c>
      <c r="S8689">
        <f t="shared" si="1085"/>
        <v>0</v>
      </c>
      <c r="T8689">
        <f t="shared" si="1086"/>
        <v>0</v>
      </c>
      <c r="U8689">
        <f t="shared" si="1087"/>
        <v>0</v>
      </c>
    </row>
    <row r="8690" spans="1:21">
      <c r="A8690">
        <v>12</v>
      </c>
      <c r="B8690">
        <v>29</v>
      </c>
      <c r="C8690">
        <v>0</v>
      </c>
      <c r="D8690">
        <f>'[3]2017'!P8690</f>
        <v>0</v>
      </c>
      <c r="E8690">
        <f>'[3]2017'!Q8690</f>
        <v>0</v>
      </c>
      <c r="F8690">
        <f t="shared" si="1080"/>
        <v>0</v>
      </c>
      <c r="G8690">
        <f t="shared" si="1081"/>
        <v>0</v>
      </c>
      <c r="H8690" s="3">
        <f>DC_2017!K8690</f>
        <v>3.523156859709391</v>
      </c>
      <c r="I8690" s="48">
        <f>IF(F8690=0,0,IF(H8690&gt;DC_2017!$G$11,0,F8690/((DC_2017!$G$11-H8690)*9.92/20.72)))</f>
        <v>0</v>
      </c>
      <c r="J8690" s="48">
        <f>IF(OR(I8690&lt;Summary!$F$4, I8690=Summary!$F$4), I8690, Summary!$F$4)</f>
        <v>0</v>
      </c>
      <c r="K8690" s="3">
        <f>[2]Intensity!B8693</f>
        <v>560.4372824125337</v>
      </c>
      <c r="L8690">
        <f>J8690*(DC_2017!$G$11-H8690)*9.92/20.72</f>
        <v>0</v>
      </c>
      <c r="M8690">
        <f t="shared" si="1082"/>
        <v>0</v>
      </c>
      <c r="N8690">
        <f t="shared" si="1083"/>
        <v>0</v>
      </c>
      <c r="O8690" s="48">
        <f>IF(M8690=0,0, M8690/(DC_2017!$G$11))</f>
        <v>0</v>
      </c>
      <c r="P8690" s="48">
        <f>IF(OR(O8690&lt;Summary!$G$4, O8690 = Summary!$G$4), O8690, Summary!$G$4)</f>
        <v>0</v>
      </c>
      <c r="Q8690">
        <f>P8690*DC_2017!$G$11</f>
        <v>0</v>
      </c>
      <c r="R8690">
        <f t="shared" si="1084"/>
        <v>0</v>
      </c>
      <c r="S8690">
        <f t="shared" si="1085"/>
        <v>0</v>
      </c>
      <c r="T8690">
        <f t="shared" si="1086"/>
        <v>0</v>
      </c>
      <c r="U8690">
        <f t="shared" si="1087"/>
        <v>0</v>
      </c>
    </row>
    <row r="8691" spans="1:21">
      <c r="A8691">
        <v>12</v>
      </c>
      <c r="B8691">
        <v>29</v>
      </c>
      <c r="C8691">
        <v>1</v>
      </c>
      <c r="D8691">
        <f>'[3]2017'!P8691</f>
        <v>0</v>
      </c>
      <c r="E8691">
        <f>'[3]2017'!Q8691</f>
        <v>0</v>
      </c>
      <c r="F8691">
        <f t="shared" si="1080"/>
        <v>0</v>
      </c>
      <c r="G8691">
        <f t="shared" si="1081"/>
        <v>0</v>
      </c>
      <c r="H8691" s="3">
        <f>DC_2017!K8691</f>
        <v>3.1079334905804923</v>
      </c>
      <c r="I8691" s="48">
        <f>IF(F8691=0,0,IF(H8691&gt;DC_2017!$G$11,0,F8691/((DC_2017!$G$11-H8691)*9.92/20.72)))</f>
        <v>0</v>
      </c>
      <c r="J8691" s="48">
        <f>IF(OR(I8691&lt;Summary!$F$4, I8691=Summary!$F$4), I8691, Summary!$F$4)</f>
        <v>0</v>
      </c>
      <c r="K8691" s="3">
        <f>[2]Intensity!B8694</f>
        <v>563.40206069985152</v>
      </c>
      <c r="L8691">
        <f>J8691*(DC_2017!$G$11-H8691)*9.92/20.72</f>
        <v>0</v>
      </c>
      <c r="M8691">
        <f t="shared" si="1082"/>
        <v>0</v>
      </c>
      <c r="N8691">
        <f t="shared" si="1083"/>
        <v>0</v>
      </c>
      <c r="O8691" s="48">
        <f>IF(M8691=0,0, M8691/(DC_2017!$G$11))</f>
        <v>0</v>
      </c>
      <c r="P8691" s="48">
        <f>IF(OR(O8691&lt;Summary!$G$4, O8691 = Summary!$G$4), O8691, Summary!$G$4)</f>
        <v>0</v>
      </c>
      <c r="Q8691">
        <f>P8691*DC_2017!$G$11</f>
        <v>0</v>
      </c>
      <c r="R8691">
        <f t="shared" si="1084"/>
        <v>0</v>
      </c>
      <c r="S8691">
        <f t="shared" si="1085"/>
        <v>0</v>
      </c>
      <c r="T8691">
        <f t="shared" si="1086"/>
        <v>0</v>
      </c>
      <c r="U8691">
        <f t="shared" si="1087"/>
        <v>0</v>
      </c>
    </row>
    <row r="8692" spans="1:21">
      <c r="A8692">
        <v>12</v>
      </c>
      <c r="B8692">
        <v>29</v>
      </c>
      <c r="C8692">
        <v>2</v>
      </c>
      <c r="D8692">
        <f>'[3]2017'!P8692</f>
        <v>0</v>
      </c>
      <c r="E8692">
        <f>'[3]2017'!Q8692</f>
        <v>0</v>
      </c>
      <c r="F8692">
        <f t="shared" si="1080"/>
        <v>0</v>
      </c>
      <c r="G8692">
        <f t="shared" si="1081"/>
        <v>0</v>
      </c>
      <c r="H8692" s="3">
        <f>DC_2017!K8692</f>
        <v>3.0231940277241431</v>
      </c>
      <c r="I8692" s="48">
        <f>IF(F8692=0,0,IF(H8692&gt;DC_2017!$G$11,0,F8692/((DC_2017!$G$11-H8692)*9.92/20.72)))</f>
        <v>0</v>
      </c>
      <c r="J8692" s="48">
        <f>IF(OR(I8692&lt;Summary!$F$4, I8692=Summary!$F$4), I8692, Summary!$F$4)</f>
        <v>0</v>
      </c>
      <c r="K8692" s="3">
        <f>[2]Intensity!B8695</f>
        <v>567.13976384934313</v>
      </c>
      <c r="L8692">
        <f>J8692*(DC_2017!$G$11-H8692)*9.92/20.72</f>
        <v>0</v>
      </c>
      <c r="M8692">
        <f t="shared" si="1082"/>
        <v>0</v>
      </c>
      <c r="N8692">
        <f t="shared" si="1083"/>
        <v>0</v>
      </c>
      <c r="O8692" s="48">
        <f>IF(M8692=0,0, M8692/(DC_2017!$G$11))</f>
        <v>0</v>
      </c>
      <c r="P8692" s="48">
        <f>IF(OR(O8692&lt;Summary!$G$4, O8692 = Summary!$G$4), O8692, Summary!$G$4)</f>
        <v>0</v>
      </c>
      <c r="Q8692">
        <f>P8692*DC_2017!$G$11</f>
        <v>0</v>
      </c>
      <c r="R8692">
        <f t="shared" si="1084"/>
        <v>0</v>
      </c>
      <c r="S8692">
        <f t="shared" si="1085"/>
        <v>0</v>
      </c>
      <c r="T8692">
        <f t="shared" si="1086"/>
        <v>0</v>
      </c>
      <c r="U8692">
        <f t="shared" si="1087"/>
        <v>0</v>
      </c>
    </row>
    <row r="8693" spans="1:21">
      <c r="A8693">
        <v>12</v>
      </c>
      <c r="B8693">
        <v>29</v>
      </c>
      <c r="C8693">
        <v>3</v>
      </c>
      <c r="D8693">
        <f>'[3]2017'!P8693</f>
        <v>0</v>
      </c>
      <c r="E8693">
        <f>'[3]2017'!Q8693</f>
        <v>0</v>
      </c>
      <c r="F8693">
        <f t="shared" si="1080"/>
        <v>0</v>
      </c>
      <c r="G8693">
        <f t="shared" si="1081"/>
        <v>0</v>
      </c>
      <c r="H8693" s="3">
        <f>DC_2017!K8693</f>
        <v>2.9892982470916207</v>
      </c>
      <c r="I8693" s="48">
        <f>IF(F8693=0,0,IF(H8693&gt;DC_2017!$G$11,0,F8693/((DC_2017!$G$11-H8693)*9.92/20.72)))</f>
        <v>0</v>
      </c>
      <c r="J8693" s="48">
        <f>IF(OR(I8693&lt;Summary!$F$4, I8693=Summary!$F$4), I8693, Summary!$F$4)</f>
        <v>0</v>
      </c>
      <c r="K8693" s="3">
        <f>[2]Intensity!B8696</f>
        <v>560.87193436225368</v>
      </c>
      <c r="L8693">
        <f>J8693*(DC_2017!$G$11-H8693)*9.92/20.72</f>
        <v>0</v>
      </c>
      <c r="M8693">
        <f t="shared" si="1082"/>
        <v>0</v>
      </c>
      <c r="N8693">
        <f t="shared" si="1083"/>
        <v>0</v>
      </c>
      <c r="O8693" s="48">
        <f>IF(M8693=0,0, M8693/(DC_2017!$G$11))</f>
        <v>0</v>
      </c>
      <c r="P8693" s="48">
        <f>IF(OR(O8693&lt;Summary!$G$4, O8693 = Summary!$G$4), O8693, Summary!$G$4)</f>
        <v>0</v>
      </c>
      <c r="Q8693">
        <f>P8693*DC_2017!$G$11</f>
        <v>0</v>
      </c>
      <c r="R8693">
        <f t="shared" si="1084"/>
        <v>0</v>
      </c>
      <c r="S8693">
        <f t="shared" si="1085"/>
        <v>0</v>
      </c>
      <c r="T8693">
        <f t="shared" si="1086"/>
        <v>0</v>
      </c>
      <c r="U8693">
        <f t="shared" si="1087"/>
        <v>0</v>
      </c>
    </row>
    <row r="8694" spans="1:21">
      <c r="A8694">
        <v>12</v>
      </c>
      <c r="B8694">
        <v>29</v>
      </c>
      <c r="C8694">
        <v>4</v>
      </c>
      <c r="D8694">
        <f>'[3]2017'!P8694</f>
        <v>0</v>
      </c>
      <c r="E8694">
        <f>'[3]2017'!Q8694</f>
        <v>0</v>
      </c>
      <c r="F8694">
        <f t="shared" si="1080"/>
        <v>0</v>
      </c>
      <c r="G8694">
        <f t="shared" si="1081"/>
        <v>0</v>
      </c>
      <c r="H8694" s="3">
        <f>DC_2017!K8694</f>
        <v>2.9469285100273757</v>
      </c>
      <c r="I8694" s="48">
        <f>IF(F8694=0,0,IF(H8694&gt;DC_2017!$G$11,0,F8694/((DC_2017!$G$11-H8694)*9.92/20.72)))</f>
        <v>0</v>
      </c>
      <c r="J8694" s="48">
        <f>IF(OR(I8694&lt;Summary!$F$4, I8694=Summary!$F$4), I8694, Summary!$F$4)</f>
        <v>0</v>
      </c>
      <c r="K8694" s="3">
        <f>[2]Intensity!B8697</f>
        <v>562.73982962536218</v>
      </c>
      <c r="L8694">
        <f>J8694*(DC_2017!$G$11-H8694)*9.92/20.72</f>
        <v>0</v>
      </c>
      <c r="M8694">
        <f t="shared" si="1082"/>
        <v>0</v>
      </c>
      <c r="N8694">
        <f t="shared" si="1083"/>
        <v>0</v>
      </c>
      <c r="O8694" s="48">
        <f>IF(M8694=0,0, M8694/(DC_2017!$G$11))</f>
        <v>0</v>
      </c>
      <c r="P8694" s="48">
        <f>IF(OR(O8694&lt;Summary!$G$4, O8694 = Summary!$G$4), O8694, Summary!$G$4)</f>
        <v>0</v>
      </c>
      <c r="Q8694">
        <f>P8694*DC_2017!$G$11</f>
        <v>0</v>
      </c>
      <c r="R8694">
        <f t="shared" si="1084"/>
        <v>0</v>
      </c>
      <c r="S8694">
        <f t="shared" si="1085"/>
        <v>0</v>
      </c>
      <c r="T8694">
        <f t="shared" si="1086"/>
        <v>0</v>
      </c>
      <c r="U8694">
        <f t="shared" si="1087"/>
        <v>0</v>
      </c>
    </row>
    <row r="8695" spans="1:21">
      <c r="A8695">
        <v>12</v>
      </c>
      <c r="B8695">
        <v>29</v>
      </c>
      <c r="C8695">
        <v>5</v>
      </c>
      <c r="D8695">
        <f>'[3]2017'!P8695</f>
        <v>0</v>
      </c>
      <c r="E8695">
        <f>'[3]2017'!Q8695</f>
        <v>0</v>
      </c>
      <c r="F8695">
        <f t="shared" si="1080"/>
        <v>0</v>
      </c>
      <c r="G8695">
        <f t="shared" si="1081"/>
        <v>0</v>
      </c>
      <c r="H8695" s="3">
        <f>DC_2017!K8695</f>
        <v>3.0909856002707485</v>
      </c>
      <c r="I8695" s="48">
        <f>IF(F8695=0,0,IF(H8695&gt;DC_2017!$G$11,0,F8695/((DC_2017!$G$11-H8695)*9.92/20.72)))</f>
        <v>0</v>
      </c>
      <c r="J8695" s="48">
        <f>IF(OR(I8695&lt;Summary!$F$4, I8695=Summary!$F$4), I8695, Summary!$F$4)</f>
        <v>0</v>
      </c>
      <c r="K8695" s="3">
        <f>[2]Intensity!B8698</f>
        <v>562.91812614557625</v>
      </c>
      <c r="L8695">
        <f>J8695*(DC_2017!$G$11-H8695)*9.92/20.72</f>
        <v>0</v>
      </c>
      <c r="M8695">
        <f t="shared" si="1082"/>
        <v>0</v>
      </c>
      <c r="N8695">
        <f t="shared" si="1083"/>
        <v>0</v>
      </c>
      <c r="O8695" s="48">
        <f>IF(M8695=0,0, M8695/(DC_2017!$G$11))</f>
        <v>0</v>
      </c>
      <c r="P8695" s="48">
        <f>IF(OR(O8695&lt;Summary!$G$4, O8695 = Summary!$G$4), O8695, Summary!$G$4)</f>
        <v>0</v>
      </c>
      <c r="Q8695">
        <f>P8695*DC_2017!$G$11</f>
        <v>0</v>
      </c>
      <c r="R8695">
        <f t="shared" si="1084"/>
        <v>0</v>
      </c>
      <c r="S8695">
        <f t="shared" si="1085"/>
        <v>0</v>
      </c>
      <c r="T8695">
        <f t="shared" si="1086"/>
        <v>0</v>
      </c>
      <c r="U8695">
        <f t="shared" si="1087"/>
        <v>0</v>
      </c>
    </row>
    <row r="8696" spans="1:21">
      <c r="A8696">
        <v>12</v>
      </c>
      <c r="B8696">
        <v>29</v>
      </c>
      <c r="C8696">
        <v>6</v>
      </c>
      <c r="D8696">
        <f>'[3]2017'!P8696</f>
        <v>0</v>
      </c>
      <c r="E8696">
        <f>'[3]2017'!Q8696</f>
        <v>0</v>
      </c>
      <c r="F8696">
        <f t="shared" si="1080"/>
        <v>0</v>
      </c>
      <c r="G8696">
        <f t="shared" si="1081"/>
        <v>0</v>
      </c>
      <c r="H8696" s="3">
        <f>DC_2017!K8696</f>
        <v>4.6162959204164888</v>
      </c>
      <c r="I8696" s="48">
        <f>IF(F8696=0,0,IF(H8696&gt;DC_2017!$G$11,0,F8696/((DC_2017!$G$11-H8696)*9.92/20.72)))</f>
        <v>0</v>
      </c>
      <c r="J8696" s="48">
        <f>IF(OR(I8696&lt;Summary!$F$4, I8696=Summary!$F$4), I8696, Summary!$F$4)</f>
        <v>0</v>
      </c>
      <c r="K8696" s="3">
        <f>[2]Intensity!B8699</f>
        <v>568.00586684161522</v>
      </c>
      <c r="L8696">
        <f>J8696*(DC_2017!$G$11-H8696)*9.92/20.72</f>
        <v>0</v>
      </c>
      <c r="M8696">
        <f t="shared" si="1082"/>
        <v>0</v>
      </c>
      <c r="N8696">
        <f t="shared" si="1083"/>
        <v>0</v>
      </c>
      <c r="O8696" s="48">
        <f>IF(M8696=0,0, M8696/(DC_2017!$G$11))</f>
        <v>0</v>
      </c>
      <c r="P8696" s="48">
        <f>IF(OR(O8696&lt;Summary!$G$4, O8696 = Summary!$G$4), O8696, Summary!$G$4)</f>
        <v>0</v>
      </c>
      <c r="Q8696">
        <f>P8696*DC_2017!$G$11</f>
        <v>0</v>
      </c>
      <c r="R8696">
        <f t="shared" si="1084"/>
        <v>0</v>
      </c>
      <c r="S8696">
        <f t="shared" si="1085"/>
        <v>0</v>
      </c>
      <c r="T8696">
        <f t="shared" si="1086"/>
        <v>0</v>
      </c>
      <c r="U8696">
        <f t="shared" si="1087"/>
        <v>0</v>
      </c>
    </row>
    <row r="8697" spans="1:21">
      <c r="A8697">
        <v>12</v>
      </c>
      <c r="B8697">
        <v>29</v>
      </c>
      <c r="C8697">
        <v>7</v>
      </c>
      <c r="D8697">
        <f>'[3]2017'!P8697</f>
        <v>0</v>
      </c>
      <c r="E8697">
        <f>'[3]2017'!Q8697</f>
        <v>0</v>
      </c>
      <c r="F8697">
        <f t="shared" si="1080"/>
        <v>0</v>
      </c>
      <c r="G8697">
        <f t="shared" si="1081"/>
        <v>0</v>
      </c>
      <c r="H8697" s="3">
        <f>DC_2017!K8697</f>
        <v>6.1924499115197369</v>
      </c>
      <c r="I8697" s="48">
        <f>IF(F8697=0,0,IF(H8697&gt;DC_2017!$G$11,0,F8697/((DC_2017!$G$11-H8697)*9.92/20.72)))</f>
        <v>0</v>
      </c>
      <c r="J8697" s="48">
        <f>IF(OR(I8697&lt;Summary!$F$4, I8697=Summary!$F$4), I8697, Summary!$F$4)</f>
        <v>0</v>
      </c>
      <c r="K8697" s="3">
        <f>[2]Intensity!B8700</f>
        <v>566.3896828493298</v>
      </c>
      <c r="L8697">
        <f>J8697*(DC_2017!$G$11-H8697)*9.92/20.72</f>
        <v>0</v>
      </c>
      <c r="M8697">
        <f t="shared" si="1082"/>
        <v>0</v>
      </c>
      <c r="N8697">
        <f t="shared" si="1083"/>
        <v>0</v>
      </c>
      <c r="O8697" s="48">
        <f>IF(M8697=0,0, M8697/(DC_2017!$G$11))</f>
        <v>0</v>
      </c>
      <c r="P8697" s="48">
        <f>IF(OR(O8697&lt;Summary!$G$4, O8697 = Summary!$G$4), O8697, Summary!$G$4)</f>
        <v>0</v>
      </c>
      <c r="Q8697">
        <f>P8697*DC_2017!$G$11</f>
        <v>0</v>
      </c>
      <c r="R8697">
        <f t="shared" si="1084"/>
        <v>0</v>
      </c>
      <c r="S8697">
        <f t="shared" si="1085"/>
        <v>0</v>
      </c>
      <c r="T8697">
        <f t="shared" si="1086"/>
        <v>0</v>
      </c>
      <c r="U8697">
        <f t="shared" si="1087"/>
        <v>0</v>
      </c>
    </row>
    <row r="8698" spans="1:21">
      <c r="A8698">
        <v>12</v>
      </c>
      <c r="B8698">
        <v>29</v>
      </c>
      <c r="C8698">
        <v>8</v>
      </c>
      <c r="D8698">
        <f>'[3]2017'!P8698</f>
        <v>0</v>
      </c>
      <c r="E8698">
        <f>'[3]2017'!Q8698</f>
        <v>0</v>
      </c>
      <c r="F8698">
        <f t="shared" si="1080"/>
        <v>0</v>
      </c>
      <c r="G8698">
        <f t="shared" si="1081"/>
        <v>0</v>
      </c>
      <c r="H8698" s="3">
        <f>DC_2017!K8698</f>
        <v>6.8788395482943052</v>
      </c>
      <c r="I8698" s="48">
        <f>IF(F8698=0,0,IF(H8698&gt;DC_2017!$G$11,0,F8698/((DC_2017!$G$11-H8698)*9.92/20.72)))</f>
        <v>0</v>
      </c>
      <c r="J8698" s="48">
        <f>IF(OR(I8698&lt;Summary!$F$4, I8698=Summary!$F$4), I8698, Summary!$F$4)</f>
        <v>0</v>
      </c>
      <c r="K8698" s="3">
        <f>[2]Intensity!B8701</f>
        <v>573.49764539189005</v>
      </c>
      <c r="L8698">
        <f>J8698*(DC_2017!$G$11-H8698)*9.92/20.72</f>
        <v>0</v>
      </c>
      <c r="M8698">
        <f t="shared" si="1082"/>
        <v>0</v>
      </c>
      <c r="N8698">
        <f t="shared" si="1083"/>
        <v>0</v>
      </c>
      <c r="O8698" s="48">
        <f>IF(M8698=0,0, M8698/(DC_2017!$G$11))</f>
        <v>0</v>
      </c>
      <c r="P8698" s="48">
        <f>IF(OR(O8698&lt;Summary!$G$4, O8698 = Summary!$G$4), O8698, Summary!$G$4)</f>
        <v>0</v>
      </c>
      <c r="Q8698">
        <f>P8698*DC_2017!$G$11</f>
        <v>0</v>
      </c>
      <c r="R8698">
        <f t="shared" si="1084"/>
        <v>0</v>
      </c>
      <c r="S8698">
        <f t="shared" si="1085"/>
        <v>0</v>
      </c>
      <c r="T8698">
        <f t="shared" si="1086"/>
        <v>0</v>
      </c>
      <c r="U8698">
        <f t="shared" si="1087"/>
        <v>0</v>
      </c>
    </row>
    <row r="8699" spans="1:21">
      <c r="A8699">
        <v>12</v>
      </c>
      <c r="B8699">
        <v>29</v>
      </c>
      <c r="C8699">
        <v>9</v>
      </c>
      <c r="D8699">
        <f>'[3]2017'!P8699</f>
        <v>0</v>
      </c>
      <c r="E8699">
        <f>'[3]2017'!Q8699</f>
        <v>0</v>
      </c>
      <c r="F8699">
        <f t="shared" si="1080"/>
        <v>0</v>
      </c>
      <c r="G8699">
        <f t="shared" si="1081"/>
        <v>0</v>
      </c>
      <c r="H8699" s="3">
        <f>DC_2017!K8699</f>
        <v>7.3194847528848861</v>
      </c>
      <c r="I8699" s="48">
        <f>IF(F8699=0,0,IF(H8699&gt;DC_2017!$G$11,0,F8699/((DC_2017!$G$11-H8699)*9.92/20.72)))</f>
        <v>0</v>
      </c>
      <c r="J8699" s="48">
        <f>IF(OR(I8699&lt;Summary!$F$4, I8699=Summary!$F$4), I8699, Summary!$F$4)</f>
        <v>0</v>
      </c>
      <c r="K8699" s="3">
        <f>[2]Intensity!B8702</f>
        <v>568.22491229954164</v>
      </c>
      <c r="L8699">
        <f>J8699*(DC_2017!$G$11-H8699)*9.92/20.72</f>
        <v>0</v>
      </c>
      <c r="M8699">
        <f t="shared" si="1082"/>
        <v>0</v>
      </c>
      <c r="N8699">
        <f t="shared" si="1083"/>
        <v>0</v>
      </c>
      <c r="O8699" s="48">
        <f>IF(M8699=0,0, M8699/(DC_2017!$G$11))</f>
        <v>0</v>
      </c>
      <c r="P8699" s="48">
        <f>IF(OR(O8699&lt;Summary!$G$4, O8699 = Summary!$G$4), O8699, Summary!$G$4)</f>
        <v>0</v>
      </c>
      <c r="Q8699">
        <f>P8699*DC_2017!$G$11</f>
        <v>0</v>
      </c>
      <c r="R8699">
        <f t="shared" si="1084"/>
        <v>0</v>
      </c>
      <c r="S8699">
        <f t="shared" si="1085"/>
        <v>0</v>
      </c>
      <c r="T8699">
        <f t="shared" si="1086"/>
        <v>0</v>
      </c>
      <c r="U8699">
        <f t="shared" si="1087"/>
        <v>0</v>
      </c>
    </row>
    <row r="8700" spans="1:21">
      <c r="A8700">
        <v>12</v>
      </c>
      <c r="B8700">
        <v>29</v>
      </c>
      <c r="C8700">
        <v>10</v>
      </c>
      <c r="D8700">
        <f>'[3]2017'!P8700</f>
        <v>0</v>
      </c>
      <c r="E8700">
        <f>'[3]2017'!Q8700</f>
        <v>0</v>
      </c>
      <c r="F8700">
        <f t="shared" si="1080"/>
        <v>0</v>
      </c>
      <c r="G8700">
        <f t="shared" si="1081"/>
        <v>0</v>
      </c>
      <c r="H8700" s="3">
        <f>DC_2017!K8700</f>
        <v>7.4804897334462748</v>
      </c>
      <c r="I8700" s="48">
        <f>IF(F8700=0,0,IF(H8700&gt;DC_2017!$G$11,0,F8700/((DC_2017!$G$11-H8700)*9.92/20.72)))</f>
        <v>0</v>
      </c>
      <c r="J8700" s="48">
        <f>IF(OR(I8700&lt;Summary!$F$4, I8700=Summary!$F$4), I8700, Summary!$F$4)</f>
        <v>0</v>
      </c>
      <c r="K8700" s="3">
        <f>[2]Intensity!B8703</f>
        <v>564.20350902812606</v>
      </c>
      <c r="L8700">
        <f>J8700*(DC_2017!$G$11-H8700)*9.92/20.72</f>
        <v>0</v>
      </c>
      <c r="M8700">
        <f t="shared" si="1082"/>
        <v>0</v>
      </c>
      <c r="N8700">
        <f t="shared" si="1083"/>
        <v>0</v>
      </c>
      <c r="O8700" s="48">
        <f>IF(M8700=0,0, M8700/(DC_2017!$G$11))</f>
        <v>0</v>
      </c>
      <c r="P8700" s="48">
        <f>IF(OR(O8700&lt;Summary!$G$4, O8700 = Summary!$G$4), O8700, Summary!$G$4)</f>
        <v>0</v>
      </c>
      <c r="Q8700">
        <f>P8700*DC_2017!$G$11</f>
        <v>0</v>
      </c>
      <c r="R8700">
        <f t="shared" si="1084"/>
        <v>0</v>
      </c>
      <c r="S8700">
        <f t="shared" si="1085"/>
        <v>0</v>
      </c>
      <c r="T8700">
        <f t="shared" si="1086"/>
        <v>0</v>
      </c>
      <c r="U8700">
        <f t="shared" si="1087"/>
        <v>0</v>
      </c>
    </row>
    <row r="8701" spans="1:21">
      <c r="A8701">
        <v>12</v>
      </c>
      <c r="B8701">
        <v>29</v>
      </c>
      <c r="C8701">
        <v>11</v>
      </c>
      <c r="D8701">
        <f>'[3]2017'!P8701</f>
        <v>0</v>
      </c>
      <c r="E8701">
        <f>'[3]2017'!Q8701</f>
        <v>0</v>
      </c>
      <c r="F8701">
        <f t="shared" si="1080"/>
        <v>0</v>
      </c>
      <c r="G8701">
        <f t="shared" si="1081"/>
        <v>0</v>
      </c>
      <c r="H8701" s="3">
        <f>DC_2017!K8701</f>
        <v>7.2262713448858227</v>
      </c>
      <c r="I8701" s="48">
        <f>IF(F8701=0,0,IF(H8701&gt;DC_2017!$G$11,0,F8701/((DC_2017!$G$11-H8701)*9.92/20.72)))</f>
        <v>0</v>
      </c>
      <c r="J8701" s="48">
        <f>IF(OR(I8701&lt;Summary!$F$4, I8701=Summary!$F$4), I8701, Summary!$F$4)</f>
        <v>0</v>
      </c>
      <c r="K8701" s="3">
        <f>[2]Intensity!B8704</f>
        <v>567.19347479344356</v>
      </c>
      <c r="L8701">
        <f>J8701*(DC_2017!$G$11-H8701)*9.92/20.72</f>
        <v>0</v>
      </c>
      <c r="M8701">
        <f t="shared" si="1082"/>
        <v>0</v>
      </c>
      <c r="N8701">
        <f t="shared" si="1083"/>
        <v>0</v>
      </c>
      <c r="O8701" s="48">
        <f>IF(M8701=0,0, M8701/(DC_2017!$G$11))</f>
        <v>0</v>
      </c>
      <c r="P8701" s="48">
        <f>IF(OR(O8701&lt;Summary!$G$4, O8701 = Summary!$G$4), O8701, Summary!$G$4)</f>
        <v>0</v>
      </c>
      <c r="Q8701">
        <f>P8701*DC_2017!$G$11</f>
        <v>0</v>
      </c>
      <c r="R8701">
        <f t="shared" si="1084"/>
        <v>0</v>
      </c>
      <c r="S8701">
        <f t="shared" si="1085"/>
        <v>0</v>
      </c>
      <c r="T8701">
        <f t="shared" si="1086"/>
        <v>0</v>
      </c>
      <c r="U8701">
        <f t="shared" si="1087"/>
        <v>0</v>
      </c>
    </row>
    <row r="8702" spans="1:21">
      <c r="A8702">
        <v>12</v>
      </c>
      <c r="B8702">
        <v>29</v>
      </c>
      <c r="C8702">
        <v>12</v>
      </c>
      <c r="D8702">
        <f>'[3]2017'!P8702</f>
        <v>0</v>
      </c>
      <c r="E8702">
        <f>'[3]2017'!Q8702</f>
        <v>0</v>
      </c>
      <c r="F8702">
        <f t="shared" si="1080"/>
        <v>0</v>
      </c>
      <c r="G8702">
        <f t="shared" si="1081"/>
        <v>0</v>
      </c>
      <c r="H8702" s="3">
        <f>DC_2017!K8702</f>
        <v>7.8702912558355695</v>
      </c>
      <c r="I8702" s="48">
        <f>IF(F8702=0,0,IF(H8702&gt;DC_2017!$G$11,0,F8702/((DC_2017!$G$11-H8702)*9.92/20.72)))</f>
        <v>0</v>
      </c>
      <c r="J8702" s="48">
        <f>IF(OR(I8702&lt;Summary!$F$4, I8702=Summary!$F$4), I8702, Summary!$F$4)</f>
        <v>0</v>
      </c>
      <c r="K8702" s="3">
        <f>[2]Intensity!B8705</f>
        <v>568.89373996979236</v>
      </c>
      <c r="L8702">
        <f>J8702*(DC_2017!$G$11-H8702)*9.92/20.72</f>
        <v>0</v>
      </c>
      <c r="M8702">
        <f t="shared" si="1082"/>
        <v>0</v>
      </c>
      <c r="N8702">
        <f t="shared" si="1083"/>
        <v>0</v>
      </c>
      <c r="O8702" s="48">
        <f>IF(M8702=0,0, M8702/(DC_2017!$G$11))</f>
        <v>0</v>
      </c>
      <c r="P8702" s="48">
        <f>IF(OR(O8702&lt;Summary!$G$4, O8702 = Summary!$G$4), O8702, Summary!$G$4)</f>
        <v>0</v>
      </c>
      <c r="Q8702">
        <f>P8702*DC_2017!$G$11</f>
        <v>0</v>
      </c>
      <c r="R8702">
        <f t="shared" si="1084"/>
        <v>0</v>
      </c>
      <c r="S8702">
        <f t="shared" si="1085"/>
        <v>0</v>
      </c>
      <c r="T8702">
        <f t="shared" si="1086"/>
        <v>0</v>
      </c>
      <c r="U8702">
        <f t="shared" si="1087"/>
        <v>0</v>
      </c>
    </row>
    <row r="8703" spans="1:21">
      <c r="A8703">
        <v>12</v>
      </c>
      <c r="B8703">
        <v>29</v>
      </c>
      <c r="C8703">
        <v>13</v>
      </c>
      <c r="D8703">
        <f>'[3]2017'!P8703</f>
        <v>0</v>
      </c>
      <c r="E8703">
        <f>'[3]2017'!Q8703</f>
        <v>0</v>
      </c>
      <c r="F8703">
        <f t="shared" si="1080"/>
        <v>0</v>
      </c>
      <c r="G8703">
        <f t="shared" si="1081"/>
        <v>0</v>
      </c>
      <c r="H8703" s="3">
        <f>DC_2017!K8703</f>
        <v>8.1753533266082421</v>
      </c>
      <c r="I8703" s="48">
        <f>IF(F8703=0,0,IF(H8703&gt;DC_2017!$G$11,0,F8703/((DC_2017!$G$11-H8703)*9.92/20.72)))</f>
        <v>0</v>
      </c>
      <c r="J8703" s="48">
        <f>IF(OR(I8703&lt;Summary!$F$4, I8703=Summary!$F$4), I8703, Summary!$F$4)</f>
        <v>0</v>
      </c>
      <c r="K8703" s="3">
        <f>[2]Intensity!B8706</f>
        <v>570.0665843575955</v>
      </c>
      <c r="L8703">
        <f>J8703*(DC_2017!$G$11-H8703)*9.92/20.72</f>
        <v>0</v>
      </c>
      <c r="M8703">
        <f t="shared" si="1082"/>
        <v>0</v>
      </c>
      <c r="N8703">
        <f t="shared" si="1083"/>
        <v>0</v>
      </c>
      <c r="O8703" s="48">
        <f>IF(M8703=0,0, M8703/(DC_2017!$G$11))</f>
        <v>0</v>
      </c>
      <c r="P8703" s="48">
        <f>IF(OR(O8703&lt;Summary!$G$4, O8703 = Summary!$G$4), O8703, Summary!$G$4)</f>
        <v>0</v>
      </c>
      <c r="Q8703">
        <f>P8703*DC_2017!$G$11</f>
        <v>0</v>
      </c>
      <c r="R8703">
        <f t="shared" si="1084"/>
        <v>0</v>
      </c>
      <c r="S8703">
        <f t="shared" si="1085"/>
        <v>0</v>
      </c>
      <c r="T8703">
        <f t="shared" si="1086"/>
        <v>0</v>
      </c>
      <c r="U8703">
        <f t="shared" si="1087"/>
        <v>0</v>
      </c>
    </row>
    <row r="8704" spans="1:21">
      <c r="A8704">
        <v>12</v>
      </c>
      <c r="B8704">
        <v>29</v>
      </c>
      <c r="C8704">
        <v>14</v>
      </c>
      <c r="D8704">
        <f>'[3]2017'!P8704</f>
        <v>0</v>
      </c>
      <c r="E8704">
        <f>'[3]2017'!Q8704</f>
        <v>0</v>
      </c>
      <c r="F8704">
        <f t="shared" si="1080"/>
        <v>0</v>
      </c>
      <c r="G8704">
        <f t="shared" si="1081"/>
        <v>0</v>
      </c>
      <c r="H8704" s="3">
        <f>DC_2017!K8704</f>
        <v>8.2431448878988167</v>
      </c>
      <c r="I8704" s="48">
        <f>IF(F8704=0,0,IF(H8704&gt;DC_2017!$G$11,0,F8704/((DC_2017!$G$11-H8704)*9.92/20.72)))</f>
        <v>0</v>
      </c>
      <c r="J8704" s="48">
        <f>IF(OR(I8704&lt;Summary!$F$4, I8704=Summary!$F$4), I8704, Summary!$F$4)</f>
        <v>0</v>
      </c>
      <c r="K8704" s="3">
        <f>[2]Intensity!B8707</f>
        <v>562.90558509958112</v>
      </c>
      <c r="L8704">
        <f>J8704*(DC_2017!$G$11-H8704)*9.92/20.72</f>
        <v>0</v>
      </c>
      <c r="M8704">
        <f t="shared" si="1082"/>
        <v>0</v>
      </c>
      <c r="N8704">
        <f t="shared" si="1083"/>
        <v>0</v>
      </c>
      <c r="O8704" s="48">
        <f>IF(M8704=0,0, M8704/(DC_2017!$G$11))</f>
        <v>0</v>
      </c>
      <c r="P8704" s="48">
        <f>IF(OR(O8704&lt;Summary!$G$4, O8704 = Summary!$G$4), O8704, Summary!$G$4)</f>
        <v>0</v>
      </c>
      <c r="Q8704">
        <f>P8704*DC_2017!$G$11</f>
        <v>0</v>
      </c>
      <c r="R8704">
        <f t="shared" si="1084"/>
        <v>0</v>
      </c>
      <c r="S8704">
        <f t="shared" si="1085"/>
        <v>0</v>
      </c>
      <c r="T8704">
        <f t="shared" si="1086"/>
        <v>0</v>
      </c>
      <c r="U8704">
        <f t="shared" si="1087"/>
        <v>0</v>
      </c>
    </row>
    <row r="8705" spans="1:21">
      <c r="A8705">
        <v>12</v>
      </c>
      <c r="B8705">
        <v>29</v>
      </c>
      <c r="C8705">
        <v>15</v>
      </c>
      <c r="D8705">
        <f>'[3]2017'!P8705</f>
        <v>0</v>
      </c>
      <c r="E8705">
        <f>'[3]2017'!Q8705</f>
        <v>0</v>
      </c>
      <c r="F8705">
        <f t="shared" si="1080"/>
        <v>0</v>
      </c>
      <c r="G8705">
        <f t="shared" si="1081"/>
        <v>0</v>
      </c>
      <c r="H8705" s="3">
        <f>DC_2017!K8705</f>
        <v>7.4211721060640787</v>
      </c>
      <c r="I8705" s="48">
        <f>IF(F8705=0,0,IF(H8705&gt;DC_2017!$G$11,0,F8705/((DC_2017!$G$11-H8705)*9.92/20.72)))</f>
        <v>0</v>
      </c>
      <c r="J8705" s="48">
        <f>IF(OR(I8705&lt;Summary!$F$4, I8705=Summary!$F$4), I8705, Summary!$F$4)</f>
        <v>0</v>
      </c>
      <c r="K8705" s="3">
        <f>[2]Intensity!B8708</f>
        <v>568.54866413338289</v>
      </c>
      <c r="L8705">
        <f>J8705*(DC_2017!$G$11-H8705)*9.92/20.72</f>
        <v>0</v>
      </c>
      <c r="M8705">
        <f t="shared" si="1082"/>
        <v>0</v>
      </c>
      <c r="N8705">
        <f t="shared" si="1083"/>
        <v>0</v>
      </c>
      <c r="O8705" s="48">
        <f>IF(M8705=0,0, M8705/(DC_2017!$G$11))</f>
        <v>0</v>
      </c>
      <c r="P8705" s="48">
        <f>IF(OR(O8705&lt;Summary!$G$4, O8705 = Summary!$G$4), O8705, Summary!$G$4)</f>
        <v>0</v>
      </c>
      <c r="Q8705">
        <f>P8705*DC_2017!$G$11</f>
        <v>0</v>
      </c>
      <c r="R8705">
        <f t="shared" si="1084"/>
        <v>0</v>
      </c>
      <c r="S8705">
        <f t="shared" si="1085"/>
        <v>0</v>
      </c>
      <c r="T8705">
        <f t="shared" si="1086"/>
        <v>0</v>
      </c>
      <c r="U8705">
        <f t="shared" si="1087"/>
        <v>0</v>
      </c>
    </row>
    <row r="8706" spans="1:21">
      <c r="A8706">
        <v>12</v>
      </c>
      <c r="B8706">
        <v>29</v>
      </c>
      <c r="C8706">
        <v>16</v>
      </c>
      <c r="D8706">
        <f>'[3]2017'!P8706</f>
        <v>0</v>
      </c>
      <c r="E8706">
        <f>'[3]2017'!Q8706</f>
        <v>0</v>
      </c>
      <c r="F8706">
        <f t="shared" ref="F8706:F8761" si="1088">D8706+E8706</f>
        <v>0</v>
      </c>
      <c r="G8706">
        <f t="shared" ref="G8706:G8761" si="1089">IF(F8706=0, 0, 11*D8706/F8706+48*E8706/F8706)</f>
        <v>0</v>
      </c>
      <c r="H8706" s="3">
        <f>DC_2017!K8706</f>
        <v>7.3194847528848861</v>
      </c>
      <c r="I8706" s="48">
        <f>IF(F8706=0,0,IF(H8706&gt;DC_2017!$G$11,0,F8706/((DC_2017!$G$11-H8706)*9.92/20.72)))</f>
        <v>0</v>
      </c>
      <c r="J8706" s="48">
        <f>IF(OR(I8706&lt;Summary!$F$4, I8706=Summary!$F$4), I8706, Summary!$F$4)</f>
        <v>0</v>
      </c>
      <c r="K8706" s="3">
        <f>[2]Intensity!B8709</f>
        <v>576.78848152505623</v>
      </c>
      <c r="L8706">
        <f>J8706*(DC_2017!$G$11-H8706)*9.92/20.72</f>
        <v>0</v>
      </c>
      <c r="M8706">
        <f t="shared" si="1082"/>
        <v>0</v>
      </c>
      <c r="N8706">
        <f t="shared" si="1083"/>
        <v>0</v>
      </c>
      <c r="O8706" s="48">
        <f>IF(M8706=0,0, M8706/(DC_2017!$G$11))</f>
        <v>0</v>
      </c>
      <c r="P8706" s="48">
        <f>IF(OR(O8706&lt;Summary!$G$4, O8706 = Summary!$G$4), O8706, Summary!$G$4)</f>
        <v>0</v>
      </c>
      <c r="Q8706">
        <f>P8706*DC_2017!$G$11</f>
        <v>0</v>
      </c>
      <c r="R8706">
        <f t="shared" si="1084"/>
        <v>0</v>
      </c>
      <c r="S8706">
        <f t="shared" si="1085"/>
        <v>0</v>
      </c>
      <c r="T8706">
        <f t="shared" si="1086"/>
        <v>0</v>
      </c>
      <c r="U8706">
        <f t="shared" si="1087"/>
        <v>0</v>
      </c>
    </row>
    <row r="8707" spans="1:21">
      <c r="A8707">
        <v>12</v>
      </c>
      <c r="B8707">
        <v>29</v>
      </c>
      <c r="C8707">
        <v>17</v>
      </c>
      <c r="D8707">
        <f>'[3]2017'!P8707</f>
        <v>0</v>
      </c>
      <c r="E8707">
        <f>'[3]2017'!Q8707</f>
        <v>0</v>
      </c>
      <c r="F8707">
        <f t="shared" si="1088"/>
        <v>0</v>
      </c>
      <c r="G8707">
        <f t="shared" si="1089"/>
        <v>0</v>
      </c>
      <c r="H8707" s="3">
        <f>DC_2017!K8707</f>
        <v>7.268641081922917</v>
      </c>
      <c r="I8707" s="48">
        <f>IF(F8707=0,0,IF(H8707&gt;DC_2017!$G$11,0,F8707/((DC_2017!$G$11-H8707)*9.92/20.72)))</f>
        <v>0</v>
      </c>
      <c r="J8707" s="48">
        <f>IF(OR(I8707&lt;Summary!$F$4, I8707=Summary!$F$4), I8707, Summary!$F$4)</f>
        <v>0</v>
      </c>
      <c r="K8707" s="3">
        <f>[2]Intensity!B8710</f>
        <v>580.11499722352733</v>
      </c>
      <c r="L8707">
        <f>J8707*(DC_2017!$G$11-H8707)*9.92/20.72</f>
        <v>0</v>
      </c>
      <c r="M8707">
        <f t="shared" ref="M8707:M8761" si="1090">F8707-L8707</f>
        <v>0</v>
      </c>
      <c r="N8707">
        <f t="shared" ref="N8707:N8761" si="1091">(K8707-G8707)*L8707</f>
        <v>0</v>
      </c>
      <c r="O8707" s="48">
        <f>IF(M8707=0,0, M8707/(DC_2017!$G$11))</f>
        <v>0</v>
      </c>
      <c r="P8707" s="48">
        <f>IF(OR(O8707&lt;Summary!$G$4, O8707 = Summary!$G$4), O8707, Summary!$G$4)</f>
        <v>0</v>
      </c>
      <c r="Q8707">
        <f>P8707*DC_2017!$G$11</f>
        <v>0</v>
      </c>
      <c r="R8707">
        <f t="shared" ref="R8707:R8761" si="1092">L8707+Q8707</f>
        <v>0</v>
      </c>
      <c r="S8707">
        <f t="shared" ref="S8707:S8761" si="1093">F8707-R8707</f>
        <v>0</v>
      </c>
      <c r="T8707">
        <f t="shared" ref="T8707:T8761" si="1094">(K8707-G8707)*Q8707</f>
        <v>0</v>
      </c>
      <c r="U8707">
        <f t="shared" ref="U8707:U8761" si="1095">N8707+T8707</f>
        <v>0</v>
      </c>
    </row>
    <row r="8708" spans="1:21">
      <c r="A8708">
        <v>12</v>
      </c>
      <c r="B8708">
        <v>29</v>
      </c>
      <c r="C8708">
        <v>18</v>
      </c>
      <c r="D8708">
        <f>'[3]2017'!P8708</f>
        <v>0</v>
      </c>
      <c r="E8708">
        <f>'[3]2017'!Q8708</f>
        <v>0</v>
      </c>
      <c r="F8708">
        <f t="shared" si="1088"/>
        <v>0</v>
      </c>
      <c r="G8708">
        <f t="shared" si="1089"/>
        <v>0</v>
      </c>
      <c r="H8708" s="3">
        <f>DC_2017!K8708</f>
        <v>6.9296832304991005</v>
      </c>
      <c r="I8708" s="48">
        <f>IF(F8708=0,0,IF(H8708&gt;DC_2017!$G$11,0,F8708/((DC_2017!$G$11-H8708)*9.92/20.72)))</f>
        <v>0</v>
      </c>
      <c r="J8708" s="48">
        <f>IF(OR(I8708&lt;Summary!$F$4, I8708=Summary!$F$4), I8708, Summary!$F$4)</f>
        <v>0</v>
      </c>
      <c r="K8708" s="3">
        <f>[2]Intensity!B8711</f>
        <v>582.16225363043509</v>
      </c>
      <c r="L8708">
        <f>J8708*(DC_2017!$G$11-H8708)*9.92/20.72</f>
        <v>0</v>
      </c>
      <c r="M8708">
        <f t="shared" si="1090"/>
        <v>0</v>
      </c>
      <c r="N8708">
        <f t="shared" si="1091"/>
        <v>0</v>
      </c>
      <c r="O8708" s="48">
        <f>IF(M8708=0,0, M8708/(DC_2017!$G$11))</f>
        <v>0</v>
      </c>
      <c r="P8708" s="48">
        <f>IF(OR(O8708&lt;Summary!$G$4, O8708 = Summary!$G$4), O8708, Summary!$G$4)</f>
        <v>0</v>
      </c>
      <c r="Q8708">
        <f>P8708*DC_2017!$G$11</f>
        <v>0</v>
      </c>
      <c r="R8708">
        <f t="shared" si="1092"/>
        <v>0</v>
      </c>
      <c r="S8708">
        <f t="shared" si="1093"/>
        <v>0</v>
      </c>
      <c r="T8708">
        <f t="shared" si="1094"/>
        <v>0</v>
      </c>
      <c r="U8708">
        <f t="shared" si="1095"/>
        <v>0</v>
      </c>
    </row>
    <row r="8709" spans="1:21">
      <c r="A8709">
        <v>12</v>
      </c>
      <c r="B8709">
        <v>29</v>
      </c>
      <c r="C8709">
        <v>19</v>
      </c>
      <c r="D8709">
        <f>'[3]2017'!P8709</f>
        <v>0</v>
      </c>
      <c r="E8709">
        <f>'[3]2017'!Q8709</f>
        <v>0</v>
      </c>
      <c r="F8709">
        <f t="shared" si="1088"/>
        <v>0</v>
      </c>
      <c r="G8709">
        <f t="shared" si="1089"/>
        <v>0</v>
      </c>
      <c r="H8709" s="3">
        <f>DC_2017!K8709</f>
        <v>6.938157175675677</v>
      </c>
      <c r="I8709" s="48">
        <f>IF(F8709=0,0,IF(H8709&gt;DC_2017!$G$11,0,F8709/((DC_2017!$G$11-H8709)*9.92/20.72)))</f>
        <v>0</v>
      </c>
      <c r="J8709" s="48">
        <f>IF(OR(I8709&lt;Summary!$F$4, I8709=Summary!$F$4), I8709, Summary!$F$4)</f>
        <v>0</v>
      </c>
      <c r="K8709" s="3">
        <f>[2]Intensity!B8712</f>
        <v>580.27040849051741</v>
      </c>
      <c r="L8709">
        <f>J8709*(DC_2017!$G$11-H8709)*9.92/20.72</f>
        <v>0</v>
      </c>
      <c r="M8709">
        <f t="shared" si="1090"/>
        <v>0</v>
      </c>
      <c r="N8709">
        <f t="shared" si="1091"/>
        <v>0</v>
      </c>
      <c r="O8709" s="48">
        <f>IF(M8709=0,0, M8709/(DC_2017!$G$11))</f>
        <v>0</v>
      </c>
      <c r="P8709" s="48">
        <f>IF(OR(O8709&lt;Summary!$G$4, O8709 = Summary!$G$4), O8709, Summary!$G$4)</f>
        <v>0</v>
      </c>
      <c r="Q8709">
        <f>P8709*DC_2017!$G$11</f>
        <v>0</v>
      </c>
      <c r="R8709">
        <f t="shared" si="1092"/>
        <v>0</v>
      </c>
      <c r="S8709">
        <f t="shared" si="1093"/>
        <v>0</v>
      </c>
      <c r="T8709">
        <f t="shared" si="1094"/>
        <v>0</v>
      </c>
      <c r="U8709">
        <f t="shared" si="1095"/>
        <v>0</v>
      </c>
    </row>
    <row r="8710" spans="1:21">
      <c r="A8710">
        <v>12</v>
      </c>
      <c r="B8710">
        <v>29</v>
      </c>
      <c r="C8710">
        <v>20</v>
      </c>
      <c r="D8710">
        <f>'[3]2017'!P8710</f>
        <v>0</v>
      </c>
      <c r="E8710">
        <f>'[3]2017'!Q8710</f>
        <v>0</v>
      </c>
      <c r="F8710">
        <f t="shared" si="1088"/>
        <v>0</v>
      </c>
      <c r="G8710">
        <f t="shared" si="1089"/>
        <v>0</v>
      </c>
      <c r="H8710" s="3">
        <f>DC_2017!K8710</f>
        <v>6.277189374401293</v>
      </c>
      <c r="I8710" s="48">
        <f>IF(F8710=0,0,IF(H8710&gt;DC_2017!$G$11,0,F8710/((DC_2017!$G$11-H8710)*9.92/20.72)))</f>
        <v>0</v>
      </c>
      <c r="J8710" s="48">
        <f>IF(OR(I8710&lt;Summary!$F$4, I8710=Summary!$F$4), I8710, Summary!$F$4)</f>
        <v>0</v>
      </c>
      <c r="K8710" s="3">
        <f>[2]Intensity!B8713</f>
        <v>577.81326115998706</v>
      </c>
      <c r="L8710">
        <f>J8710*(DC_2017!$G$11-H8710)*9.92/20.72</f>
        <v>0</v>
      </c>
      <c r="M8710">
        <f t="shared" si="1090"/>
        <v>0</v>
      </c>
      <c r="N8710">
        <f t="shared" si="1091"/>
        <v>0</v>
      </c>
      <c r="O8710" s="48">
        <f>IF(M8710=0,0, M8710/(DC_2017!$G$11))</f>
        <v>0</v>
      </c>
      <c r="P8710" s="48">
        <f>IF(OR(O8710&lt;Summary!$G$4, O8710 = Summary!$G$4), O8710, Summary!$G$4)</f>
        <v>0</v>
      </c>
      <c r="Q8710">
        <f>P8710*DC_2017!$G$11</f>
        <v>0</v>
      </c>
      <c r="R8710">
        <f t="shared" si="1092"/>
        <v>0</v>
      </c>
      <c r="S8710">
        <f t="shared" si="1093"/>
        <v>0</v>
      </c>
      <c r="T8710">
        <f t="shared" si="1094"/>
        <v>0</v>
      </c>
      <c r="U8710">
        <f t="shared" si="1095"/>
        <v>0</v>
      </c>
    </row>
    <row r="8711" spans="1:21">
      <c r="A8711">
        <v>12</v>
      </c>
      <c r="B8711">
        <v>29</v>
      </c>
      <c r="C8711">
        <v>21</v>
      </c>
      <c r="D8711">
        <f>'[3]2017'!P8711</f>
        <v>0</v>
      </c>
      <c r="E8711">
        <f>'[3]2017'!Q8711</f>
        <v>0</v>
      </c>
      <c r="F8711">
        <f t="shared" si="1088"/>
        <v>0</v>
      </c>
      <c r="G8711">
        <f t="shared" si="1089"/>
        <v>0</v>
      </c>
      <c r="H8711" s="3">
        <f>DC_2017!K8711</f>
        <v>5.633169463427361</v>
      </c>
      <c r="I8711" s="48">
        <f>IF(F8711=0,0,IF(H8711&gt;DC_2017!$G$11,0,F8711/((DC_2017!$G$11-H8711)*9.92/20.72)))</f>
        <v>0</v>
      </c>
      <c r="J8711" s="48">
        <f>IF(OR(I8711&lt;Summary!$F$4, I8711=Summary!$F$4), I8711, Summary!$F$4)</f>
        <v>0</v>
      </c>
      <c r="K8711" s="3">
        <f>[2]Intensity!B8714</f>
        <v>571.01471258216156</v>
      </c>
      <c r="L8711">
        <f>J8711*(DC_2017!$G$11-H8711)*9.92/20.72</f>
        <v>0</v>
      </c>
      <c r="M8711">
        <f t="shared" si="1090"/>
        <v>0</v>
      </c>
      <c r="N8711">
        <f t="shared" si="1091"/>
        <v>0</v>
      </c>
      <c r="O8711" s="48">
        <f>IF(M8711=0,0, M8711/(DC_2017!$G$11))</f>
        <v>0</v>
      </c>
      <c r="P8711" s="48">
        <f>IF(OR(O8711&lt;Summary!$G$4, O8711 = Summary!$G$4), O8711, Summary!$G$4)</f>
        <v>0</v>
      </c>
      <c r="Q8711">
        <f>P8711*DC_2017!$G$11</f>
        <v>0</v>
      </c>
      <c r="R8711">
        <f t="shared" si="1092"/>
        <v>0</v>
      </c>
      <c r="S8711">
        <f t="shared" si="1093"/>
        <v>0</v>
      </c>
      <c r="T8711">
        <f t="shared" si="1094"/>
        <v>0</v>
      </c>
      <c r="U8711">
        <f t="shared" si="1095"/>
        <v>0</v>
      </c>
    </row>
    <row r="8712" spans="1:21">
      <c r="A8712">
        <v>12</v>
      </c>
      <c r="B8712">
        <v>29</v>
      </c>
      <c r="C8712">
        <v>22</v>
      </c>
      <c r="D8712">
        <f>'[3]2017'!P8712</f>
        <v>0</v>
      </c>
      <c r="E8712">
        <f>'[3]2017'!Q8712</f>
        <v>0</v>
      </c>
      <c r="F8712">
        <f t="shared" si="1088"/>
        <v>0</v>
      </c>
      <c r="G8712">
        <f t="shared" si="1089"/>
        <v>0</v>
      </c>
      <c r="H8712" s="3">
        <f>DC_2017!K8712</f>
        <v>4.743405109079319</v>
      </c>
      <c r="I8712" s="48">
        <f>IF(F8712=0,0,IF(H8712&gt;DC_2017!$G$11,0,F8712/((DC_2017!$G$11-H8712)*9.92/20.72)))</f>
        <v>0</v>
      </c>
      <c r="J8712" s="48">
        <f>IF(OR(I8712&lt;Summary!$F$4, I8712=Summary!$F$4), I8712, Summary!$F$4)</f>
        <v>0</v>
      </c>
      <c r="K8712" s="3">
        <f>[2]Intensity!B8715</f>
        <v>570.84536837014025</v>
      </c>
      <c r="L8712">
        <f>J8712*(DC_2017!$G$11-H8712)*9.92/20.72</f>
        <v>0</v>
      </c>
      <c r="M8712">
        <f t="shared" si="1090"/>
        <v>0</v>
      </c>
      <c r="N8712">
        <f t="shared" si="1091"/>
        <v>0</v>
      </c>
      <c r="O8712" s="48">
        <f>IF(M8712=0,0, M8712/(DC_2017!$G$11))</f>
        <v>0</v>
      </c>
      <c r="P8712" s="48">
        <f>IF(OR(O8712&lt;Summary!$G$4, O8712 = Summary!$G$4), O8712, Summary!$G$4)</f>
        <v>0</v>
      </c>
      <c r="Q8712">
        <f>P8712*DC_2017!$G$11</f>
        <v>0</v>
      </c>
      <c r="R8712">
        <f t="shared" si="1092"/>
        <v>0</v>
      </c>
      <c r="S8712">
        <f t="shared" si="1093"/>
        <v>0</v>
      </c>
      <c r="T8712">
        <f t="shared" si="1094"/>
        <v>0</v>
      </c>
      <c r="U8712">
        <f t="shared" si="1095"/>
        <v>0</v>
      </c>
    </row>
    <row r="8713" spans="1:21">
      <c r="A8713">
        <v>12</v>
      </c>
      <c r="B8713">
        <v>29</v>
      </c>
      <c r="C8713">
        <v>23</v>
      </c>
      <c r="D8713">
        <f>'[3]2017'!P8713</f>
        <v>0</v>
      </c>
      <c r="E8713">
        <f>'[3]2017'!Q8713</f>
        <v>0</v>
      </c>
      <c r="F8713">
        <f t="shared" si="1088"/>
        <v>0</v>
      </c>
      <c r="G8713">
        <f t="shared" si="1089"/>
        <v>0</v>
      </c>
      <c r="H8713" s="3">
        <f>DC_2017!K8713</f>
        <v>4.1248070336064311</v>
      </c>
      <c r="I8713" s="48">
        <f>IF(F8713=0,0,IF(H8713&gt;DC_2017!$G$11,0,F8713/((DC_2017!$G$11-H8713)*9.92/20.72)))</f>
        <v>0</v>
      </c>
      <c r="J8713" s="48">
        <f>IF(OR(I8713&lt;Summary!$F$4, I8713=Summary!$F$4), I8713, Summary!$F$4)</f>
        <v>0</v>
      </c>
      <c r="K8713" s="3">
        <f>[2]Intensity!B8716</f>
        <v>566.24407675467501</v>
      </c>
      <c r="L8713">
        <f>J8713*(DC_2017!$G$11-H8713)*9.92/20.72</f>
        <v>0</v>
      </c>
      <c r="M8713">
        <f t="shared" si="1090"/>
        <v>0</v>
      </c>
      <c r="N8713">
        <f t="shared" si="1091"/>
        <v>0</v>
      </c>
      <c r="O8713" s="48">
        <f>IF(M8713=0,0, M8713/(DC_2017!$G$11))</f>
        <v>0</v>
      </c>
      <c r="P8713" s="48">
        <f>IF(OR(O8713&lt;Summary!$G$4, O8713 = Summary!$G$4), O8713, Summary!$G$4)</f>
        <v>0</v>
      </c>
      <c r="Q8713">
        <f>P8713*DC_2017!$G$11</f>
        <v>0</v>
      </c>
      <c r="R8713">
        <f t="shared" si="1092"/>
        <v>0</v>
      </c>
      <c r="S8713">
        <f t="shared" si="1093"/>
        <v>0</v>
      </c>
      <c r="T8713">
        <f t="shared" si="1094"/>
        <v>0</v>
      </c>
      <c r="U8713">
        <f t="shared" si="1095"/>
        <v>0</v>
      </c>
    </row>
    <row r="8714" spans="1:21">
      <c r="A8714">
        <v>12</v>
      </c>
      <c r="B8714">
        <v>30</v>
      </c>
      <c r="C8714">
        <v>0</v>
      </c>
      <c r="D8714">
        <f>'[3]2017'!P8714</f>
        <v>0</v>
      </c>
      <c r="E8714">
        <f>'[3]2017'!Q8714</f>
        <v>0</v>
      </c>
      <c r="F8714">
        <f t="shared" si="1088"/>
        <v>0</v>
      </c>
      <c r="G8714">
        <f t="shared" si="1089"/>
        <v>0</v>
      </c>
      <c r="H8714" s="3">
        <f>DC_2017!K8714</f>
        <v>3.6502660483646423</v>
      </c>
      <c r="I8714" s="48">
        <f>IF(F8714=0,0,IF(H8714&gt;DC_2017!$G$11,0,F8714/((DC_2017!$G$11-H8714)*9.92/20.72)))</f>
        <v>0</v>
      </c>
      <c r="J8714" s="48">
        <f>IF(OR(I8714&lt;Summary!$F$4, I8714=Summary!$F$4), I8714, Summary!$F$4)</f>
        <v>0</v>
      </c>
      <c r="K8714" s="3">
        <f>[2]Intensity!B8717</f>
        <v>556.89937992644229</v>
      </c>
      <c r="L8714">
        <f>J8714*(DC_2017!$G$11-H8714)*9.92/20.72</f>
        <v>0</v>
      </c>
      <c r="M8714">
        <f t="shared" si="1090"/>
        <v>0</v>
      </c>
      <c r="N8714">
        <f t="shared" si="1091"/>
        <v>0</v>
      </c>
      <c r="O8714" s="48">
        <f>IF(M8714=0,0, M8714/(DC_2017!$G$11))</f>
        <v>0</v>
      </c>
      <c r="P8714" s="48">
        <f>IF(OR(O8714&lt;Summary!$G$4, O8714 = Summary!$G$4), O8714, Summary!$G$4)</f>
        <v>0</v>
      </c>
      <c r="Q8714">
        <f>P8714*DC_2017!$G$11</f>
        <v>0</v>
      </c>
      <c r="R8714">
        <f t="shared" si="1092"/>
        <v>0</v>
      </c>
      <c r="S8714">
        <f t="shared" si="1093"/>
        <v>0</v>
      </c>
      <c r="T8714">
        <f t="shared" si="1094"/>
        <v>0</v>
      </c>
      <c r="U8714">
        <f t="shared" si="1095"/>
        <v>0</v>
      </c>
    </row>
    <row r="8715" spans="1:21">
      <c r="A8715">
        <v>12</v>
      </c>
      <c r="B8715">
        <v>30</v>
      </c>
      <c r="C8715">
        <v>1</v>
      </c>
      <c r="D8715">
        <f>'[3]2017'!P8715</f>
        <v>0</v>
      </c>
      <c r="E8715">
        <f>'[3]2017'!Q8715</f>
        <v>0</v>
      </c>
      <c r="F8715">
        <f t="shared" si="1088"/>
        <v>0</v>
      </c>
      <c r="G8715">
        <f t="shared" si="1089"/>
        <v>0</v>
      </c>
      <c r="H8715" s="3">
        <f>DC_2017!K8715</f>
        <v>3.4384173968398555</v>
      </c>
      <c r="I8715" s="48">
        <f>IF(F8715=0,0,IF(H8715&gt;DC_2017!$G$11,0,F8715/((DC_2017!$G$11-H8715)*9.92/20.72)))</f>
        <v>0</v>
      </c>
      <c r="J8715" s="48">
        <f>IF(OR(I8715&lt;Summary!$F$4, I8715=Summary!$F$4), I8715, Summary!$F$4)</f>
        <v>0</v>
      </c>
      <c r="K8715" s="3">
        <f>[2]Intensity!B8718</f>
        <v>552.72761556158764</v>
      </c>
      <c r="L8715">
        <f>J8715*(DC_2017!$G$11-H8715)*9.92/20.72</f>
        <v>0</v>
      </c>
      <c r="M8715">
        <f t="shared" si="1090"/>
        <v>0</v>
      </c>
      <c r="N8715">
        <f t="shared" si="1091"/>
        <v>0</v>
      </c>
      <c r="O8715" s="48">
        <f>IF(M8715=0,0, M8715/(DC_2017!$G$11))</f>
        <v>0</v>
      </c>
      <c r="P8715" s="48">
        <f>IF(OR(O8715&lt;Summary!$G$4, O8715 = Summary!$G$4), O8715, Summary!$G$4)</f>
        <v>0</v>
      </c>
      <c r="Q8715">
        <f>P8715*DC_2017!$G$11</f>
        <v>0</v>
      </c>
      <c r="R8715">
        <f t="shared" si="1092"/>
        <v>0</v>
      </c>
      <c r="S8715">
        <f t="shared" si="1093"/>
        <v>0</v>
      </c>
      <c r="T8715">
        <f t="shared" si="1094"/>
        <v>0</v>
      </c>
      <c r="U8715">
        <f t="shared" si="1095"/>
        <v>0</v>
      </c>
    </row>
    <row r="8716" spans="1:21">
      <c r="A8716">
        <v>12</v>
      </c>
      <c r="B8716">
        <v>30</v>
      </c>
      <c r="C8716">
        <v>2</v>
      </c>
      <c r="D8716">
        <f>'[3]2017'!P8716</f>
        <v>0</v>
      </c>
      <c r="E8716">
        <f>'[3]2017'!Q8716</f>
        <v>0</v>
      </c>
      <c r="F8716">
        <f t="shared" si="1088"/>
        <v>0</v>
      </c>
      <c r="G8716">
        <f t="shared" si="1089"/>
        <v>0</v>
      </c>
      <c r="H8716" s="3">
        <f>DC_2017!K8716</f>
        <v>3.3706258243093812</v>
      </c>
      <c r="I8716" s="48">
        <f>IF(F8716=0,0,IF(H8716&gt;DC_2017!$G$11,0,F8716/((DC_2017!$G$11-H8716)*9.92/20.72)))</f>
        <v>0</v>
      </c>
      <c r="J8716" s="48">
        <f>IF(OR(I8716&lt;Summary!$F$4, I8716=Summary!$F$4), I8716, Summary!$F$4)</f>
        <v>0</v>
      </c>
      <c r="K8716" s="3">
        <f>[2]Intensity!B8719</f>
        <v>549.00582990297335</v>
      </c>
      <c r="L8716">
        <f>J8716*(DC_2017!$G$11-H8716)*9.92/20.72</f>
        <v>0</v>
      </c>
      <c r="M8716">
        <f t="shared" si="1090"/>
        <v>0</v>
      </c>
      <c r="N8716">
        <f t="shared" si="1091"/>
        <v>0</v>
      </c>
      <c r="O8716" s="48">
        <f>IF(M8716=0,0, M8716/(DC_2017!$G$11))</f>
        <v>0</v>
      </c>
      <c r="P8716" s="48">
        <f>IF(OR(O8716&lt;Summary!$G$4, O8716 = Summary!$G$4), O8716, Summary!$G$4)</f>
        <v>0</v>
      </c>
      <c r="Q8716">
        <f>P8716*DC_2017!$G$11</f>
        <v>0</v>
      </c>
      <c r="R8716">
        <f t="shared" si="1092"/>
        <v>0</v>
      </c>
      <c r="S8716">
        <f t="shared" si="1093"/>
        <v>0</v>
      </c>
      <c r="T8716">
        <f t="shared" si="1094"/>
        <v>0</v>
      </c>
      <c r="U8716">
        <f t="shared" si="1095"/>
        <v>0</v>
      </c>
    </row>
    <row r="8717" spans="1:21">
      <c r="A8717">
        <v>12</v>
      </c>
      <c r="B8717">
        <v>30</v>
      </c>
      <c r="C8717">
        <v>3</v>
      </c>
      <c r="D8717">
        <f>'[3]2017'!P8717</f>
        <v>0</v>
      </c>
      <c r="E8717">
        <f>'[3]2017'!Q8717</f>
        <v>0</v>
      </c>
      <c r="F8717">
        <f t="shared" si="1088"/>
        <v>0</v>
      </c>
      <c r="G8717">
        <f t="shared" si="1089"/>
        <v>0</v>
      </c>
      <c r="H8717" s="3">
        <f>DC_2017!K8717</f>
        <v>3.3621518791550615</v>
      </c>
      <c r="I8717" s="48">
        <f>IF(F8717=0,0,IF(H8717&gt;DC_2017!$G$11,0,F8717/((DC_2017!$G$11-H8717)*9.92/20.72)))</f>
        <v>0</v>
      </c>
      <c r="J8717" s="48">
        <f>IF(OR(I8717&lt;Summary!$F$4, I8717=Summary!$F$4), I8717, Summary!$F$4)</f>
        <v>0</v>
      </c>
      <c r="K8717" s="3">
        <f>[2]Intensity!B8720</f>
        <v>542.80521873096495</v>
      </c>
      <c r="L8717">
        <f>J8717*(DC_2017!$G$11-H8717)*9.92/20.72</f>
        <v>0</v>
      </c>
      <c r="M8717">
        <f t="shared" si="1090"/>
        <v>0</v>
      </c>
      <c r="N8717">
        <f t="shared" si="1091"/>
        <v>0</v>
      </c>
      <c r="O8717" s="48">
        <f>IF(M8717=0,0, M8717/(DC_2017!$G$11))</f>
        <v>0</v>
      </c>
      <c r="P8717" s="48">
        <f>IF(OR(O8717&lt;Summary!$G$4, O8717 = Summary!$G$4), O8717, Summary!$G$4)</f>
        <v>0</v>
      </c>
      <c r="Q8717">
        <f>P8717*DC_2017!$G$11</f>
        <v>0</v>
      </c>
      <c r="R8717">
        <f t="shared" si="1092"/>
        <v>0</v>
      </c>
      <c r="S8717">
        <f t="shared" si="1093"/>
        <v>0</v>
      </c>
      <c r="T8717">
        <f t="shared" si="1094"/>
        <v>0</v>
      </c>
      <c r="U8717">
        <f t="shared" si="1095"/>
        <v>0</v>
      </c>
    </row>
    <row r="8718" spans="1:21">
      <c r="A8718">
        <v>12</v>
      </c>
      <c r="B8718">
        <v>30</v>
      </c>
      <c r="C8718">
        <v>4</v>
      </c>
      <c r="D8718">
        <f>'[3]2017'!P8718</f>
        <v>0</v>
      </c>
      <c r="E8718">
        <f>'[3]2017'!Q8718</f>
        <v>0</v>
      </c>
      <c r="F8718">
        <f t="shared" si="1088"/>
        <v>0</v>
      </c>
      <c r="G8718">
        <f t="shared" si="1089"/>
        <v>0</v>
      </c>
      <c r="H8718" s="3">
        <f>DC_2017!K8718</f>
        <v>3.3621518791550615</v>
      </c>
      <c r="I8718" s="48">
        <f>IF(F8718=0,0,IF(H8718&gt;DC_2017!$G$11,0,F8718/((DC_2017!$G$11-H8718)*9.92/20.72)))</f>
        <v>0</v>
      </c>
      <c r="J8718" s="48">
        <f>IF(OR(I8718&lt;Summary!$F$4, I8718=Summary!$F$4), I8718, Summary!$F$4)</f>
        <v>0</v>
      </c>
      <c r="K8718" s="3">
        <f>[2]Intensity!B8721</f>
        <v>537.51031622435835</v>
      </c>
      <c r="L8718">
        <f>J8718*(DC_2017!$G$11-H8718)*9.92/20.72</f>
        <v>0</v>
      </c>
      <c r="M8718">
        <f t="shared" si="1090"/>
        <v>0</v>
      </c>
      <c r="N8718">
        <f t="shared" si="1091"/>
        <v>0</v>
      </c>
      <c r="O8718" s="48">
        <f>IF(M8718=0,0, M8718/(DC_2017!$G$11))</f>
        <v>0</v>
      </c>
      <c r="P8718" s="48">
        <f>IF(OR(O8718&lt;Summary!$G$4, O8718 = Summary!$G$4), O8718, Summary!$G$4)</f>
        <v>0</v>
      </c>
      <c r="Q8718">
        <f>P8718*DC_2017!$G$11</f>
        <v>0</v>
      </c>
      <c r="R8718">
        <f t="shared" si="1092"/>
        <v>0</v>
      </c>
      <c r="S8718">
        <f t="shared" si="1093"/>
        <v>0</v>
      </c>
      <c r="T8718">
        <f t="shared" si="1094"/>
        <v>0</v>
      </c>
      <c r="U8718">
        <f t="shared" si="1095"/>
        <v>0</v>
      </c>
    </row>
    <row r="8719" spans="1:21">
      <c r="A8719">
        <v>12</v>
      </c>
      <c r="B8719">
        <v>30</v>
      </c>
      <c r="C8719">
        <v>5</v>
      </c>
      <c r="D8719">
        <f>'[3]2017'!P8719</f>
        <v>0</v>
      </c>
      <c r="E8719">
        <f>'[3]2017'!Q8719</f>
        <v>0</v>
      </c>
      <c r="F8719">
        <f t="shared" si="1088"/>
        <v>0</v>
      </c>
      <c r="G8719">
        <f t="shared" si="1089"/>
        <v>0</v>
      </c>
      <c r="H8719" s="3">
        <f>DC_2017!K8719</f>
        <v>3.3706258243093812</v>
      </c>
      <c r="I8719" s="48">
        <f>IF(F8719=0,0,IF(H8719&gt;DC_2017!$G$11,0,F8719/((DC_2017!$G$11-H8719)*9.92/20.72)))</f>
        <v>0</v>
      </c>
      <c r="J8719" s="48">
        <f>IF(OR(I8719&lt;Summary!$F$4, I8719=Summary!$F$4), I8719, Summary!$F$4)</f>
        <v>0</v>
      </c>
      <c r="K8719" s="3">
        <f>[2]Intensity!B8722</f>
        <v>540.05667874753169</v>
      </c>
      <c r="L8719">
        <f>J8719*(DC_2017!$G$11-H8719)*9.92/20.72</f>
        <v>0</v>
      </c>
      <c r="M8719">
        <f t="shared" si="1090"/>
        <v>0</v>
      </c>
      <c r="N8719">
        <f t="shared" si="1091"/>
        <v>0</v>
      </c>
      <c r="O8719" s="48">
        <f>IF(M8719=0,0, M8719/(DC_2017!$G$11))</f>
        <v>0</v>
      </c>
      <c r="P8719" s="48">
        <f>IF(OR(O8719&lt;Summary!$G$4, O8719 = Summary!$G$4), O8719, Summary!$G$4)</f>
        <v>0</v>
      </c>
      <c r="Q8719">
        <f>P8719*DC_2017!$G$11</f>
        <v>0</v>
      </c>
      <c r="R8719">
        <f t="shared" si="1092"/>
        <v>0</v>
      </c>
      <c r="S8719">
        <f t="shared" si="1093"/>
        <v>0</v>
      </c>
      <c r="T8719">
        <f t="shared" si="1094"/>
        <v>0</v>
      </c>
      <c r="U8719">
        <f t="shared" si="1095"/>
        <v>0</v>
      </c>
    </row>
    <row r="8720" spans="1:21">
      <c r="A8720">
        <v>12</v>
      </c>
      <c r="B8720">
        <v>30</v>
      </c>
      <c r="C8720">
        <v>6</v>
      </c>
      <c r="D8720">
        <f>'[3]2017'!P8720</f>
        <v>0</v>
      </c>
      <c r="E8720">
        <f>'[3]2017'!Q8720</f>
        <v>0</v>
      </c>
      <c r="F8720">
        <f t="shared" si="1088"/>
        <v>0</v>
      </c>
      <c r="G8720">
        <f t="shared" si="1089"/>
        <v>0</v>
      </c>
      <c r="H8720" s="3">
        <f>DC_2017!K8720</f>
        <v>4.463764885019943</v>
      </c>
      <c r="I8720" s="48">
        <f>IF(F8720=0,0,IF(H8720&gt;DC_2017!$G$11,0,F8720/((DC_2017!$G$11-H8720)*9.92/20.72)))</f>
        <v>0</v>
      </c>
      <c r="J8720" s="48">
        <f>IF(OR(I8720&lt;Summary!$F$4, I8720=Summary!$F$4), I8720, Summary!$F$4)</f>
        <v>0</v>
      </c>
      <c r="K8720" s="3">
        <f>[2]Intensity!B8723</f>
        <v>539.3202462858161</v>
      </c>
      <c r="L8720">
        <f>J8720*(DC_2017!$G$11-H8720)*9.92/20.72</f>
        <v>0</v>
      </c>
      <c r="M8720">
        <f t="shared" si="1090"/>
        <v>0</v>
      </c>
      <c r="N8720">
        <f t="shared" si="1091"/>
        <v>0</v>
      </c>
      <c r="O8720" s="48">
        <f>IF(M8720=0,0, M8720/(DC_2017!$G$11))</f>
        <v>0</v>
      </c>
      <c r="P8720" s="48">
        <f>IF(OR(O8720&lt;Summary!$G$4, O8720 = Summary!$G$4), O8720, Summary!$G$4)</f>
        <v>0</v>
      </c>
      <c r="Q8720">
        <f>P8720*DC_2017!$G$11</f>
        <v>0</v>
      </c>
      <c r="R8720">
        <f t="shared" si="1092"/>
        <v>0</v>
      </c>
      <c r="S8720">
        <f t="shared" si="1093"/>
        <v>0</v>
      </c>
      <c r="T8720">
        <f t="shared" si="1094"/>
        <v>0</v>
      </c>
      <c r="U8720">
        <f t="shared" si="1095"/>
        <v>0</v>
      </c>
    </row>
    <row r="8721" spans="1:21">
      <c r="A8721">
        <v>12</v>
      </c>
      <c r="B8721">
        <v>30</v>
      </c>
      <c r="C8721">
        <v>7</v>
      </c>
      <c r="D8721">
        <f>'[3]2017'!P8721</f>
        <v>0</v>
      </c>
      <c r="E8721">
        <f>'[3]2017'!Q8721</f>
        <v>0</v>
      </c>
      <c r="F8721">
        <f t="shared" si="1088"/>
        <v>0</v>
      </c>
      <c r="G8721">
        <f t="shared" si="1089"/>
        <v>0</v>
      </c>
      <c r="H8721" s="3">
        <f>DC_2017!K8721</f>
        <v>6.0060230954890033</v>
      </c>
      <c r="I8721" s="48">
        <f>IF(F8721=0,0,IF(H8721&gt;DC_2017!$G$11,0,F8721/((DC_2017!$G$11-H8721)*9.92/20.72)))</f>
        <v>0</v>
      </c>
      <c r="J8721" s="48">
        <f>IF(OR(I8721&lt;Summary!$F$4, I8721=Summary!$F$4), I8721, Summary!$F$4)</f>
        <v>0</v>
      </c>
      <c r="K8721" s="3">
        <f>[2]Intensity!B8724</f>
        <v>543.64769418430785</v>
      </c>
      <c r="L8721">
        <f>J8721*(DC_2017!$G$11-H8721)*9.92/20.72</f>
        <v>0</v>
      </c>
      <c r="M8721">
        <f t="shared" si="1090"/>
        <v>0</v>
      </c>
      <c r="N8721">
        <f t="shared" si="1091"/>
        <v>0</v>
      </c>
      <c r="O8721" s="48">
        <f>IF(M8721=0,0, M8721/(DC_2017!$G$11))</f>
        <v>0</v>
      </c>
      <c r="P8721" s="48">
        <f>IF(OR(O8721&lt;Summary!$G$4, O8721 = Summary!$G$4), O8721, Summary!$G$4)</f>
        <v>0</v>
      </c>
      <c r="Q8721">
        <f>P8721*DC_2017!$G$11</f>
        <v>0</v>
      </c>
      <c r="R8721">
        <f t="shared" si="1092"/>
        <v>0</v>
      </c>
      <c r="S8721">
        <f t="shared" si="1093"/>
        <v>0</v>
      </c>
      <c r="T8721">
        <f t="shared" si="1094"/>
        <v>0</v>
      </c>
      <c r="U8721">
        <f t="shared" si="1095"/>
        <v>0</v>
      </c>
    </row>
    <row r="8722" spans="1:21">
      <c r="A8722">
        <v>12</v>
      </c>
      <c r="B8722">
        <v>30</v>
      </c>
      <c r="C8722">
        <v>8</v>
      </c>
      <c r="D8722">
        <f>'[3]2017'!P8722</f>
        <v>0</v>
      </c>
      <c r="E8722">
        <f>'[3]2017'!Q8722</f>
        <v>0</v>
      </c>
      <c r="F8722">
        <f t="shared" si="1088"/>
        <v>0</v>
      </c>
      <c r="G8722">
        <f t="shared" si="1089"/>
        <v>0</v>
      </c>
      <c r="H8722" s="3">
        <f>DC_2017!K8722</f>
        <v>6.6246211709747076</v>
      </c>
      <c r="I8722" s="48">
        <f>IF(F8722=0,0,IF(H8722&gt;DC_2017!$G$11,0,F8722/((DC_2017!$G$11-H8722)*9.92/20.72)))</f>
        <v>0</v>
      </c>
      <c r="J8722" s="48">
        <f>IF(OR(I8722&lt;Summary!$F$4, I8722=Summary!$F$4), I8722, Summary!$F$4)</f>
        <v>0</v>
      </c>
      <c r="K8722" s="3">
        <f>[2]Intensity!B8725</f>
        <v>548.17451845632763</v>
      </c>
      <c r="L8722">
        <f>J8722*(DC_2017!$G$11-H8722)*9.92/20.72</f>
        <v>0</v>
      </c>
      <c r="M8722">
        <f t="shared" si="1090"/>
        <v>0</v>
      </c>
      <c r="N8722">
        <f t="shared" si="1091"/>
        <v>0</v>
      </c>
      <c r="O8722" s="48">
        <f>IF(M8722=0,0, M8722/(DC_2017!$G$11))</f>
        <v>0</v>
      </c>
      <c r="P8722" s="48">
        <f>IF(OR(O8722&lt;Summary!$G$4, O8722 = Summary!$G$4), O8722, Summary!$G$4)</f>
        <v>0</v>
      </c>
      <c r="Q8722">
        <f>P8722*DC_2017!$G$11</f>
        <v>0</v>
      </c>
      <c r="R8722">
        <f t="shared" si="1092"/>
        <v>0</v>
      </c>
      <c r="S8722">
        <f t="shared" si="1093"/>
        <v>0</v>
      </c>
      <c r="T8722">
        <f t="shared" si="1094"/>
        <v>0</v>
      </c>
      <c r="U8722">
        <f t="shared" si="1095"/>
        <v>0</v>
      </c>
    </row>
    <row r="8723" spans="1:21">
      <c r="A8723">
        <v>12</v>
      </c>
      <c r="B8723">
        <v>30</v>
      </c>
      <c r="C8723">
        <v>9</v>
      </c>
      <c r="D8723">
        <f>'[3]2017'!P8723</f>
        <v>0</v>
      </c>
      <c r="E8723">
        <f>'[3]2017'!Q8723</f>
        <v>0</v>
      </c>
      <c r="F8723">
        <f t="shared" si="1088"/>
        <v>0</v>
      </c>
      <c r="G8723">
        <f t="shared" si="1089"/>
        <v>0</v>
      </c>
      <c r="H8723" s="3">
        <f>DC_2017!K8723</f>
        <v>7.192375564247433</v>
      </c>
      <c r="I8723" s="48">
        <f>IF(F8723=0,0,IF(H8723&gt;DC_2017!$G$11,0,F8723/((DC_2017!$G$11-H8723)*9.92/20.72)))</f>
        <v>0</v>
      </c>
      <c r="J8723" s="48">
        <f>IF(OR(I8723&lt;Summary!$F$4, I8723=Summary!$F$4), I8723, Summary!$F$4)</f>
        <v>0</v>
      </c>
      <c r="K8723" s="3">
        <f>[2]Intensity!B8726</f>
        <v>547.23099994838117</v>
      </c>
      <c r="L8723">
        <f>J8723*(DC_2017!$G$11-H8723)*9.92/20.72</f>
        <v>0</v>
      </c>
      <c r="M8723">
        <f t="shared" si="1090"/>
        <v>0</v>
      </c>
      <c r="N8723">
        <f t="shared" si="1091"/>
        <v>0</v>
      </c>
      <c r="O8723" s="48">
        <f>IF(M8723=0,0, M8723/(DC_2017!$G$11))</f>
        <v>0</v>
      </c>
      <c r="P8723" s="48">
        <f>IF(OR(O8723&lt;Summary!$G$4, O8723 = Summary!$G$4), O8723, Summary!$G$4)</f>
        <v>0</v>
      </c>
      <c r="Q8723">
        <f>P8723*DC_2017!$G$11</f>
        <v>0</v>
      </c>
      <c r="R8723">
        <f t="shared" si="1092"/>
        <v>0</v>
      </c>
      <c r="S8723">
        <f t="shared" si="1093"/>
        <v>0</v>
      </c>
      <c r="T8723">
        <f t="shared" si="1094"/>
        <v>0</v>
      </c>
      <c r="U8723">
        <f t="shared" si="1095"/>
        <v>0</v>
      </c>
    </row>
    <row r="8724" spans="1:21">
      <c r="A8724">
        <v>12</v>
      </c>
      <c r="B8724">
        <v>30</v>
      </c>
      <c r="C8724">
        <v>10</v>
      </c>
      <c r="D8724">
        <f>'[3]2017'!P8724</f>
        <v>0</v>
      </c>
      <c r="E8724">
        <f>'[3]2017'!Q8724</f>
        <v>0</v>
      </c>
      <c r="F8724">
        <f t="shared" si="1088"/>
        <v>0</v>
      </c>
      <c r="G8724">
        <f t="shared" si="1089"/>
        <v>0</v>
      </c>
      <c r="H8724" s="3">
        <f>DC_2017!K8724</f>
        <v>7.0398445288544584</v>
      </c>
      <c r="I8724" s="48">
        <f>IF(F8724=0,0,IF(H8724&gt;DC_2017!$G$11,0,F8724/((DC_2017!$G$11-H8724)*9.92/20.72)))</f>
        <v>0</v>
      </c>
      <c r="J8724" s="48">
        <f>IF(OR(I8724&lt;Summary!$F$4, I8724=Summary!$F$4), I8724, Summary!$F$4)</f>
        <v>0</v>
      </c>
      <c r="K8724" s="3">
        <f>[2]Intensity!B8727</f>
        <v>550.630557456166</v>
      </c>
      <c r="L8724">
        <f>J8724*(DC_2017!$G$11-H8724)*9.92/20.72</f>
        <v>0</v>
      </c>
      <c r="M8724">
        <f t="shared" si="1090"/>
        <v>0</v>
      </c>
      <c r="N8724">
        <f t="shared" si="1091"/>
        <v>0</v>
      </c>
      <c r="O8724" s="48">
        <f>IF(M8724=0,0, M8724/(DC_2017!$G$11))</f>
        <v>0</v>
      </c>
      <c r="P8724" s="48">
        <f>IF(OR(O8724&lt;Summary!$G$4, O8724 = Summary!$G$4), O8724, Summary!$G$4)</f>
        <v>0</v>
      </c>
      <c r="Q8724">
        <f>P8724*DC_2017!$G$11</f>
        <v>0</v>
      </c>
      <c r="R8724">
        <f t="shared" si="1092"/>
        <v>0</v>
      </c>
      <c r="S8724">
        <f t="shared" si="1093"/>
        <v>0</v>
      </c>
      <c r="T8724">
        <f t="shared" si="1094"/>
        <v>0</v>
      </c>
      <c r="U8724">
        <f t="shared" si="1095"/>
        <v>0</v>
      </c>
    </row>
    <row r="8725" spans="1:21">
      <c r="A8725">
        <v>12</v>
      </c>
      <c r="B8725">
        <v>30</v>
      </c>
      <c r="C8725">
        <v>11</v>
      </c>
      <c r="D8725">
        <f>'[3]2017'!P8725</f>
        <v>0</v>
      </c>
      <c r="E8725">
        <f>'[3]2017'!Q8725</f>
        <v>0</v>
      </c>
      <c r="F8725">
        <f t="shared" si="1088"/>
        <v>0</v>
      </c>
      <c r="G8725">
        <f t="shared" si="1089"/>
        <v>0</v>
      </c>
      <c r="H8725" s="3">
        <f>DC_2017!K8725</f>
        <v>7.2093234545622433</v>
      </c>
      <c r="I8725" s="48">
        <f>IF(F8725=0,0,IF(H8725&gt;DC_2017!$G$11,0,F8725/((DC_2017!$G$11-H8725)*9.92/20.72)))</f>
        <v>0</v>
      </c>
      <c r="J8725" s="48">
        <f>IF(OR(I8725&lt;Summary!$F$4, I8725=Summary!$F$4), I8725, Summary!$F$4)</f>
        <v>0</v>
      </c>
      <c r="K8725" s="3">
        <f>[2]Intensity!B8728</f>
        <v>554.67497157763137</v>
      </c>
      <c r="L8725">
        <f>J8725*(DC_2017!$G$11-H8725)*9.92/20.72</f>
        <v>0</v>
      </c>
      <c r="M8725">
        <f t="shared" si="1090"/>
        <v>0</v>
      </c>
      <c r="N8725">
        <f t="shared" si="1091"/>
        <v>0</v>
      </c>
      <c r="O8725" s="48">
        <f>IF(M8725=0,0, M8725/(DC_2017!$G$11))</f>
        <v>0</v>
      </c>
      <c r="P8725" s="48">
        <f>IF(OR(O8725&lt;Summary!$G$4, O8725 = Summary!$G$4), O8725, Summary!$G$4)</f>
        <v>0</v>
      </c>
      <c r="Q8725">
        <f>P8725*DC_2017!$G$11</f>
        <v>0</v>
      </c>
      <c r="R8725">
        <f t="shared" si="1092"/>
        <v>0</v>
      </c>
      <c r="S8725">
        <f t="shared" si="1093"/>
        <v>0</v>
      </c>
      <c r="T8725">
        <f t="shared" si="1094"/>
        <v>0</v>
      </c>
      <c r="U8725">
        <f t="shared" si="1095"/>
        <v>0</v>
      </c>
    </row>
    <row r="8726" spans="1:21">
      <c r="A8726">
        <v>12</v>
      </c>
      <c r="B8726">
        <v>30</v>
      </c>
      <c r="C8726">
        <v>12</v>
      </c>
      <c r="D8726">
        <f>'[3]2017'!P8726</f>
        <v>0</v>
      </c>
      <c r="E8726">
        <f>'[3]2017'!Q8726</f>
        <v>0</v>
      </c>
      <c r="F8726">
        <f t="shared" si="1088"/>
        <v>0</v>
      </c>
      <c r="G8726">
        <f t="shared" si="1089"/>
        <v>0</v>
      </c>
      <c r="H8726" s="3">
        <f>DC_2017!K8726</f>
        <v>7.9296088831945335</v>
      </c>
      <c r="I8726" s="48">
        <f>IF(F8726=0,0,IF(H8726&gt;DC_2017!$G$11,0,F8726/((DC_2017!$G$11-H8726)*9.92/20.72)))</f>
        <v>0</v>
      </c>
      <c r="J8726" s="48">
        <f>IF(OR(I8726&lt;Summary!$F$4, I8726=Summary!$F$4), I8726, Summary!$F$4)</f>
        <v>0</v>
      </c>
      <c r="K8726" s="3">
        <f>[2]Intensity!B8729</f>
        <v>559.7447751603662</v>
      </c>
      <c r="L8726">
        <f>J8726*(DC_2017!$G$11-H8726)*9.92/20.72</f>
        <v>0</v>
      </c>
      <c r="M8726">
        <f t="shared" si="1090"/>
        <v>0</v>
      </c>
      <c r="N8726">
        <f t="shared" si="1091"/>
        <v>0</v>
      </c>
      <c r="O8726" s="48">
        <f>IF(M8726=0,0, M8726/(DC_2017!$G$11))</f>
        <v>0</v>
      </c>
      <c r="P8726" s="48">
        <f>IF(OR(O8726&lt;Summary!$G$4, O8726 = Summary!$G$4), O8726, Summary!$G$4)</f>
        <v>0</v>
      </c>
      <c r="Q8726">
        <f>P8726*DC_2017!$G$11</f>
        <v>0</v>
      </c>
      <c r="R8726">
        <f t="shared" si="1092"/>
        <v>0</v>
      </c>
      <c r="S8726">
        <f t="shared" si="1093"/>
        <v>0</v>
      </c>
      <c r="T8726">
        <f t="shared" si="1094"/>
        <v>0</v>
      </c>
      <c r="U8726">
        <f t="shared" si="1095"/>
        <v>0</v>
      </c>
    </row>
    <row r="8727" spans="1:21">
      <c r="A8727">
        <v>12</v>
      </c>
      <c r="B8727">
        <v>30</v>
      </c>
      <c r="C8727">
        <v>13</v>
      </c>
      <c r="D8727">
        <f>'[3]2017'!P8727</f>
        <v>0</v>
      </c>
      <c r="E8727">
        <f>'[3]2017'!Q8727</f>
        <v>0</v>
      </c>
      <c r="F8727">
        <f t="shared" si="1088"/>
        <v>0</v>
      </c>
      <c r="G8727">
        <f t="shared" si="1089"/>
        <v>0</v>
      </c>
      <c r="H8727" s="3">
        <f>DC_2017!K8727</f>
        <v>8.2600927782228304</v>
      </c>
      <c r="I8727" s="48">
        <f>IF(F8727=0,0,IF(H8727&gt;DC_2017!$G$11,0,F8727/((DC_2017!$G$11-H8727)*9.92/20.72)))</f>
        <v>0</v>
      </c>
      <c r="J8727" s="48">
        <f>IF(OR(I8727&lt;Summary!$F$4, I8727=Summary!$F$4), I8727, Summary!$F$4)</f>
        <v>0</v>
      </c>
      <c r="K8727" s="3">
        <f>[2]Intensity!B8730</f>
        <v>558.19884472487649</v>
      </c>
      <c r="L8727">
        <f>J8727*(DC_2017!$G$11-H8727)*9.92/20.72</f>
        <v>0</v>
      </c>
      <c r="M8727">
        <f t="shared" si="1090"/>
        <v>0</v>
      </c>
      <c r="N8727">
        <f t="shared" si="1091"/>
        <v>0</v>
      </c>
      <c r="O8727" s="48">
        <f>IF(M8727=0,0, M8727/(DC_2017!$G$11))</f>
        <v>0</v>
      </c>
      <c r="P8727" s="48">
        <f>IF(OR(O8727&lt;Summary!$G$4, O8727 = Summary!$G$4), O8727, Summary!$G$4)</f>
        <v>0</v>
      </c>
      <c r="Q8727">
        <f>P8727*DC_2017!$G$11</f>
        <v>0</v>
      </c>
      <c r="R8727">
        <f t="shared" si="1092"/>
        <v>0</v>
      </c>
      <c r="S8727">
        <f t="shared" si="1093"/>
        <v>0</v>
      </c>
      <c r="T8727">
        <f t="shared" si="1094"/>
        <v>0</v>
      </c>
      <c r="U8727">
        <f t="shared" si="1095"/>
        <v>0</v>
      </c>
    </row>
    <row r="8728" spans="1:21">
      <c r="A8728">
        <v>12</v>
      </c>
      <c r="B8728">
        <v>30</v>
      </c>
      <c r="C8728">
        <v>14</v>
      </c>
      <c r="D8728">
        <f>'[3]2017'!P8728</f>
        <v>0</v>
      </c>
      <c r="E8728">
        <f>'[3]2017'!Q8728</f>
        <v>0</v>
      </c>
      <c r="F8728">
        <f t="shared" si="1088"/>
        <v>0</v>
      </c>
      <c r="G8728">
        <f t="shared" si="1089"/>
        <v>0</v>
      </c>
      <c r="H8728" s="3">
        <f>DC_2017!K8728</f>
        <v>8.5312590571088514</v>
      </c>
      <c r="I8728" s="48">
        <f>IF(F8728=0,0,IF(H8728&gt;DC_2017!$G$11,0,F8728/((DC_2017!$G$11-H8728)*9.92/20.72)))</f>
        <v>0</v>
      </c>
      <c r="J8728" s="48">
        <f>IF(OR(I8728&lt;Summary!$F$4, I8728=Summary!$F$4), I8728, Summary!$F$4)</f>
        <v>0</v>
      </c>
      <c r="K8728" s="3">
        <f>[2]Intensity!B8731</f>
        <v>557.78434992979692</v>
      </c>
      <c r="L8728">
        <f>J8728*(DC_2017!$G$11-H8728)*9.92/20.72</f>
        <v>0</v>
      </c>
      <c r="M8728">
        <f t="shared" si="1090"/>
        <v>0</v>
      </c>
      <c r="N8728">
        <f t="shared" si="1091"/>
        <v>0</v>
      </c>
      <c r="O8728" s="48">
        <f>IF(M8728=0,0, M8728/(DC_2017!$G$11))</f>
        <v>0</v>
      </c>
      <c r="P8728" s="48">
        <f>IF(OR(O8728&lt;Summary!$G$4, O8728 = Summary!$G$4), O8728, Summary!$G$4)</f>
        <v>0</v>
      </c>
      <c r="Q8728">
        <f>P8728*DC_2017!$G$11</f>
        <v>0</v>
      </c>
      <c r="R8728">
        <f t="shared" si="1092"/>
        <v>0</v>
      </c>
      <c r="S8728">
        <f t="shared" si="1093"/>
        <v>0</v>
      </c>
      <c r="T8728">
        <f t="shared" si="1094"/>
        <v>0</v>
      </c>
      <c r="U8728">
        <f t="shared" si="1095"/>
        <v>0</v>
      </c>
    </row>
    <row r="8729" spans="1:21">
      <c r="A8729">
        <v>12</v>
      </c>
      <c r="B8729">
        <v>30</v>
      </c>
      <c r="C8729">
        <v>15</v>
      </c>
      <c r="D8729">
        <f>'[3]2017'!P8729</f>
        <v>0</v>
      </c>
      <c r="E8729">
        <f>'[3]2017'!Q8729</f>
        <v>0</v>
      </c>
      <c r="F8729">
        <f t="shared" si="1088"/>
        <v>0</v>
      </c>
      <c r="G8729">
        <f t="shared" si="1089"/>
        <v>0</v>
      </c>
      <c r="H8729" s="3">
        <f>DC_2017!K8729</f>
        <v>8.4041498684354128</v>
      </c>
      <c r="I8729" s="48">
        <f>IF(F8729=0,0,IF(H8729&gt;DC_2017!$G$11,0,F8729/((DC_2017!$G$11-H8729)*9.92/20.72)))</f>
        <v>0</v>
      </c>
      <c r="J8729" s="48">
        <f>IF(OR(I8729&lt;Summary!$F$4, I8729=Summary!$F$4), I8729, Summary!$F$4)</f>
        <v>0</v>
      </c>
      <c r="K8729" s="3">
        <f>[2]Intensity!B8732</f>
        <v>560.1074897355054</v>
      </c>
      <c r="L8729">
        <f>J8729*(DC_2017!$G$11-H8729)*9.92/20.72</f>
        <v>0</v>
      </c>
      <c r="M8729">
        <f t="shared" si="1090"/>
        <v>0</v>
      </c>
      <c r="N8729">
        <f t="shared" si="1091"/>
        <v>0</v>
      </c>
      <c r="O8729" s="48">
        <f>IF(M8729=0,0, M8729/(DC_2017!$G$11))</f>
        <v>0</v>
      </c>
      <c r="P8729" s="48">
        <f>IF(OR(O8729&lt;Summary!$G$4, O8729 = Summary!$G$4), O8729, Summary!$G$4)</f>
        <v>0</v>
      </c>
      <c r="Q8729">
        <f>P8729*DC_2017!$G$11</f>
        <v>0</v>
      </c>
      <c r="R8729">
        <f t="shared" si="1092"/>
        <v>0</v>
      </c>
      <c r="S8729">
        <f t="shared" si="1093"/>
        <v>0</v>
      </c>
      <c r="T8729">
        <f t="shared" si="1094"/>
        <v>0</v>
      </c>
      <c r="U8729">
        <f t="shared" si="1095"/>
        <v>0</v>
      </c>
    </row>
    <row r="8730" spans="1:21">
      <c r="A8730">
        <v>12</v>
      </c>
      <c r="B8730">
        <v>30</v>
      </c>
      <c r="C8730">
        <v>16</v>
      </c>
      <c r="D8730">
        <f>'[3]2017'!P8730</f>
        <v>0</v>
      </c>
      <c r="E8730">
        <f>'[3]2017'!Q8730</f>
        <v>0</v>
      </c>
      <c r="F8730">
        <f t="shared" si="1088"/>
        <v>0</v>
      </c>
      <c r="G8730">
        <f t="shared" si="1089"/>
        <v>0</v>
      </c>
      <c r="H8730" s="3">
        <f>DC_2017!K8730</f>
        <v>9.1752789680659603</v>
      </c>
      <c r="I8730" s="48">
        <f>IF(F8730=0,0,IF(H8730&gt;DC_2017!$G$11,0,F8730/((DC_2017!$G$11-H8730)*9.92/20.72)))</f>
        <v>0</v>
      </c>
      <c r="J8730" s="48">
        <f>IF(OR(I8730&lt;Summary!$F$4, I8730=Summary!$F$4), I8730, Summary!$F$4)</f>
        <v>0</v>
      </c>
      <c r="K8730" s="3">
        <f>[2]Intensity!B8733</f>
        <v>561.69010017104051</v>
      </c>
      <c r="L8730">
        <f>J8730*(DC_2017!$G$11-H8730)*9.92/20.72</f>
        <v>0</v>
      </c>
      <c r="M8730">
        <f t="shared" si="1090"/>
        <v>0</v>
      </c>
      <c r="N8730">
        <f t="shared" si="1091"/>
        <v>0</v>
      </c>
      <c r="O8730" s="48">
        <f>IF(M8730=0,0, M8730/(DC_2017!$G$11))</f>
        <v>0</v>
      </c>
      <c r="P8730" s="48">
        <f>IF(OR(O8730&lt;Summary!$G$4, O8730 = Summary!$G$4), O8730, Summary!$G$4)</f>
        <v>0</v>
      </c>
      <c r="Q8730">
        <f>P8730*DC_2017!$G$11</f>
        <v>0</v>
      </c>
      <c r="R8730">
        <f t="shared" si="1092"/>
        <v>0</v>
      </c>
      <c r="S8730">
        <f t="shared" si="1093"/>
        <v>0</v>
      </c>
      <c r="T8730">
        <f t="shared" si="1094"/>
        <v>0</v>
      </c>
      <c r="U8730">
        <f t="shared" si="1095"/>
        <v>0</v>
      </c>
    </row>
    <row r="8731" spans="1:21">
      <c r="A8731">
        <v>12</v>
      </c>
      <c r="B8731">
        <v>30</v>
      </c>
      <c r="C8731">
        <v>17</v>
      </c>
      <c r="D8731">
        <f>'[3]2017'!P8731</f>
        <v>0</v>
      </c>
      <c r="E8731">
        <f>'[3]2017'!Q8731</f>
        <v>0</v>
      </c>
      <c r="F8731">
        <f t="shared" si="1088"/>
        <v>0</v>
      </c>
      <c r="G8731">
        <f t="shared" si="1089"/>
        <v>0</v>
      </c>
      <c r="H8731" s="3">
        <f>DC_2017!K8731</f>
        <v>8.6753161473186857</v>
      </c>
      <c r="I8731" s="48">
        <f>IF(F8731=0,0,IF(H8731&gt;DC_2017!$G$11,0,F8731/((DC_2017!$G$11-H8731)*9.92/20.72)))</f>
        <v>0</v>
      </c>
      <c r="J8731" s="48">
        <f>IF(OR(I8731&lt;Summary!$F$4, I8731=Summary!$F$4), I8731, Summary!$F$4)</f>
        <v>0</v>
      </c>
      <c r="K8731" s="3">
        <f>[2]Intensity!B8734</f>
        <v>564.74144130578793</v>
      </c>
      <c r="L8731">
        <f>J8731*(DC_2017!$G$11-H8731)*9.92/20.72</f>
        <v>0</v>
      </c>
      <c r="M8731">
        <f t="shared" si="1090"/>
        <v>0</v>
      </c>
      <c r="N8731">
        <f t="shared" si="1091"/>
        <v>0</v>
      </c>
      <c r="O8731" s="48">
        <f>IF(M8731=0,0, M8731/(DC_2017!$G$11))</f>
        <v>0</v>
      </c>
      <c r="P8731" s="48">
        <f>IF(OR(O8731&lt;Summary!$G$4, O8731 = Summary!$G$4), O8731, Summary!$G$4)</f>
        <v>0</v>
      </c>
      <c r="Q8731">
        <f>P8731*DC_2017!$G$11</f>
        <v>0</v>
      </c>
      <c r="R8731">
        <f t="shared" si="1092"/>
        <v>0</v>
      </c>
      <c r="S8731">
        <f t="shared" si="1093"/>
        <v>0</v>
      </c>
      <c r="T8731">
        <f t="shared" si="1094"/>
        <v>0</v>
      </c>
      <c r="U8731">
        <f t="shared" si="1095"/>
        <v>0</v>
      </c>
    </row>
    <row r="8732" spans="1:21">
      <c r="A8732">
        <v>12</v>
      </c>
      <c r="B8732">
        <v>30</v>
      </c>
      <c r="C8732">
        <v>18</v>
      </c>
      <c r="D8732">
        <f>'[3]2017'!P8732</f>
        <v>0</v>
      </c>
      <c r="E8732">
        <f>'[3]2017'!Q8732</f>
        <v>0</v>
      </c>
      <c r="F8732">
        <f t="shared" si="1088"/>
        <v>0</v>
      </c>
      <c r="G8732">
        <f t="shared" si="1089"/>
        <v>0</v>
      </c>
      <c r="H8732" s="3">
        <f>DC_2017!K8732</f>
        <v>9.0396958342358182</v>
      </c>
      <c r="I8732" s="48">
        <f>IF(F8732=0,0,IF(H8732&gt;DC_2017!$G$11,0,F8732/((DC_2017!$G$11-H8732)*9.92/20.72)))</f>
        <v>0</v>
      </c>
      <c r="J8732" s="48">
        <f>IF(OR(I8732&lt;Summary!$F$4, I8732=Summary!$F$4), I8732, Summary!$F$4)</f>
        <v>0</v>
      </c>
      <c r="K8732" s="3">
        <f>[2]Intensity!B8735</f>
        <v>568.02552064908662</v>
      </c>
      <c r="L8732">
        <f>J8732*(DC_2017!$G$11-H8732)*9.92/20.72</f>
        <v>0</v>
      </c>
      <c r="M8732">
        <f t="shared" si="1090"/>
        <v>0</v>
      </c>
      <c r="N8732">
        <f t="shared" si="1091"/>
        <v>0</v>
      </c>
      <c r="O8732" s="48">
        <f>IF(M8732=0,0, M8732/(DC_2017!$G$11))</f>
        <v>0</v>
      </c>
      <c r="P8732" s="48">
        <f>IF(OR(O8732&lt;Summary!$G$4, O8732 = Summary!$G$4), O8732, Summary!$G$4)</f>
        <v>0</v>
      </c>
      <c r="Q8732">
        <f>P8732*DC_2017!$G$11</f>
        <v>0</v>
      </c>
      <c r="R8732">
        <f t="shared" si="1092"/>
        <v>0</v>
      </c>
      <c r="S8732">
        <f t="shared" si="1093"/>
        <v>0</v>
      </c>
      <c r="T8732">
        <f t="shared" si="1094"/>
        <v>0</v>
      </c>
      <c r="U8732">
        <f t="shared" si="1095"/>
        <v>0</v>
      </c>
    </row>
    <row r="8733" spans="1:21">
      <c r="A8733">
        <v>12</v>
      </c>
      <c r="B8733">
        <v>30</v>
      </c>
      <c r="C8733">
        <v>19</v>
      </c>
      <c r="D8733">
        <f>'[3]2017'!P8733</f>
        <v>0</v>
      </c>
      <c r="E8733">
        <f>'[3]2017'!Q8733</f>
        <v>0</v>
      </c>
      <c r="F8733">
        <f t="shared" si="1088"/>
        <v>0</v>
      </c>
      <c r="G8733">
        <f t="shared" si="1089"/>
        <v>0</v>
      </c>
      <c r="H8733" s="3">
        <f>DC_2017!K8733</f>
        <v>7.6753904946240565</v>
      </c>
      <c r="I8733" s="48">
        <f>IF(F8733=0,0,IF(H8733&gt;DC_2017!$G$11,0,F8733/((DC_2017!$G$11-H8733)*9.92/20.72)))</f>
        <v>0</v>
      </c>
      <c r="J8733" s="48">
        <f>IF(OR(I8733&lt;Summary!$F$4, I8733=Summary!$F$4), I8733, Summary!$F$4)</f>
        <v>0</v>
      </c>
      <c r="K8733" s="3">
        <f>[2]Intensity!B8736</f>
        <v>573.57326719694299</v>
      </c>
      <c r="L8733">
        <f>J8733*(DC_2017!$G$11-H8733)*9.92/20.72</f>
        <v>0</v>
      </c>
      <c r="M8733">
        <f t="shared" si="1090"/>
        <v>0</v>
      </c>
      <c r="N8733">
        <f t="shared" si="1091"/>
        <v>0</v>
      </c>
      <c r="O8733" s="48">
        <f>IF(M8733=0,0, M8733/(DC_2017!$G$11))</f>
        <v>0</v>
      </c>
      <c r="P8733" s="48">
        <f>IF(OR(O8733&lt;Summary!$G$4, O8733 = Summary!$G$4), O8733, Summary!$G$4)</f>
        <v>0</v>
      </c>
      <c r="Q8733">
        <f>P8733*DC_2017!$G$11</f>
        <v>0</v>
      </c>
      <c r="R8733">
        <f t="shared" si="1092"/>
        <v>0</v>
      </c>
      <c r="S8733">
        <f t="shared" si="1093"/>
        <v>0</v>
      </c>
      <c r="T8733">
        <f t="shared" si="1094"/>
        <v>0</v>
      </c>
      <c r="U8733">
        <f t="shared" si="1095"/>
        <v>0</v>
      </c>
    </row>
    <row r="8734" spans="1:21">
      <c r="A8734">
        <v>12</v>
      </c>
      <c r="B8734">
        <v>30</v>
      </c>
      <c r="C8734">
        <v>20</v>
      </c>
      <c r="D8734">
        <f>'[3]2017'!P8734</f>
        <v>0</v>
      </c>
      <c r="E8734">
        <f>'[3]2017'!Q8734</f>
        <v>0</v>
      </c>
      <c r="F8734">
        <f t="shared" si="1088"/>
        <v>0</v>
      </c>
      <c r="G8734">
        <f t="shared" si="1089"/>
        <v>0</v>
      </c>
      <c r="H8734" s="3">
        <f>DC_2017!K8734</f>
        <v>10.836172433298893</v>
      </c>
      <c r="I8734" s="48">
        <f>IF(F8734=0,0,IF(H8734&gt;DC_2017!$G$11,0,F8734/((DC_2017!$G$11-H8734)*9.92/20.72)))</f>
        <v>0</v>
      </c>
      <c r="J8734" s="48">
        <f>IF(OR(I8734&lt;Summary!$F$4, I8734=Summary!$F$4), I8734, Summary!$F$4)</f>
        <v>0</v>
      </c>
      <c r="K8734" s="3">
        <f>[2]Intensity!B8737</f>
        <v>575.79340127316482</v>
      </c>
      <c r="L8734">
        <f>J8734*(DC_2017!$G$11-H8734)*9.92/20.72</f>
        <v>0</v>
      </c>
      <c r="M8734">
        <f t="shared" si="1090"/>
        <v>0</v>
      </c>
      <c r="N8734">
        <f t="shared" si="1091"/>
        <v>0</v>
      </c>
      <c r="O8734" s="48">
        <f>IF(M8734=0,0, M8734/(DC_2017!$G$11))</f>
        <v>0</v>
      </c>
      <c r="P8734" s="48">
        <f>IF(OR(O8734&lt;Summary!$G$4, O8734 = Summary!$G$4), O8734, Summary!$G$4)</f>
        <v>0</v>
      </c>
      <c r="Q8734">
        <f>P8734*DC_2017!$G$11</f>
        <v>0</v>
      </c>
      <c r="R8734">
        <f t="shared" si="1092"/>
        <v>0</v>
      </c>
      <c r="S8734">
        <f t="shared" si="1093"/>
        <v>0</v>
      </c>
      <c r="T8734">
        <f t="shared" si="1094"/>
        <v>0</v>
      </c>
      <c r="U8734">
        <f t="shared" si="1095"/>
        <v>0</v>
      </c>
    </row>
    <row r="8735" spans="1:21">
      <c r="A8735">
        <v>12</v>
      </c>
      <c r="B8735">
        <v>30</v>
      </c>
      <c r="C8735">
        <v>21</v>
      </c>
      <c r="D8735">
        <f>'[3]2017'!P8735</f>
        <v>0</v>
      </c>
      <c r="E8735">
        <f>'[3]2017'!Q8735</f>
        <v>0</v>
      </c>
      <c r="F8735">
        <f t="shared" si="1088"/>
        <v>0</v>
      </c>
      <c r="G8735">
        <f t="shared" si="1089"/>
        <v>0</v>
      </c>
      <c r="H8735" s="3">
        <f>DC_2017!K8735</f>
        <v>8.7685295553528899</v>
      </c>
      <c r="I8735" s="48">
        <f>IF(F8735=0,0,IF(H8735&gt;DC_2017!$G$11,0,F8735/((DC_2017!$G$11-H8735)*9.92/20.72)))</f>
        <v>0</v>
      </c>
      <c r="J8735" s="48">
        <f>IF(OR(I8735&lt;Summary!$F$4, I8735=Summary!$F$4), I8735, Summary!$F$4)</f>
        <v>0</v>
      </c>
      <c r="K8735" s="3">
        <f>[2]Intensity!B8738</f>
        <v>569.36302115983437</v>
      </c>
      <c r="L8735">
        <f>J8735*(DC_2017!$G$11-H8735)*9.92/20.72</f>
        <v>0</v>
      </c>
      <c r="M8735">
        <f t="shared" si="1090"/>
        <v>0</v>
      </c>
      <c r="N8735">
        <f t="shared" si="1091"/>
        <v>0</v>
      </c>
      <c r="O8735" s="48">
        <f>IF(M8735=0,0, M8735/(DC_2017!$G$11))</f>
        <v>0</v>
      </c>
      <c r="P8735" s="48">
        <f>IF(OR(O8735&lt;Summary!$G$4, O8735 = Summary!$G$4), O8735, Summary!$G$4)</f>
        <v>0</v>
      </c>
      <c r="Q8735">
        <f>P8735*DC_2017!$G$11</f>
        <v>0</v>
      </c>
      <c r="R8735">
        <f t="shared" si="1092"/>
        <v>0</v>
      </c>
      <c r="S8735">
        <f t="shared" si="1093"/>
        <v>0</v>
      </c>
      <c r="T8735">
        <f t="shared" si="1094"/>
        <v>0</v>
      </c>
      <c r="U8735">
        <f t="shared" si="1095"/>
        <v>0</v>
      </c>
    </row>
    <row r="8736" spans="1:21">
      <c r="A8736">
        <v>12</v>
      </c>
      <c r="B8736">
        <v>30</v>
      </c>
      <c r="C8736">
        <v>22</v>
      </c>
      <c r="D8736">
        <f>'[3]2017'!P8736</f>
        <v>0</v>
      </c>
      <c r="E8736">
        <f>'[3]2017'!Q8736</f>
        <v>0</v>
      </c>
      <c r="F8736">
        <f t="shared" si="1088"/>
        <v>0</v>
      </c>
      <c r="G8736">
        <f t="shared" si="1089"/>
        <v>0</v>
      </c>
      <c r="H8736" s="3">
        <f>DC_2017!K8736</f>
        <v>5.124732686293334</v>
      </c>
      <c r="I8736" s="48">
        <f>IF(F8736=0,0,IF(H8736&gt;DC_2017!$G$11,0,F8736/((DC_2017!$G$11-H8736)*9.92/20.72)))</f>
        <v>0</v>
      </c>
      <c r="J8736" s="48">
        <f>IF(OR(I8736&lt;Summary!$F$4, I8736=Summary!$F$4), I8736, Summary!$F$4)</f>
        <v>0</v>
      </c>
      <c r="K8736" s="3">
        <f>[2]Intensity!B8739</f>
        <v>565.31339876589084</v>
      </c>
      <c r="L8736">
        <f>J8736*(DC_2017!$G$11-H8736)*9.92/20.72</f>
        <v>0</v>
      </c>
      <c r="M8736">
        <f t="shared" si="1090"/>
        <v>0</v>
      </c>
      <c r="N8736">
        <f t="shared" si="1091"/>
        <v>0</v>
      </c>
      <c r="O8736" s="48">
        <f>IF(M8736=0,0, M8736/(DC_2017!$G$11))</f>
        <v>0</v>
      </c>
      <c r="P8736" s="48">
        <f>IF(OR(O8736&lt;Summary!$G$4, O8736 = Summary!$G$4), O8736, Summary!$G$4)</f>
        <v>0</v>
      </c>
      <c r="Q8736">
        <f>P8736*DC_2017!$G$11</f>
        <v>0</v>
      </c>
      <c r="R8736">
        <f t="shared" si="1092"/>
        <v>0</v>
      </c>
      <c r="S8736">
        <f t="shared" si="1093"/>
        <v>0</v>
      </c>
      <c r="T8736">
        <f t="shared" si="1094"/>
        <v>0</v>
      </c>
      <c r="U8736">
        <f t="shared" si="1095"/>
        <v>0</v>
      </c>
    </row>
    <row r="8737" spans="1:21">
      <c r="A8737">
        <v>12</v>
      </c>
      <c r="B8737">
        <v>30</v>
      </c>
      <c r="C8737">
        <v>23</v>
      </c>
      <c r="D8737">
        <f>'[3]2017'!P8737</f>
        <v>0</v>
      </c>
      <c r="E8737">
        <f>'[3]2017'!Q8737</f>
        <v>0</v>
      </c>
      <c r="F8737">
        <f t="shared" si="1088"/>
        <v>0</v>
      </c>
      <c r="G8737">
        <f t="shared" si="1089"/>
        <v>0</v>
      </c>
      <c r="H8737" s="3">
        <f>DC_2017!K8737</f>
        <v>4.4722388301947458</v>
      </c>
      <c r="I8737" s="48">
        <f>IF(F8737=0,0,IF(H8737&gt;DC_2017!$G$11,0,F8737/((DC_2017!$G$11-H8737)*9.92/20.72)))</f>
        <v>0</v>
      </c>
      <c r="J8737" s="48">
        <f>IF(OR(I8737&lt;Summary!$F$4, I8737=Summary!$F$4), I8737, Summary!$F$4)</f>
        <v>0</v>
      </c>
      <c r="K8737" s="3">
        <f>[2]Intensity!B8740</f>
        <v>566.94831005501578</v>
      </c>
      <c r="L8737">
        <f>J8737*(DC_2017!$G$11-H8737)*9.92/20.72</f>
        <v>0</v>
      </c>
      <c r="M8737">
        <f t="shared" si="1090"/>
        <v>0</v>
      </c>
      <c r="N8737">
        <f t="shared" si="1091"/>
        <v>0</v>
      </c>
      <c r="O8737" s="48">
        <f>IF(M8737=0,0, M8737/(DC_2017!$G$11))</f>
        <v>0</v>
      </c>
      <c r="P8737" s="48">
        <f>IF(OR(O8737&lt;Summary!$G$4, O8737 = Summary!$G$4), O8737, Summary!$G$4)</f>
        <v>0</v>
      </c>
      <c r="Q8737">
        <f>P8737*DC_2017!$G$11</f>
        <v>0</v>
      </c>
      <c r="R8737">
        <f t="shared" si="1092"/>
        <v>0</v>
      </c>
      <c r="S8737">
        <f t="shared" si="1093"/>
        <v>0</v>
      </c>
      <c r="T8737">
        <f t="shared" si="1094"/>
        <v>0</v>
      </c>
      <c r="U8737">
        <f t="shared" si="1095"/>
        <v>0</v>
      </c>
    </row>
    <row r="8738" spans="1:21">
      <c r="A8738">
        <v>12</v>
      </c>
      <c r="B8738">
        <v>31</v>
      </c>
      <c r="C8738">
        <v>0</v>
      </c>
      <c r="D8738">
        <f>'[3]2017'!P8738</f>
        <v>0</v>
      </c>
      <c r="E8738">
        <f>'[3]2017'!Q8738</f>
        <v>0</v>
      </c>
      <c r="F8738">
        <f t="shared" si="1088"/>
        <v>0</v>
      </c>
      <c r="G8738">
        <f t="shared" si="1089"/>
        <v>0</v>
      </c>
      <c r="H8738" s="3">
        <f>DC_2017!K8738</f>
        <v>2.9977721922313241</v>
      </c>
      <c r="I8738" s="48">
        <f>IF(F8738=0,0,IF(H8738&gt;DC_2017!$G$11,0,F8738/((DC_2017!$G$11-H8738)*9.92/20.72)))</f>
        <v>0</v>
      </c>
      <c r="J8738" s="48">
        <f>IF(OR(I8738&lt;Summary!$F$4, I8738=Summary!$F$4), I8738, Summary!$F$4)</f>
        <v>0</v>
      </c>
      <c r="K8738" s="3">
        <f>[2]Intensity!B8741</f>
        <v>568.94355351596289</v>
      </c>
      <c r="L8738">
        <f>J8738*(DC_2017!$G$11-H8738)*9.92/20.72</f>
        <v>0</v>
      </c>
      <c r="M8738">
        <f t="shared" si="1090"/>
        <v>0</v>
      </c>
      <c r="N8738">
        <f t="shared" si="1091"/>
        <v>0</v>
      </c>
      <c r="O8738" s="48">
        <f>IF(M8738=0,0, M8738/(DC_2017!$G$11))</f>
        <v>0</v>
      </c>
      <c r="P8738" s="48">
        <f>IF(OR(O8738&lt;Summary!$G$4, O8738 = Summary!$G$4), O8738, Summary!$G$4)</f>
        <v>0</v>
      </c>
      <c r="Q8738">
        <f>P8738*DC_2017!$G$11</f>
        <v>0</v>
      </c>
      <c r="R8738">
        <f t="shared" si="1092"/>
        <v>0</v>
      </c>
      <c r="S8738">
        <f t="shared" si="1093"/>
        <v>0</v>
      </c>
      <c r="T8738">
        <f t="shared" si="1094"/>
        <v>0</v>
      </c>
      <c r="U8738">
        <f t="shared" si="1095"/>
        <v>0</v>
      </c>
    </row>
    <row r="8739" spans="1:21">
      <c r="A8739">
        <v>12</v>
      </c>
      <c r="B8739">
        <v>31</v>
      </c>
      <c r="C8739">
        <v>1</v>
      </c>
      <c r="D8739">
        <f>'[3]2017'!P8739</f>
        <v>0</v>
      </c>
      <c r="E8739">
        <f>'[3]2017'!Q8739</f>
        <v>0</v>
      </c>
      <c r="F8739">
        <f t="shared" si="1088"/>
        <v>0</v>
      </c>
      <c r="G8739">
        <f t="shared" si="1089"/>
        <v>0</v>
      </c>
      <c r="H8739" s="3">
        <f>DC_2017!K8739</f>
        <v>2.8876108939133154</v>
      </c>
      <c r="I8739" s="48">
        <f>IF(F8739=0,0,IF(H8739&gt;DC_2017!$G$11,0,F8739/((DC_2017!$G$11-H8739)*9.92/20.72)))</f>
        <v>0</v>
      </c>
      <c r="J8739" s="48">
        <f>IF(OR(I8739&lt;Summary!$F$4, I8739=Summary!$F$4), I8739, Summary!$F$4)</f>
        <v>0</v>
      </c>
      <c r="K8739" s="3">
        <f>[2]Intensity!B8742</f>
        <v>569.39036523285006</v>
      </c>
      <c r="L8739">
        <f>J8739*(DC_2017!$G$11-H8739)*9.92/20.72</f>
        <v>0</v>
      </c>
      <c r="M8739">
        <f t="shared" si="1090"/>
        <v>0</v>
      </c>
      <c r="N8739">
        <f t="shared" si="1091"/>
        <v>0</v>
      </c>
      <c r="O8739" s="48">
        <f>IF(M8739=0,0, M8739/(DC_2017!$G$11))</f>
        <v>0</v>
      </c>
      <c r="P8739" s="48">
        <f>IF(OR(O8739&lt;Summary!$G$4, O8739 = Summary!$G$4), O8739, Summary!$G$4)</f>
        <v>0</v>
      </c>
      <c r="Q8739">
        <f>P8739*DC_2017!$G$11</f>
        <v>0</v>
      </c>
      <c r="R8739">
        <f t="shared" si="1092"/>
        <v>0</v>
      </c>
      <c r="S8739">
        <f t="shared" si="1093"/>
        <v>0</v>
      </c>
      <c r="T8739">
        <f t="shared" si="1094"/>
        <v>0</v>
      </c>
      <c r="U8739">
        <f t="shared" si="1095"/>
        <v>0</v>
      </c>
    </row>
    <row r="8740" spans="1:21">
      <c r="A8740">
        <v>12</v>
      </c>
      <c r="B8740">
        <v>31</v>
      </c>
      <c r="C8740">
        <v>2</v>
      </c>
      <c r="D8740">
        <f>'[3]2017'!P8740</f>
        <v>0</v>
      </c>
      <c r="E8740">
        <f>'[3]2017'!Q8740</f>
        <v>0</v>
      </c>
      <c r="F8740">
        <f t="shared" si="1088"/>
        <v>0</v>
      </c>
      <c r="G8740">
        <f t="shared" si="1089"/>
        <v>0</v>
      </c>
      <c r="H8740" s="3">
        <f>DC_2017!K8740</f>
        <v>2.8791369487469356</v>
      </c>
      <c r="I8740" s="48">
        <f>IF(F8740=0,0,IF(H8740&gt;DC_2017!$G$11,0,F8740/((DC_2017!$G$11-H8740)*9.92/20.72)))</f>
        <v>0</v>
      </c>
      <c r="J8740" s="48">
        <f>IF(OR(I8740&lt;Summary!$F$4, I8740=Summary!$F$4), I8740, Summary!$F$4)</f>
        <v>0</v>
      </c>
      <c r="K8740" s="3">
        <f>[2]Intensity!B8743</f>
        <v>572.94649797642614</v>
      </c>
      <c r="L8740">
        <f>J8740*(DC_2017!$G$11-H8740)*9.92/20.72</f>
        <v>0</v>
      </c>
      <c r="M8740">
        <f t="shared" si="1090"/>
        <v>0</v>
      </c>
      <c r="N8740">
        <f t="shared" si="1091"/>
        <v>0</v>
      </c>
      <c r="O8740" s="48">
        <f>IF(M8740=0,0, M8740/(DC_2017!$G$11))</f>
        <v>0</v>
      </c>
      <c r="P8740" s="48">
        <f>IF(OR(O8740&lt;Summary!$G$4, O8740 = Summary!$G$4), O8740, Summary!$G$4)</f>
        <v>0</v>
      </c>
      <c r="Q8740">
        <f>P8740*DC_2017!$G$11</f>
        <v>0</v>
      </c>
      <c r="R8740">
        <f t="shared" si="1092"/>
        <v>0</v>
      </c>
      <c r="S8740">
        <f t="shared" si="1093"/>
        <v>0</v>
      </c>
      <c r="T8740">
        <f t="shared" si="1094"/>
        <v>0</v>
      </c>
      <c r="U8740">
        <f t="shared" si="1095"/>
        <v>0</v>
      </c>
    </row>
    <row r="8741" spans="1:21">
      <c r="A8741">
        <v>12</v>
      </c>
      <c r="B8741">
        <v>31</v>
      </c>
      <c r="C8741">
        <v>3</v>
      </c>
      <c r="D8741">
        <f>'[3]2017'!P8741</f>
        <v>0</v>
      </c>
      <c r="E8741">
        <f>'[3]2017'!Q8741</f>
        <v>0</v>
      </c>
      <c r="F8741">
        <f t="shared" si="1088"/>
        <v>0</v>
      </c>
      <c r="G8741">
        <f t="shared" si="1089"/>
        <v>0</v>
      </c>
      <c r="H8741" s="3">
        <f>DC_2017!K8741</f>
        <v>3.0147200825572642</v>
      </c>
      <c r="I8741" s="48">
        <f>IF(F8741=0,0,IF(H8741&gt;DC_2017!$G$11,0,F8741/((DC_2017!$G$11-H8741)*9.92/20.72)))</f>
        <v>0</v>
      </c>
      <c r="J8741" s="48">
        <f>IF(OR(I8741&lt;Summary!$F$4, I8741=Summary!$F$4), I8741, Summary!$F$4)</f>
        <v>0</v>
      </c>
      <c r="K8741" s="3">
        <f>[2]Intensity!B8744</f>
        <v>575.28818811403119</v>
      </c>
      <c r="L8741">
        <f>J8741*(DC_2017!$G$11-H8741)*9.92/20.72</f>
        <v>0</v>
      </c>
      <c r="M8741">
        <f t="shared" si="1090"/>
        <v>0</v>
      </c>
      <c r="N8741">
        <f t="shared" si="1091"/>
        <v>0</v>
      </c>
      <c r="O8741" s="48">
        <f>IF(M8741=0,0, M8741/(DC_2017!$G$11))</f>
        <v>0</v>
      </c>
      <c r="P8741" s="48">
        <f>IF(OR(O8741&lt;Summary!$G$4, O8741 = Summary!$G$4), O8741, Summary!$G$4)</f>
        <v>0</v>
      </c>
      <c r="Q8741">
        <f>P8741*DC_2017!$G$11</f>
        <v>0</v>
      </c>
      <c r="R8741">
        <f t="shared" si="1092"/>
        <v>0</v>
      </c>
      <c r="S8741">
        <f t="shared" si="1093"/>
        <v>0</v>
      </c>
      <c r="T8741">
        <f t="shared" si="1094"/>
        <v>0</v>
      </c>
      <c r="U8741">
        <f t="shared" si="1095"/>
        <v>0</v>
      </c>
    </row>
    <row r="8742" spans="1:21">
      <c r="A8742">
        <v>12</v>
      </c>
      <c r="B8742">
        <v>31</v>
      </c>
      <c r="C8742">
        <v>4</v>
      </c>
      <c r="D8742">
        <f>'[3]2017'!P8742</f>
        <v>0</v>
      </c>
      <c r="E8742">
        <f>'[3]2017'!Q8742</f>
        <v>0</v>
      </c>
      <c r="F8742">
        <f t="shared" si="1088"/>
        <v>0</v>
      </c>
      <c r="G8742">
        <f t="shared" si="1089"/>
        <v>0</v>
      </c>
      <c r="H8742" s="3">
        <f>DC_2017!K8742</f>
        <v>3.031667972879414</v>
      </c>
      <c r="I8742" s="48">
        <f>IF(F8742=0,0,IF(H8742&gt;DC_2017!$G$11,0,F8742/((DC_2017!$G$11-H8742)*9.92/20.72)))</f>
        <v>0</v>
      </c>
      <c r="J8742" s="48">
        <f>IF(OR(I8742&lt;Summary!$F$4, I8742=Summary!$F$4), I8742, Summary!$F$4)</f>
        <v>0</v>
      </c>
      <c r="K8742" s="3">
        <f>[2]Intensity!B8745</f>
        <v>578.49990031160496</v>
      </c>
      <c r="L8742">
        <f>J8742*(DC_2017!$G$11-H8742)*9.92/20.72</f>
        <v>0</v>
      </c>
      <c r="M8742">
        <f t="shared" si="1090"/>
        <v>0</v>
      </c>
      <c r="N8742">
        <f t="shared" si="1091"/>
        <v>0</v>
      </c>
      <c r="O8742" s="48">
        <f>IF(M8742=0,0, M8742/(DC_2017!$G$11))</f>
        <v>0</v>
      </c>
      <c r="P8742" s="48">
        <f>IF(OR(O8742&lt;Summary!$G$4, O8742 = Summary!$G$4), O8742, Summary!$G$4)</f>
        <v>0</v>
      </c>
      <c r="Q8742">
        <f>P8742*DC_2017!$G$11</f>
        <v>0</v>
      </c>
      <c r="R8742">
        <f t="shared" si="1092"/>
        <v>0</v>
      </c>
      <c r="S8742">
        <f t="shared" si="1093"/>
        <v>0</v>
      </c>
      <c r="T8742">
        <f t="shared" si="1094"/>
        <v>0</v>
      </c>
      <c r="U8742">
        <f t="shared" si="1095"/>
        <v>0</v>
      </c>
    </row>
    <row r="8743" spans="1:21">
      <c r="A8743">
        <v>12</v>
      </c>
      <c r="B8743">
        <v>31</v>
      </c>
      <c r="C8743">
        <v>5</v>
      </c>
      <c r="D8743">
        <f>'[3]2017'!P8743</f>
        <v>0</v>
      </c>
      <c r="E8743">
        <f>'[3]2017'!Q8743</f>
        <v>0</v>
      </c>
      <c r="F8743">
        <f t="shared" si="1088"/>
        <v>0</v>
      </c>
      <c r="G8743">
        <f t="shared" si="1089"/>
        <v>0</v>
      </c>
      <c r="H8743" s="3">
        <f>DC_2017!K8743</f>
        <v>3.4638392323334313</v>
      </c>
      <c r="I8743" s="48">
        <f>IF(F8743=0,0,IF(H8743&gt;DC_2017!$G$11,0,F8743/((DC_2017!$G$11-H8743)*9.92/20.72)))</f>
        <v>0</v>
      </c>
      <c r="J8743" s="48">
        <f>IF(OR(I8743&lt;Summary!$F$4, I8743=Summary!$F$4), I8743, Summary!$F$4)</f>
        <v>0</v>
      </c>
      <c r="K8743" s="3">
        <f>[2]Intensity!B8746</f>
        <v>581.1770926599138</v>
      </c>
      <c r="L8743">
        <f>J8743*(DC_2017!$G$11-H8743)*9.92/20.72</f>
        <v>0</v>
      </c>
      <c r="M8743">
        <f t="shared" si="1090"/>
        <v>0</v>
      </c>
      <c r="N8743">
        <f t="shared" si="1091"/>
        <v>0</v>
      </c>
      <c r="O8743" s="48">
        <f>IF(M8743=0,0, M8743/(DC_2017!$G$11))</f>
        <v>0</v>
      </c>
      <c r="P8743" s="48">
        <f>IF(OR(O8743&lt;Summary!$G$4, O8743 = Summary!$G$4), O8743, Summary!$G$4)</f>
        <v>0</v>
      </c>
      <c r="Q8743">
        <f>P8743*DC_2017!$G$11</f>
        <v>0</v>
      </c>
      <c r="R8743">
        <f t="shared" si="1092"/>
        <v>0</v>
      </c>
      <c r="S8743">
        <f t="shared" si="1093"/>
        <v>0</v>
      </c>
      <c r="T8743">
        <f t="shared" si="1094"/>
        <v>0</v>
      </c>
      <c r="U8743">
        <f t="shared" si="1095"/>
        <v>0</v>
      </c>
    </row>
    <row r="8744" spans="1:21">
      <c r="A8744">
        <v>12</v>
      </c>
      <c r="B8744">
        <v>31</v>
      </c>
      <c r="C8744">
        <v>6</v>
      </c>
      <c r="D8744">
        <f>'[3]2017'!P8744</f>
        <v>0</v>
      </c>
      <c r="E8744">
        <f>'[3]2017'!Q8744</f>
        <v>0</v>
      </c>
      <c r="F8744">
        <f t="shared" si="1088"/>
        <v>0</v>
      </c>
      <c r="G8744">
        <f t="shared" si="1089"/>
        <v>0</v>
      </c>
      <c r="H8744" s="3">
        <f>DC_2017!K8744</f>
        <v>4.1925986061368858</v>
      </c>
      <c r="I8744" s="48">
        <f>IF(F8744=0,0,IF(H8744&gt;DC_2017!$G$11,0,F8744/((DC_2017!$G$11-H8744)*9.92/20.72)))</f>
        <v>0</v>
      </c>
      <c r="J8744" s="48">
        <f>IF(OR(I8744&lt;Summary!$F$4, I8744=Summary!$F$4), I8744, Summary!$F$4)</f>
        <v>0</v>
      </c>
      <c r="K8744" s="3">
        <f>[2]Intensity!B8747</f>
        <v>579.00648541632393</v>
      </c>
      <c r="L8744">
        <f>J8744*(DC_2017!$G$11-H8744)*9.92/20.72</f>
        <v>0</v>
      </c>
      <c r="M8744">
        <f t="shared" si="1090"/>
        <v>0</v>
      </c>
      <c r="N8744">
        <f t="shared" si="1091"/>
        <v>0</v>
      </c>
      <c r="O8744" s="48">
        <f>IF(M8744=0,0, M8744/(DC_2017!$G$11))</f>
        <v>0</v>
      </c>
      <c r="P8744" s="48">
        <f>IF(OR(O8744&lt;Summary!$G$4, O8744 = Summary!$G$4), O8744, Summary!$G$4)</f>
        <v>0</v>
      </c>
      <c r="Q8744">
        <f>P8744*DC_2017!$G$11</f>
        <v>0</v>
      </c>
      <c r="R8744">
        <f t="shared" si="1092"/>
        <v>0</v>
      </c>
      <c r="S8744">
        <f t="shared" si="1093"/>
        <v>0</v>
      </c>
      <c r="T8744">
        <f t="shared" si="1094"/>
        <v>0</v>
      </c>
      <c r="U8744">
        <f t="shared" si="1095"/>
        <v>0</v>
      </c>
    </row>
    <row r="8745" spans="1:21">
      <c r="A8745">
        <v>12</v>
      </c>
      <c r="B8745">
        <v>31</v>
      </c>
      <c r="C8745">
        <v>7</v>
      </c>
      <c r="D8745">
        <f>'[3]2017'!P8745</f>
        <v>0</v>
      </c>
      <c r="E8745">
        <f>'[3]2017'!Q8745</f>
        <v>0</v>
      </c>
      <c r="F8745">
        <f t="shared" si="1088"/>
        <v>0</v>
      </c>
      <c r="G8745">
        <f t="shared" si="1089"/>
        <v>0</v>
      </c>
      <c r="H8745" s="3">
        <f>DC_2017!K8745</f>
        <v>4.870514297735717</v>
      </c>
      <c r="I8745" s="48">
        <f>IF(F8745=0,0,IF(H8745&gt;DC_2017!$G$11,0,F8745/((DC_2017!$G$11-H8745)*9.92/20.72)))</f>
        <v>0</v>
      </c>
      <c r="J8745" s="48">
        <f>IF(OR(I8745&lt;Summary!$F$4, I8745=Summary!$F$4), I8745, Summary!$F$4)</f>
        <v>0</v>
      </c>
      <c r="K8745" s="3">
        <f>[2]Intensity!B8748</f>
        <v>579.04560744663218</v>
      </c>
      <c r="L8745">
        <f>J8745*(DC_2017!$G$11-H8745)*9.92/20.72</f>
        <v>0</v>
      </c>
      <c r="M8745">
        <f t="shared" si="1090"/>
        <v>0</v>
      </c>
      <c r="N8745">
        <f t="shared" si="1091"/>
        <v>0</v>
      </c>
      <c r="O8745" s="48">
        <f>IF(M8745=0,0, M8745/(DC_2017!$G$11))</f>
        <v>0</v>
      </c>
      <c r="P8745" s="48">
        <f>IF(OR(O8745&lt;Summary!$G$4, O8745 = Summary!$G$4), O8745, Summary!$G$4)</f>
        <v>0</v>
      </c>
      <c r="Q8745">
        <f>P8745*DC_2017!$G$11</f>
        <v>0</v>
      </c>
      <c r="R8745">
        <f t="shared" si="1092"/>
        <v>0</v>
      </c>
      <c r="S8745">
        <f t="shared" si="1093"/>
        <v>0</v>
      </c>
      <c r="T8745">
        <f t="shared" si="1094"/>
        <v>0</v>
      </c>
      <c r="U8745">
        <f t="shared" si="1095"/>
        <v>0</v>
      </c>
    </row>
    <row r="8746" spans="1:21">
      <c r="A8746">
        <v>12</v>
      </c>
      <c r="B8746">
        <v>31</v>
      </c>
      <c r="C8746">
        <v>8</v>
      </c>
      <c r="D8746">
        <f>'[3]2017'!P8746</f>
        <v>0</v>
      </c>
      <c r="E8746">
        <f>'[3]2017'!Q8746</f>
        <v>0</v>
      </c>
      <c r="F8746">
        <f t="shared" si="1088"/>
        <v>0</v>
      </c>
      <c r="G8746">
        <f t="shared" si="1089"/>
        <v>0</v>
      </c>
      <c r="H8746" s="3">
        <f>DC_2017!K8746</f>
        <v>4.8450924622579468</v>
      </c>
      <c r="I8746" s="48">
        <f>IF(F8746=0,0,IF(H8746&gt;DC_2017!$G$11,0,F8746/((DC_2017!$G$11-H8746)*9.92/20.72)))</f>
        <v>0</v>
      </c>
      <c r="J8746" s="48">
        <f>IF(OR(I8746&lt;Summary!$F$4, I8746=Summary!$F$4), I8746, Summary!$F$4)</f>
        <v>0</v>
      </c>
      <c r="K8746" s="3">
        <f>[2]Intensity!B8749</f>
        <v>580.97755432584381</v>
      </c>
      <c r="L8746">
        <f>J8746*(DC_2017!$G$11-H8746)*9.92/20.72</f>
        <v>0</v>
      </c>
      <c r="M8746">
        <f t="shared" si="1090"/>
        <v>0</v>
      </c>
      <c r="N8746">
        <f t="shared" si="1091"/>
        <v>0</v>
      </c>
      <c r="O8746" s="48">
        <f>IF(M8746=0,0, M8746/(DC_2017!$G$11))</f>
        <v>0</v>
      </c>
      <c r="P8746" s="48">
        <f>IF(OR(O8746&lt;Summary!$G$4, O8746 = Summary!$G$4), O8746, Summary!$G$4)</f>
        <v>0</v>
      </c>
      <c r="Q8746">
        <f>P8746*DC_2017!$G$11</f>
        <v>0</v>
      </c>
      <c r="R8746">
        <f t="shared" si="1092"/>
        <v>0</v>
      </c>
      <c r="S8746">
        <f t="shared" si="1093"/>
        <v>0</v>
      </c>
      <c r="T8746">
        <f t="shared" si="1094"/>
        <v>0</v>
      </c>
      <c r="U8746">
        <f t="shared" si="1095"/>
        <v>0</v>
      </c>
    </row>
    <row r="8747" spans="1:21">
      <c r="A8747">
        <v>12</v>
      </c>
      <c r="B8747">
        <v>31</v>
      </c>
      <c r="C8747">
        <v>9</v>
      </c>
      <c r="D8747">
        <f>'[3]2017'!P8747</f>
        <v>0</v>
      </c>
      <c r="E8747">
        <f>'[3]2017'!Q8747</f>
        <v>0</v>
      </c>
      <c r="F8747">
        <f t="shared" si="1088"/>
        <v>0</v>
      </c>
      <c r="G8747">
        <f t="shared" si="1089"/>
        <v>0</v>
      </c>
      <c r="H8747" s="3">
        <f>DC_2017!K8747</f>
        <v>6.3788767275806357</v>
      </c>
      <c r="I8747" s="48">
        <f>IF(F8747=0,0,IF(H8747&gt;DC_2017!$G$11,0,F8747/((DC_2017!$G$11-H8747)*9.92/20.72)))</f>
        <v>0</v>
      </c>
      <c r="J8747" s="48">
        <f>IF(OR(I8747&lt;Summary!$F$4, I8747=Summary!$F$4), I8747, Summary!$F$4)</f>
        <v>0</v>
      </c>
      <c r="K8747" s="3">
        <f>[2]Intensity!B8750</f>
        <v>580.4883783272503</v>
      </c>
      <c r="L8747">
        <f>J8747*(DC_2017!$G$11-H8747)*9.92/20.72</f>
        <v>0</v>
      </c>
      <c r="M8747">
        <f t="shared" si="1090"/>
        <v>0</v>
      </c>
      <c r="N8747">
        <f t="shared" si="1091"/>
        <v>0</v>
      </c>
      <c r="O8747" s="48">
        <f>IF(M8747=0,0, M8747/(DC_2017!$G$11))</f>
        <v>0</v>
      </c>
      <c r="P8747" s="48">
        <f>IF(OR(O8747&lt;Summary!$G$4, O8747 = Summary!$G$4), O8747, Summary!$G$4)</f>
        <v>0</v>
      </c>
      <c r="Q8747">
        <f>P8747*DC_2017!$G$11</f>
        <v>0</v>
      </c>
      <c r="R8747">
        <f t="shared" si="1092"/>
        <v>0</v>
      </c>
      <c r="S8747">
        <f t="shared" si="1093"/>
        <v>0</v>
      </c>
      <c r="T8747">
        <f t="shared" si="1094"/>
        <v>0</v>
      </c>
      <c r="U8747">
        <f t="shared" si="1095"/>
        <v>0</v>
      </c>
    </row>
    <row r="8748" spans="1:21">
      <c r="A8748">
        <v>12</v>
      </c>
      <c r="B8748">
        <v>31</v>
      </c>
      <c r="C8748">
        <v>10</v>
      </c>
      <c r="D8748">
        <f>'[3]2017'!P8748</f>
        <v>0</v>
      </c>
      <c r="E8748">
        <f>'[3]2017'!Q8748</f>
        <v>0</v>
      </c>
      <c r="F8748">
        <f t="shared" si="1088"/>
        <v>0</v>
      </c>
      <c r="G8748">
        <f t="shared" si="1089"/>
        <v>0</v>
      </c>
      <c r="H8748" s="3">
        <f>DC_2017!K8748</f>
        <v>8.4804153861424858</v>
      </c>
      <c r="I8748" s="48">
        <f>IF(F8748=0,0,IF(H8748&gt;DC_2017!$G$11,0,F8748/((DC_2017!$G$11-H8748)*9.92/20.72)))</f>
        <v>0</v>
      </c>
      <c r="J8748" s="48">
        <f>IF(OR(I8748&lt;Summary!$F$4, I8748=Summary!$F$4), I8748, Summary!$F$4)</f>
        <v>0</v>
      </c>
      <c r="K8748" s="3">
        <f>[2]Intensity!B8751</f>
        <v>583.01428455381063</v>
      </c>
      <c r="L8748">
        <f>J8748*(DC_2017!$G$11-H8748)*9.92/20.72</f>
        <v>0</v>
      </c>
      <c r="M8748">
        <f t="shared" si="1090"/>
        <v>0</v>
      </c>
      <c r="N8748">
        <f t="shared" si="1091"/>
        <v>0</v>
      </c>
      <c r="O8748" s="48">
        <f>IF(M8748=0,0, M8748/(DC_2017!$G$11))</f>
        <v>0</v>
      </c>
      <c r="P8748" s="48">
        <f>IF(OR(O8748&lt;Summary!$G$4, O8748 = Summary!$G$4), O8748, Summary!$G$4)</f>
        <v>0</v>
      </c>
      <c r="Q8748">
        <f>P8748*DC_2017!$G$11</f>
        <v>0</v>
      </c>
      <c r="R8748">
        <f t="shared" si="1092"/>
        <v>0</v>
      </c>
      <c r="S8748">
        <f t="shared" si="1093"/>
        <v>0</v>
      </c>
      <c r="T8748">
        <f t="shared" si="1094"/>
        <v>0</v>
      </c>
      <c r="U8748">
        <f t="shared" si="1095"/>
        <v>0</v>
      </c>
    </row>
    <row r="8749" spans="1:21">
      <c r="A8749">
        <v>12</v>
      </c>
      <c r="B8749">
        <v>31</v>
      </c>
      <c r="C8749">
        <v>11</v>
      </c>
      <c r="D8749">
        <f>'[3]2017'!P8749</f>
        <v>0</v>
      </c>
      <c r="E8749">
        <f>'[3]2017'!Q8749</f>
        <v>0</v>
      </c>
      <c r="F8749">
        <f t="shared" si="1088"/>
        <v>0</v>
      </c>
      <c r="G8749">
        <f t="shared" si="1089"/>
        <v>0</v>
      </c>
      <c r="H8749" s="3">
        <f>DC_2017!K8749</f>
        <v>9.4549191920937652</v>
      </c>
      <c r="I8749" s="48">
        <f>IF(F8749=0,0,IF(H8749&gt;DC_2017!$G$11,0,F8749/((DC_2017!$G$11-H8749)*9.92/20.72)))</f>
        <v>0</v>
      </c>
      <c r="J8749" s="48">
        <f>IF(OR(I8749&lt;Summary!$F$4, I8749=Summary!$F$4), I8749, Summary!$F$4)</f>
        <v>0</v>
      </c>
      <c r="K8749" s="3">
        <f>[2]Intensity!B8752</f>
        <v>582.28294247936333</v>
      </c>
      <c r="L8749">
        <f>J8749*(DC_2017!$G$11-H8749)*9.92/20.72</f>
        <v>0</v>
      </c>
      <c r="M8749">
        <f t="shared" si="1090"/>
        <v>0</v>
      </c>
      <c r="N8749">
        <f t="shared" si="1091"/>
        <v>0</v>
      </c>
      <c r="O8749" s="48">
        <f>IF(M8749=0,0, M8749/(DC_2017!$G$11))</f>
        <v>0</v>
      </c>
      <c r="P8749" s="48">
        <f>IF(OR(O8749&lt;Summary!$G$4, O8749 = Summary!$G$4), O8749, Summary!$G$4)</f>
        <v>0</v>
      </c>
      <c r="Q8749">
        <f>P8749*DC_2017!$G$11</f>
        <v>0</v>
      </c>
      <c r="R8749">
        <f t="shared" si="1092"/>
        <v>0</v>
      </c>
      <c r="S8749">
        <f t="shared" si="1093"/>
        <v>0</v>
      </c>
      <c r="T8749">
        <f t="shared" si="1094"/>
        <v>0</v>
      </c>
      <c r="U8749">
        <f t="shared" si="1095"/>
        <v>0</v>
      </c>
    </row>
    <row r="8750" spans="1:21">
      <c r="A8750">
        <v>12</v>
      </c>
      <c r="B8750">
        <v>31</v>
      </c>
      <c r="C8750">
        <v>12</v>
      </c>
      <c r="D8750">
        <f>'[3]2017'!P8750</f>
        <v>0</v>
      </c>
      <c r="E8750">
        <f>'[3]2017'!Q8750</f>
        <v>0</v>
      </c>
      <c r="F8750">
        <f t="shared" si="1088"/>
        <v>0</v>
      </c>
      <c r="G8750">
        <f t="shared" si="1089"/>
        <v>0</v>
      </c>
      <c r="H8750" s="3">
        <f>DC_2017!K8750</f>
        <v>9.8362467805744718</v>
      </c>
      <c r="I8750" s="48">
        <f>IF(F8750=0,0,IF(H8750&gt;DC_2017!$G$11,0,F8750/((DC_2017!$G$11-H8750)*9.92/20.72)))</f>
        <v>0</v>
      </c>
      <c r="J8750" s="48">
        <f>IF(OR(I8750&lt;Summary!$F$4, I8750=Summary!$F$4), I8750, Summary!$F$4)</f>
        <v>0</v>
      </c>
      <c r="K8750" s="3">
        <f>[2]Intensity!B8753</f>
        <v>581.58597884882431</v>
      </c>
      <c r="L8750">
        <f>J8750*(DC_2017!$G$11-H8750)*9.92/20.72</f>
        <v>0</v>
      </c>
      <c r="M8750">
        <f t="shared" si="1090"/>
        <v>0</v>
      </c>
      <c r="N8750">
        <f t="shared" si="1091"/>
        <v>0</v>
      </c>
      <c r="O8750" s="48">
        <f>IF(M8750=0,0, M8750/(DC_2017!$G$11))</f>
        <v>0</v>
      </c>
      <c r="P8750" s="48">
        <f>IF(OR(O8750&lt;Summary!$G$4, O8750 = Summary!$G$4), O8750, Summary!$G$4)</f>
        <v>0</v>
      </c>
      <c r="Q8750">
        <f>P8750*DC_2017!$G$11</f>
        <v>0</v>
      </c>
      <c r="R8750">
        <f t="shared" si="1092"/>
        <v>0</v>
      </c>
      <c r="S8750">
        <f t="shared" si="1093"/>
        <v>0</v>
      </c>
      <c r="T8750">
        <f t="shared" si="1094"/>
        <v>0</v>
      </c>
      <c r="U8750">
        <f t="shared" si="1095"/>
        <v>0</v>
      </c>
    </row>
    <row r="8751" spans="1:21">
      <c r="A8751">
        <v>12</v>
      </c>
      <c r="B8751">
        <v>31</v>
      </c>
      <c r="C8751">
        <v>13</v>
      </c>
      <c r="D8751">
        <f>'[3]2017'!P8751</f>
        <v>0</v>
      </c>
      <c r="E8751">
        <f>'[3]2017'!Q8751</f>
        <v>0</v>
      </c>
      <c r="F8751">
        <f t="shared" si="1088"/>
        <v>0</v>
      </c>
      <c r="G8751">
        <f t="shared" si="1089"/>
        <v>0</v>
      </c>
      <c r="H8751" s="3">
        <f>DC_2017!K8751</f>
        <v>9.6159241726565003</v>
      </c>
      <c r="I8751" s="48">
        <f>IF(F8751=0,0,IF(H8751&gt;DC_2017!$G$11,0,F8751/((DC_2017!$G$11-H8751)*9.92/20.72)))</f>
        <v>0</v>
      </c>
      <c r="J8751" s="48">
        <f>IF(OR(I8751&lt;Summary!$F$4, I8751=Summary!$F$4), I8751, Summary!$F$4)</f>
        <v>0</v>
      </c>
      <c r="K8751" s="3">
        <f>[2]Intensity!B8754</f>
        <v>579.90204276945121</v>
      </c>
      <c r="L8751">
        <f>J8751*(DC_2017!$G$11-H8751)*9.92/20.72</f>
        <v>0</v>
      </c>
      <c r="M8751">
        <f t="shared" si="1090"/>
        <v>0</v>
      </c>
      <c r="N8751">
        <f t="shared" si="1091"/>
        <v>0</v>
      </c>
      <c r="O8751" s="48">
        <f>IF(M8751=0,0, M8751/(DC_2017!$G$11))</f>
        <v>0</v>
      </c>
      <c r="P8751" s="48">
        <f>IF(OR(O8751&lt;Summary!$G$4, O8751 = Summary!$G$4), O8751, Summary!$G$4)</f>
        <v>0</v>
      </c>
      <c r="Q8751">
        <f>P8751*DC_2017!$G$11</f>
        <v>0</v>
      </c>
      <c r="R8751">
        <f t="shared" si="1092"/>
        <v>0</v>
      </c>
      <c r="S8751">
        <f t="shared" si="1093"/>
        <v>0</v>
      </c>
      <c r="T8751">
        <f t="shared" si="1094"/>
        <v>0</v>
      </c>
      <c r="U8751">
        <f t="shared" si="1095"/>
        <v>0</v>
      </c>
    </row>
    <row r="8752" spans="1:21">
      <c r="A8752">
        <v>12</v>
      </c>
      <c r="B8752">
        <v>31</v>
      </c>
      <c r="C8752">
        <v>14</v>
      </c>
      <c r="D8752">
        <f>'[3]2017'!P8752</f>
        <v>0</v>
      </c>
      <c r="E8752">
        <f>'[3]2017'!Q8752</f>
        <v>0</v>
      </c>
      <c r="F8752">
        <f t="shared" si="1088"/>
        <v>0</v>
      </c>
      <c r="G8752">
        <f t="shared" si="1089"/>
        <v>0</v>
      </c>
      <c r="H8752" s="3">
        <f>DC_2017!K8752</f>
        <v>9.5227107646605553</v>
      </c>
      <c r="I8752" s="48">
        <f>IF(F8752=0,0,IF(H8752&gt;DC_2017!$G$11,0,F8752/((DC_2017!$G$11-H8752)*9.92/20.72)))</f>
        <v>0</v>
      </c>
      <c r="J8752" s="48">
        <f>IF(OR(I8752&lt;Summary!$F$4, I8752=Summary!$F$4), I8752, Summary!$F$4)</f>
        <v>0</v>
      </c>
      <c r="K8752" s="3">
        <f>[2]Intensity!B8755</f>
        <v>569.65718186031813</v>
      </c>
      <c r="L8752">
        <f>J8752*(DC_2017!$G$11-H8752)*9.92/20.72</f>
        <v>0</v>
      </c>
      <c r="M8752">
        <f t="shared" si="1090"/>
        <v>0</v>
      </c>
      <c r="N8752">
        <f t="shared" si="1091"/>
        <v>0</v>
      </c>
      <c r="O8752" s="48">
        <f>IF(M8752=0,0, M8752/(DC_2017!$G$11))</f>
        <v>0</v>
      </c>
      <c r="P8752" s="48">
        <f>IF(OR(O8752&lt;Summary!$G$4, O8752 = Summary!$G$4), O8752, Summary!$G$4)</f>
        <v>0</v>
      </c>
      <c r="Q8752">
        <f>P8752*DC_2017!$G$11</f>
        <v>0</v>
      </c>
      <c r="R8752">
        <f t="shared" si="1092"/>
        <v>0</v>
      </c>
      <c r="S8752">
        <f t="shared" si="1093"/>
        <v>0</v>
      </c>
      <c r="T8752">
        <f t="shared" si="1094"/>
        <v>0</v>
      </c>
      <c r="U8752">
        <f t="shared" si="1095"/>
        <v>0</v>
      </c>
    </row>
    <row r="8753" spans="1:21">
      <c r="A8753">
        <v>12</v>
      </c>
      <c r="B8753">
        <v>31</v>
      </c>
      <c r="C8753">
        <v>15</v>
      </c>
      <c r="D8753">
        <f>'[3]2017'!P8753</f>
        <v>0</v>
      </c>
      <c r="E8753">
        <f>'[3]2017'!Q8753</f>
        <v>0</v>
      </c>
      <c r="F8753">
        <f t="shared" si="1088"/>
        <v>0</v>
      </c>
      <c r="G8753">
        <f t="shared" si="1089"/>
        <v>0</v>
      </c>
      <c r="H8753" s="3">
        <f>DC_2017!K8753</f>
        <v>10.717537178519368</v>
      </c>
      <c r="I8753" s="48">
        <f>IF(F8753=0,0,IF(H8753&gt;DC_2017!$G$11,0,F8753/((DC_2017!$G$11-H8753)*9.92/20.72)))</f>
        <v>0</v>
      </c>
      <c r="J8753" s="48">
        <f>IF(OR(I8753&lt;Summary!$F$4, I8753=Summary!$F$4), I8753, Summary!$F$4)</f>
        <v>0</v>
      </c>
      <c r="K8753" s="3">
        <f>[2]Intensity!B8756</f>
        <v>567.91984027706303</v>
      </c>
      <c r="L8753">
        <f>J8753*(DC_2017!$G$11-H8753)*9.92/20.72</f>
        <v>0</v>
      </c>
      <c r="M8753">
        <f t="shared" si="1090"/>
        <v>0</v>
      </c>
      <c r="N8753">
        <f t="shared" si="1091"/>
        <v>0</v>
      </c>
      <c r="O8753" s="48">
        <f>IF(M8753=0,0, M8753/(DC_2017!$G$11))</f>
        <v>0</v>
      </c>
      <c r="P8753" s="48">
        <f>IF(OR(O8753&lt;Summary!$G$4, O8753 = Summary!$G$4), O8753, Summary!$G$4)</f>
        <v>0</v>
      </c>
      <c r="Q8753">
        <f>P8753*DC_2017!$G$11</f>
        <v>0</v>
      </c>
      <c r="R8753">
        <f t="shared" si="1092"/>
        <v>0</v>
      </c>
      <c r="S8753">
        <f t="shared" si="1093"/>
        <v>0</v>
      </c>
      <c r="T8753">
        <f t="shared" si="1094"/>
        <v>0</v>
      </c>
      <c r="U8753">
        <f t="shared" si="1095"/>
        <v>0</v>
      </c>
    </row>
    <row r="8754" spans="1:21">
      <c r="A8754">
        <v>12</v>
      </c>
      <c r="B8754">
        <v>31</v>
      </c>
      <c r="C8754">
        <v>16</v>
      </c>
      <c r="D8754">
        <f>'[3]2017'!P8754</f>
        <v>0</v>
      </c>
      <c r="E8754">
        <f>'[3]2017'!Q8754</f>
        <v>0</v>
      </c>
      <c r="F8754">
        <f t="shared" si="1088"/>
        <v>0</v>
      </c>
      <c r="G8754">
        <f t="shared" si="1089"/>
        <v>0</v>
      </c>
      <c r="H8754" s="3">
        <f>DC_2017!K8754</f>
        <v>12.056420682658189</v>
      </c>
      <c r="I8754" s="48">
        <f>IF(F8754=0,0,IF(H8754&gt;DC_2017!$G$11,0,F8754/((DC_2017!$G$11-H8754)*9.92/20.72)))</f>
        <v>0</v>
      </c>
      <c r="J8754" s="48">
        <f>IF(OR(I8754&lt;Summary!$F$4, I8754=Summary!$F$4), I8754, Summary!$F$4)</f>
        <v>0</v>
      </c>
      <c r="K8754" s="3">
        <f>[2]Intensity!B8757</f>
        <v>569.25063104026208</v>
      </c>
      <c r="L8754">
        <f>J8754*(DC_2017!$G$11-H8754)*9.92/20.72</f>
        <v>0</v>
      </c>
      <c r="M8754">
        <f t="shared" si="1090"/>
        <v>0</v>
      </c>
      <c r="N8754">
        <f t="shared" si="1091"/>
        <v>0</v>
      </c>
      <c r="O8754" s="48">
        <f>IF(M8754=0,0, M8754/(DC_2017!$G$11))</f>
        <v>0</v>
      </c>
      <c r="P8754" s="48">
        <f>IF(OR(O8754&lt;Summary!$G$4, O8754 = Summary!$G$4), O8754, Summary!$G$4)</f>
        <v>0</v>
      </c>
      <c r="Q8754">
        <f>P8754*DC_2017!$G$11</f>
        <v>0</v>
      </c>
      <c r="R8754">
        <f t="shared" si="1092"/>
        <v>0</v>
      </c>
      <c r="S8754">
        <f t="shared" si="1093"/>
        <v>0</v>
      </c>
      <c r="T8754">
        <f t="shared" si="1094"/>
        <v>0</v>
      </c>
      <c r="U8754">
        <f t="shared" si="1095"/>
        <v>0</v>
      </c>
    </row>
    <row r="8755" spans="1:21">
      <c r="A8755">
        <v>12</v>
      </c>
      <c r="B8755">
        <v>31</v>
      </c>
      <c r="C8755">
        <v>17</v>
      </c>
      <c r="D8755">
        <f>'[3]2017'!P8755</f>
        <v>0</v>
      </c>
      <c r="E8755">
        <f>'[3]2017'!Q8755</f>
        <v>0</v>
      </c>
      <c r="F8755">
        <f t="shared" si="1088"/>
        <v>0</v>
      </c>
      <c r="G8755">
        <f t="shared" si="1089"/>
        <v>0</v>
      </c>
      <c r="H8755" s="3">
        <f>DC_2017!K8755</f>
        <v>11.810676239256127</v>
      </c>
      <c r="I8755" s="48">
        <f>IF(F8755=0,0,IF(H8755&gt;DC_2017!$G$11,0,F8755/((DC_2017!$G$11-H8755)*9.92/20.72)))</f>
        <v>0</v>
      </c>
      <c r="J8755" s="48">
        <f>IF(OR(I8755&lt;Summary!$F$4, I8755=Summary!$F$4), I8755, Summary!$F$4)</f>
        <v>0</v>
      </c>
      <c r="K8755" s="3">
        <f>[2]Intensity!B8758</f>
        <v>566.5976686284323</v>
      </c>
      <c r="L8755">
        <f>J8755*(DC_2017!$G$11-H8755)*9.92/20.72</f>
        <v>0</v>
      </c>
      <c r="M8755">
        <f t="shared" si="1090"/>
        <v>0</v>
      </c>
      <c r="N8755">
        <f t="shared" si="1091"/>
        <v>0</v>
      </c>
      <c r="O8755" s="48">
        <f>IF(M8755=0,0, M8755/(DC_2017!$G$11))</f>
        <v>0</v>
      </c>
      <c r="P8755" s="48">
        <f>IF(OR(O8755&lt;Summary!$G$4, O8755 = Summary!$G$4), O8755, Summary!$G$4)</f>
        <v>0</v>
      </c>
      <c r="Q8755">
        <f>P8755*DC_2017!$G$11</f>
        <v>0</v>
      </c>
      <c r="R8755">
        <f t="shared" si="1092"/>
        <v>0</v>
      </c>
      <c r="S8755">
        <f t="shared" si="1093"/>
        <v>0</v>
      </c>
      <c r="T8755">
        <f t="shared" si="1094"/>
        <v>0</v>
      </c>
      <c r="U8755">
        <f t="shared" si="1095"/>
        <v>0</v>
      </c>
    </row>
    <row r="8756" spans="1:21">
      <c r="A8756">
        <v>12</v>
      </c>
      <c r="B8756">
        <v>31</v>
      </c>
      <c r="C8756">
        <v>18</v>
      </c>
      <c r="D8756">
        <f>'[3]2017'!P8756</f>
        <v>0</v>
      </c>
      <c r="E8756">
        <f>'[3]2017'!Q8756</f>
        <v>0</v>
      </c>
      <c r="F8756">
        <f t="shared" si="1088"/>
        <v>0</v>
      </c>
      <c r="G8756">
        <f t="shared" si="1089"/>
        <v>0</v>
      </c>
      <c r="H8756" s="3">
        <f>DC_2017!K8756</f>
        <v>12.344534851867662</v>
      </c>
      <c r="I8756" s="48">
        <f>IF(F8756=0,0,IF(H8756&gt;DC_2017!$G$11,0,F8756/((DC_2017!$G$11-H8756)*9.92/20.72)))</f>
        <v>0</v>
      </c>
      <c r="J8756" s="48">
        <f>IF(OR(I8756&lt;Summary!$F$4, I8756=Summary!$F$4), I8756, Summary!$F$4)</f>
        <v>0</v>
      </c>
      <c r="K8756" s="3">
        <f>[2]Intensity!B8759</f>
        <v>566.96741916320832</v>
      </c>
      <c r="L8756">
        <f>J8756*(DC_2017!$G$11-H8756)*9.92/20.72</f>
        <v>0</v>
      </c>
      <c r="M8756">
        <f t="shared" si="1090"/>
        <v>0</v>
      </c>
      <c r="N8756">
        <f t="shared" si="1091"/>
        <v>0</v>
      </c>
      <c r="O8756" s="48">
        <f>IF(M8756=0,0, M8756/(DC_2017!$G$11))</f>
        <v>0</v>
      </c>
      <c r="P8756" s="48">
        <f>IF(OR(O8756&lt;Summary!$G$4, O8756 = Summary!$G$4), O8756, Summary!$G$4)</f>
        <v>0</v>
      </c>
      <c r="Q8756">
        <f>P8756*DC_2017!$G$11</f>
        <v>0</v>
      </c>
      <c r="R8756">
        <f t="shared" si="1092"/>
        <v>0</v>
      </c>
      <c r="S8756">
        <f t="shared" si="1093"/>
        <v>0</v>
      </c>
      <c r="T8756">
        <f t="shared" si="1094"/>
        <v>0</v>
      </c>
      <c r="U8756">
        <f t="shared" si="1095"/>
        <v>0</v>
      </c>
    </row>
    <row r="8757" spans="1:21">
      <c r="A8757">
        <v>12</v>
      </c>
      <c r="B8757">
        <v>31</v>
      </c>
      <c r="C8757">
        <v>19</v>
      </c>
      <c r="D8757">
        <f>'[3]2017'!P8757</f>
        <v>0</v>
      </c>
      <c r="E8757">
        <f>'[3]2017'!Q8757</f>
        <v>0</v>
      </c>
      <c r="F8757">
        <f t="shared" si="1088"/>
        <v>0</v>
      </c>
      <c r="G8757">
        <f t="shared" si="1089"/>
        <v>0</v>
      </c>
      <c r="H8757" s="3">
        <f>DC_2017!K8757</f>
        <v>12.276743279349141</v>
      </c>
      <c r="I8757" s="48">
        <f>IF(F8757=0,0,IF(H8757&gt;DC_2017!$G$11,0,F8757/((DC_2017!$G$11-H8757)*9.92/20.72)))</f>
        <v>0</v>
      </c>
      <c r="J8757" s="48">
        <f>IF(OR(I8757&lt;Summary!$F$4, I8757=Summary!$F$4), I8757, Summary!$F$4)</f>
        <v>0</v>
      </c>
      <c r="K8757" s="3">
        <f>[2]Intensity!B8760</f>
        <v>569.69397882965552</v>
      </c>
      <c r="L8757">
        <f>J8757*(DC_2017!$G$11-H8757)*9.92/20.72</f>
        <v>0</v>
      </c>
      <c r="M8757">
        <f t="shared" si="1090"/>
        <v>0</v>
      </c>
      <c r="N8757">
        <f t="shared" si="1091"/>
        <v>0</v>
      </c>
      <c r="O8757" s="48">
        <f>IF(M8757=0,0, M8757/(DC_2017!$G$11))</f>
        <v>0</v>
      </c>
      <c r="P8757" s="48">
        <f>IF(OR(O8757&lt;Summary!$G$4, O8757 = Summary!$G$4), O8757, Summary!$G$4)</f>
        <v>0</v>
      </c>
      <c r="Q8757">
        <f>P8757*DC_2017!$G$11</f>
        <v>0</v>
      </c>
      <c r="R8757">
        <f t="shared" si="1092"/>
        <v>0</v>
      </c>
      <c r="S8757">
        <f t="shared" si="1093"/>
        <v>0</v>
      </c>
      <c r="T8757">
        <f t="shared" si="1094"/>
        <v>0</v>
      </c>
      <c r="U8757">
        <f t="shared" si="1095"/>
        <v>0</v>
      </c>
    </row>
    <row r="8758" spans="1:21">
      <c r="A8758">
        <v>12</v>
      </c>
      <c r="B8758">
        <v>31</v>
      </c>
      <c r="C8758">
        <v>20</v>
      </c>
      <c r="D8758">
        <f>'[3]2017'!P8758</f>
        <v>0</v>
      </c>
      <c r="E8758">
        <f>'[3]2017'!Q8758</f>
        <v>0</v>
      </c>
      <c r="F8758">
        <f t="shared" si="1088"/>
        <v>0</v>
      </c>
      <c r="G8758">
        <f t="shared" si="1089"/>
        <v>0</v>
      </c>
      <c r="H8758" s="3">
        <f>DC_2017!K8758</f>
        <v>12.852971629011193</v>
      </c>
      <c r="I8758" s="48">
        <f>IF(F8758=0,0,IF(H8758&gt;DC_2017!$G$11,0,F8758/((DC_2017!$G$11-H8758)*9.92/20.72)))</f>
        <v>0</v>
      </c>
      <c r="J8758" s="48">
        <f>IF(OR(I8758&lt;Summary!$F$4, I8758=Summary!$F$4), I8758, Summary!$F$4)</f>
        <v>0</v>
      </c>
      <c r="K8758" s="3">
        <f>[2]Intensity!B8761</f>
        <v>570.66063879653825</v>
      </c>
      <c r="L8758">
        <f>J8758*(DC_2017!$G$11-H8758)*9.92/20.72</f>
        <v>0</v>
      </c>
      <c r="M8758">
        <f t="shared" si="1090"/>
        <v>0</v>
      </c>
      <c r="N8758">
        <f t="shared" si="1091"/>
        <v>0</v>
      </c>
      <c r="O8758" s="48">
        <f>IF(M8758=0,0, M8758/(DC_2017!$G$11))</f>
        <v>0</v>
      </c>
      <c r="P8758" s="48">
        <f>IF(OR(O8758&lt;Summary!$G$4, O8758 = Summary!$G$4), O8758, Summary!$G$4)</f>
        <v>0</v>
      </c>
      <c r="Q8758">
        <f>P8758*DC_2017!$G$11</f>
        <v>0</v>
      </c>
      <c r="R8758">
        <f t="shared" si="1092"/>
        <v>0</v>
      </c>
      <c r="S8758">
        <f t="shared" si="1093"/>
        <v>0</v>
      </c>
      <c r="T8758">
        <f t="shared" si="1094"/>
        <v>0</v>
      </c>
      <c r="U8758">
        <f t="shared" si="1095"/>
        <v>0</v>
      </c>
    </row>
    <row r="8759" spans="1:21">
      <c r="A8759">
        <v>12</v>
      </c>
      <c r="B8759">
        <v>31</v>
      </c>
      <c r="C8759">
        <v>21</v>
      </c>
      <c r="D8759">
        <f>'[3]2017'!P8759</f>
        <v>0</v>
      </c>
      <c r="E8759">
        <f>'[3]2017'!Q8759</f>
        <v>0</v>
      </c>
      <c r="F8759">
        <f t="shared" si="1088"/>
        <v>0</v>
      </c>
      <c r="G8759">
        <f t="shared" si="1089"/>
        <v>0</v>
      </c>
      <c r="H8759" s="3">
        <f>DC_2017!K8759</f>
        <v>8.8532690182047595</v>
      </c>
      <c r="I8759" s="48">
        <f>IF(F8759=0,0,IF(H8759&gt;DC_2017!$G$11,0,F8759/((DC_2017!$G$11-H8759)*9.92/20.72)))</f>
        <v>0</v>
      </c>
      <c r="J8759" s="48">
        <f>IF(OR(I8759&lt;Summary!$F$4, I8759=Summary!$F$4), I8759, Summary!$F$4)</f>
        <v>0</v>
      </c>
      <c r="K8759" s="72">
        <f>[2]Intensity!C2</f>
        <v>569.71391557111838</v>
      </c>
      <c r="L8759">
        <f>J8759*(DC_2017!$G$11-H8759)*9.92/20.72</f>
        <v>0</v>
      </c>
      <c r="M8759">
        <f t="shared" si="1090"/>
        <v>0</v>
      </c>
      <c r="N8759">
        <f t="shared" si="1091"/>
        <v>0</v>
      </c>
      <c r="O8759" s="48">
        <f>IF(M8759=0,0, M8759/(DC_2017!$G$11))</f>
        <v>0</v>
      </c>
      <c r="P8759" s="48">
        <f>IF(OR(O8759&lt;Summary!$G$4, O8759 = Summary!$G$4), O8759, Summary!$G$4)</f>
        <v>0</v>
      </c>
      <c r="Q8759">
        <f>P8759*DC_2017!$G$11</f>
        <v>0</v>
      </c>
      <c r="R8759">
        <f t="shared" si="1092"/>
        <v>0</v>
      </c>
      <c r="S8759">
        <f t="shared" si="1093"/>
        <v>0</v>
      </c>
      <c r="T8759">
        <f t="shared" si="1094"/>
        <v>0</v>
      </c>
      <c r="U8759">
        <f t="shared" si="1095"/>
        <v>0</v>
      </c>
    </row>
    <row r="8760" spans="1:21">
      <c r="A8760">
        <v>12</v>
      </c>
      <c r="B8760">
        <v>31</v>
      </c>
      <c r="C8760">
        <v>22</v>
      </c>
      <c r="D8760">
        <f>'[3]2017'!P8760</f>
        <v>0</v>
      </c>
      <c r="E8760">
        <f>'[3]2017'!Q8760</f>
        <v>0</v>
      </c>
      <c r="F8760">
        <f t="shared" si="1088"/>
        <v>0</v>
      </c>
      <c r="G8760">
        <f t="shared" si="1089"/>
        <v>0</v>
      </c>
      <c r="H8760" s="3">
        <f>DC_2017!K8760</f>
        <v>5.0399932234405131</v>
      </c>
      <c r="I8760" s="48">
        <f>IF(F8760=0,0,IF(H8760&gt;DC_2017!$G$11,0,F8760/((DC_2017!$G$11-H8760)*9.92/20.72)))</f>
        <v>0</v>
      </c>
      <c r="J8760" s="48">
        <f>IF(OR(I8760&lt;Summary!$F$4, I8760=Summary!$F$4), I8760, Summary!$F$4)</f>
        <v>0</v>
      </c>
      <c r="K8760" s="72">
        <f>[2]Intensity!C3</f>
        <v>568.5286166891201</v>
      </c>
      <c r="L8760">
        <f>J8760*(DC_2017!$G$11-H8760)*9.92/20.72</f>
        <v>0</v>
      </c>
      <c r="M8760">
        <f t="shared" si="1090"/>
        <v>0</v>
      </c>
      <c r="N8760">
        <f t="shared" si="1091"/>
        <v>0</v>
      </c>
      <c r="O8760" s="48">
        <f>IF(M8760=0,0, M8760/(DC_2017!$G$11))</f>
        <v>0</v>
      </c>
      <c r="P8760" s="48">
        <f>IF(OR(O8760&lt;Summary!$G$4, O8760 = Summary!$G$4), O8760, Summary!$G$4)</f>
        <v>0</v>
      </c>
      <c r="Q8760">
        <f>P8760*DC_2017!$G$11</f>
        <v>0</v>
      </c>
      <c r="R8760">
        <f t="shared" si="1092"/>
        <v>0</v>
      </c>
      <c r="S8760">
        <f t="shared" si="1093"/>
        <v>0</v>
      </c>
      <c r="T8760">
        <f t="shared" si="1094"/>
        <v>0</v>
      </c>
      <c r="U8760">
        <f t="shared" si="1095"/>
        <v>0</v>
      </c>
    </row>
    <row r="8761" spans="1:21">
      <c r="A8761">
        <v>12</v>
      </c>
      <c r="B8761">
        <v>31</v>
      </c>
      <c r="C8761">
        <v>23</v>
      </c>
      <c r="D8761">
        <f>'[3]2017'!P8761</f>
        <v>0</v>
      </c>
      <c r="E8761">
        <f>'[3]2017'!Q8761</f>
        <v>0</v>
      </c>
      <c r="F8761">
        <f t="shared" si="1088"/>
        <v>0</v>
      </c>
      <c r="G8761">
        <f t="shared" si="1089"/>
        <v>0</v>
      </c>
      <c r="H8761" s="3">
        <f>DC_2017!K8761</f>
        <v>3.350353957474193</v>
      </c>
      <c r="I8761" s="48">
        <f>IF(F8761=0,0,IF(H8761&gt;DC_2017!$G$11,0,F8761/((DC_2017!$G$11-H8761)*9.92/20.72)))</f>
        <v>0</v>
      </c>
      <c r="J8761" s="48">
        <f>IF(OR(I8761&lt;Summary!$F$4, I8761=Summary!$F$4), I8761, Summary!$F$4)</f>
        <v>0</v>
      </c>
      <c r="K8761" s="72">
        <f>[2]Intensity!C4</f>
        <v>570.21759670124652</v>
      </c>
      <c r="L8761">
        <f>J8761*(DC_2017!$G$11-H8761)*9.92/20.72</f>
        <v>0</v>
      </c>
      <c r="M8761">
        <f t="shared" si="1090"/>
        <v>0</v>
      </c>
      <c r="N8761">
        <f t="shared" si="1091"/>
        <v>0</v>
      </c>
      <c r="O8761" s="48">
        <f>IF(M8761=0,0, M8761/(DC_2017!$G$11))</f>
        <v>0</v>
      </c>
      <c r="P8761" s="48">
        <f>IF(OR(O8761&lt;Summary!$G$4, O8761 = Summary!$G$4), O8761, Summary!$G$4)</f>
        <v>0</v>
      </c>
      <c r="Q8761">
        <f>P8761*DC_2017!$G$11</f>
        <v>0</v>
      </c>
      <c r="R8761">
        <f t="shared" si="1092"/>
        <v>0</v>
      </c>
      <c r="S8761">
        <f t="shared" si="1093"/>
        <v>0</v>
      </c>
      <c r="T8761">
        <f t="shared" si="1094"/>
        <v>0</v>
      </c>
      <c r="U8761">
        <f t="shared" si="1095"/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ReadMe</vt:lpstr>
      <vt:lpstr>DC_raw</vt:lpstr>
      <vt:lpstr>DC_load</vt:lpstr>
      <vt:lpstr>DC_2016</vt:lpstr>
      <vt:lpstr>DC_2017</vt:lpstr>
      <vt:lpstr>DC_2018</vt:lpstr>
      <vt:lpstr>DC_2019</vt:lpstr>
      <vt:lpstr>2016</vt:lpstr>
      <vt:lpstr>2017</vt:lpstr>
      <vt:lpstr>2018</vt:lpstr>
      <vt:lpstr>2019</vt:lpstr>
      <vt:lpstr>Summary</vt:lpstr>
      <vt:lpstr>EmbodiedGH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0-06-23T03:57:17Z</dcterms:modified>
</cp:coreProperties>
</file>